    </c>
      <c r="RB61">
        <v>144.36701965332</v>
      </c>
      <c r="RC61">
        <v>53.236064910888601</v>
      </c>
      <c r="RD61">
        <v>182.169998168945</v>
      </c>
      <c r="RE61">
        <v>84.900314331054602</v>
      </c>
      <c r="RF61">
        <v>48.43310546875</v>
      </c>
      <c r="RG61">
        <v>18.209999084472599</v>
      </c>
      <c r="RH61">
        <v>171.87316894531199</v>
      </c>
      <c r="RJ61">
        <v>59.766735076904297</v>
      </c>
      <c r="RK61">
        <v>131.37129211425699</v>
      </c>
      <c r="RL61">
        <v>65.278747558593693</v>
      </c>
      <c r="RM61">
        <v>71.441841125488196</v>
      </c>
      <c r="RN61">
        <v>107.04800415039</v>
      </c>
      <c r="RO61">
        <v>49.342296600341797</v>
      </c>
      <c r="RP61">
        <v>140.30529785156199</v>
      </c>
      <c r="RQ61">
        <v>112.34950256347599</v>
      </c>
      <c r="RR61">
        <v>211.83000183105401</v>
      </c>
      <c r="RS61">
        <v>81.385292053222599</v>
      </c>
      <c r="RT61">
        <v>43.047229766845703</v>
      </c>
      <c r="RU61">
        <v>78.406936645507798</v>
      </c>
      <c r="RV61">
        <v>121.48150634765599</v>
      </c>
      <c r="RW61">
        <v>38.041370391845703</v>
      </c>
      <c r="RX61">
        <v>18.6330242156982</v>
      </c>
      <c r="RY61">
        <v>34.361263275146399</v>
      </c>
      <c r="RZ61">
        <v>25.328964233398398</v>
      </c>
      <c r="SA61">
        <v>133.43640136718699</v>
      </c>
      <c r="SB61">
        <v>23.965070724487301</v>
      </c>
      <c r="SC61">
        <v>187.02134704589801</v>
      </c>
      <c r="SD61">
        <v>119.271034240722</v>
      </c>
      <c r="SE61">
        <v>58.539028167724602</v>
      </c>
      <c r="SF61">
        <v>32.8510131835937</v>
      </c>
      <c r="SG61">
        <v>112.202713012695</v>
      </c>
      <c r="SH61">
        <v>81.483795166015597</v>
      </c>
      <c r="SI61">
        <v>107.16332244873</v>
      </c>
      <c r="SJ61">
        <v>201.11999511718699</v>
      </c>
      <c r="SK61">
        <v>117.93888092041</v>
      </c>
      <c r="SL61">
        <v>41.866512298583899</v>
      </c>
      <c r="SM61">
        <v>111.847511291503</v>
      </c>
    </row>
    <row r="62" spans="1:507" x14ac:dyDescent="0.25">
      <c r="A62" s="1">
        <v>43637</v>
      </c>
      <c r="B62">
        <v>284.94482421875</v>
      </c>
      <c r="C62">
        <v>162.84812927246</v>
      </c>
      <c r="D62">
        <v>82.702453613281193</v>
      </c>
      <c r="E62">
        <v>71.631851196289006</v>
      </c>
      <c r="F62">
        <v>256.04000854492102</v>
      </c>
      <c r="G62">
        <v>181.22763061523401</v>
      </c>
      <c r="H62">
        <v>45.610031127929602</v>
      </c>
      <c r="I62">
        <v>299.329986572265</v>
      </c>
      <c r="J62">
        <v>29.100000381469702</v>
      </c>
      <c r="K62">
        <v>151.74281311035099</v>
      </c>
      <c r="L62">
        <v>15.8411045074462</v>
      </c>
      <c r="M62">
        <v>52.554122924804602</v>
      </c>
      <c r="N62">
        <v>72.281570434570298</v>
      </c>
      <c r="O62">
        <v>214.055404663085</v>
      </c>
      <c r="P62">
        <v>78.550003051757798</v>
      </c>
      <c r="Q62">
        <v>61.066780090332003</v>
      </c>
      <c r="R62">
        <v>66.302223205566406</v>
      </c>
      <c r="S62">
        <v>138.64581298828099</v>
      </c>
      <c r="T62">
        <v>132.38999938964801</v>
      </c>
      <c r="U62">
        <v>283.55999755859301</v>
      </c>
      <c r="V62">
        <v>105.694648742675</v>
      </c>
      <c r="W62">
        <v>47.5205688476562</v>
      </c>
      <c r="X62">
        <v>97.416831970214801</v>
      </c>
      <c r="Y62">
        <v>1125.36999511718</v>
      </c>
      <c r="Z62">
        <v>1121.88000488281</v>
      </c>
      <c r="AA62">
        <v>41.661979675292898</v>
      </c>
      <c r="AB62">
        <v>1911.30004882812</v>
      </c>
      <c r="AC62">
        <v>10.195741653442299</v>
      </c>
      <c r="AD62">
        <v>74.534065246582003</v>
      </c>
      <c r="AE62">
        <v>31.242242813110298</v>
      </c>
      <c r="AF62">
        <v>86.520027160644503</v>
      </c>
      <c r="AG62">
        <v>121.26967620849599</v>
      </c>
      <c r="AH62">
        <v>50.503097534179602</v>
      </c>
      <c r="AI62">
        <v>209.34109497070301</v>
      </c>
      <c r="AJ62">
        <v>114.88754272460901</v>
      </c>
      <c r="AK62">
        <v>140.32272338867099</v>
      </c>
      <c r="AL62">
        <v>81.871635437011705</v>
      </c>
      <c r="AM62">
        <v>86.684700012207003</v>
      </c>
      <c r="AN62">
        <v>178.277420043945</v>
      </c>
      <c r="AO62">
        <v>46.920295715332003</v>
      </c>
      <c r="AP62">
        <v>109.823188781738</v>
      </c>
      <c r="AQ62">
        <v>200.96000671386699</v>
      </c>
      <c r="AR62">
        <v>288.11614990234301</v>
      </c>
      <c r="AS62">
        <v>188.981689453125</v>
      </c>
      <c r="AT62">
        <v>44.372016906738203</v>
      </c>
      <c r="AU62">
        <v>28.523777008056602</v>
      </c>
      <c r="AV62">
        <v>4.8523755073547301</v>
      </c>
      <c r="AW62">
        <v>48.863079071044901</v>
      </c>
      <c r="AX62">
        <v>41.972610473632798</v>
      </c>
      <c r="AY62">
        <v>77.8291015625</v>
      </c>
      <c r="AZ62">
        <v>38.773094177246001</v>
      </c>
      <c r="BA62">
        <v>253.38999938964801</v>
      </c>
      <c r="BB62">
        <v>83.956344604492102</v>
      </c>
      <c r="BC62">
        <v>103.138900756835</v>
      </c>
      <c r="BD62">
        <v>28.999685287475501</v>
      </c>
      <c r="BE62">
        <v>103.301063537597</v>
      </c>
      <c r="BF62">
        <v>170.88999938964801</v>
      </c>
      <c r="BG62">
        <v>161.643310546875</v>
      </c>
      <c r="BH62">
        <v>1118.46997070312</v>
      </c>
      <c r="BI62">
        <v>195.07159423828099</v>
      </c>
      <c r="BJ62">
        <v>108.516914367675</v>
      </c>
      <c r="BK62">
        <v>23.5581970214843</v>
      </c>
      <c r="BL62">
        <v>66.180152893066406</v>
      </c>
      <c r="BM62">
        <v>26.924781799316399</v>
      </c>
      <c r="BN62">
        <v>41.158355712890597</v>
      </c>
      <c r="BO62">
        <v>80.807861328125</v>
      </c>
      <c r="BP62">
        <v>242.53918457031199</v>
      </c>
      <c r="BR62">
        <v>64.504203796386705</v>
      </c>
      <c r="BS62">
        <v>304.57000732421801</v>
      </c>
      <c r="BT62">
        <v>239.08999633789</v>
      </c>
      <c r="BU62">
        <v>447.21630859375</v>
      </c>
      <c r="BV62">
        <v>365.21713256835898</v>
      </c>
      <c r="BW62">
        <v>1880</v>
      </c>
      <c r="BX62">
        <v>40.674922943115199</v>
      </c>
      <c r="BY62">
        <v>127.375648498535</v>
      </c>
      <c r="BZ62">
        <v>41.689998626708899</v>
      </c>
      <c r="CA62">
        <v>46.676055908203097</v>
      </c>
      <c r="CB62">
        <v>255.035385131835</v>
      </c>
      <c r="CC62">
        <v>124.78611755371</v>
      </c>
      <c r="CE62">
        <v>79.606826782226506</v>
      </c>
      <c r="CF62">
        <v>22.537450790405199</v>
      </c>
      <c r="CG62">
        <v>71.370002746582003</v>
      </c>
      <c r="CH62">
        <v>38.597637176513601</v>
      </c>
      <c r="CI62">
        <v>89.241401672363196</v>
      </c>
      <c r="CJ62">
        <v>41.720676422119098</v>
      </c>
      <c r="CK62">
        <v>85.639999389648395</v>
      </c>
      <c r="CL62">
        <v>45.068515777587798</v>
      </c>
      <c r="CN62">
        <v>53.240001678466797</v>
      </c>
      <c r="CO62">
        <v>127.29889678955</v>
      </c>
      <c r="CP62">
        <v>106.44000244140599</v>
      </c>
      <c r="CQ62">
        <v>51.349998474121001</v>
      </c>
      <c r="CR62">
        <v>106.37026977539</v>
      </c>
      <c r="CS62">
        <v>101.41291809082</v>
      </c>
      <c r="CT62">
        <v>56.369998931884702</v>
      </c>
      <c r="CU62">
        <v>28.114271163940401</v>
      </c>
      <c r="CV62">
        <v>70.945365905761705</v>
      </c>
      <c r="CW62">
        <v>44.147598266601499</v>
      </c>
      <c r="CX62">
        <v>39.433265686035099</v>
      </c>
      <c r="CY62">
        <v>394.69000244140602</v>
      </c>
      <c r="CZ62">
        <v>114.270614624023</v>
      </c>
      <c r="DA62">
        <v>726.84997558593705</v>
      </c>
      <c r="DB62">
        <v>143.86894226074199</v>
      </c>
      <c r="DC62">
        <v>74.358573913574205</v>
      </c>
      <c r="DD62">
        <v>161.11703491210901</v>
      </c>
      <c r="DE62">
        <v>99.606422424316406</v>
      </c>
      <c r="DF62">
        <v>227.25962829589801</v>
      </c>
      <c r="DG62">
        <v>53.940116882324197</v>
      </c>
      <c r="DH62">
        <v>63.841686248779297</v>
      </c>
      <c r="DI62">
        <v>31.869947433471602</v>
      </c>
      <c r="DJ62">
        <v>97.756111145019503</v>
      </c>
      <c r="DK62">
        <v>148.70942687988199</v>
      </c>
      <c r="DL62">
        <v>187.55291748046801</v>
      </c>
      <c r="DM62">
        <v>56.452705383300703</v>
      </c>
      <c r="DN62">
        <v>48.710201263427699</v>
      </c>
      <c r="DO62">
        <v>62.991714477538999</v>
      </c>
      <c r="DP62">
        <v>70.007942199707003</v>
      </c>
      <c r="DQ62">
        <v>42.005714416503899</v>
      </c>
      <c r="DR62">
        <v>63.630115509033203</v>
      </c>
      <c r="DS62">
        <v>27.351200103759702</v>
      </c>
      <c r="DU62">
        <v>56.753002166747997</v>
      </c>
      <c r="DV62">
        <v>83.485908508300696</v>
      </c>
      <c r="DW62">
        <v>178.66084289550699</v>
      </c>
      <c r="DX62">
        <v>328.75326538085898</v>
      </c>
      <c r="DY62">
        <v>73.940002441406193</v>
      </c>
      <c r="DZ62">
        <v>31.580856323242099</v>
      </c>
      <c r="EA62">
        <v>26.370845794677699</v>
      </c>
      <c r="EB62">
        <v>255.52473449707</v>
      </c>
      <c r="EC62">
        <v>128.32231140136699</v>
      </c>
      <c r="ED62">
        <v>76.861251831054602</v>
      </c>
      <c r="EE62">
        <v>161.73840332031199</v>
      </c>
      <c r="EF62">
        <v>50.808372497558501</v>
      </c>
      <c r="EG62">
        <v>43.741363525390597</v>
      </c>
      <c r="EH62">
        <v>142.49935913085901</v>
      </c>
      <c r="EI62">
        <v>117.81133270263599</v>
      </c>
      <c r="EJ62">
        <v>53.090000152587798</v>
      </c>
      <c r="EK62">
        <v>159.33750915527301</v>
      </c>
      <c r="EL62">
        <v>54.843116760253899</v>
      </c>
      <c r="EM62">
        <v>57.928630828857401</v>
      </c>
      <c r="EN62">
        <v>26.0678806304931</v>
      </c>
      <c r="EO62">
        <v>150.80000305175699</v>
      </c>
      <c r="EP62">
        <v>104.912223815917</v>
      </c>
      <c r="EQ62">
        <v>116.10010528564401</v>
      </c>
      <c r="ER62">
        <v>74.798225402832003</v>
      </c>
      <c r="ES62">
        <v>30.690000534057599</v>
      </c>
      <c r="ET62">
        <v>28.280000686645501</v>
      </c>
      <c r="EU62">
        <v>39.009998321533203</v>
      </c>
      <c r="EV62">
        <v>136.86689758300699</v>
      </c>
      <c r="EW62">
        <v>112.19000244140599</v>
      </c>
      <c r="EX62">
        <v>72.793106079101506</v>
      </c>
      <c r="EY62">
        <v>275.91970825195301</v>
      </c>
      <c r="EZ62">
        <v>94.180831909179602</v>
      </c>
      <c r="FA62">
        <v>43.658870697021399</v>
      </c>
      <c r="FB62">
        <v>123.162796020507</v>
      </c>
      <c r="FC62">
        <v>83.097175598144503</v>
      </c>
      <c r="FD62">
        <v>30.495933532714801</v>
      </c>
      <c r="FE62">
        <v>72.033256530761705</v>
      </c>
      <c r="FF62">
        <v>52.740726470947202</v>
      </c>
      <c r="FG62">
        <v>71.543708801269503</v>
      </c>
      <c r="FH62">
        <v>79.564598083496094</v>
      </c>
      <c r="FI62">
        <v>39.068519592285099</v>
      </c>
      <c r="FJ62">
        <v>186.48878479003901</v>
      </c>
      <c r="FK62">
        <v>60.868701934814403</v>
      </c>
      <c r="FL62">
        <v>64.410003662109304</v>
      </c>
      <c r="FM62">
        <v>95.085243225097599</v>
      </c>
      <c r="FN62">
        <v>62.337234497070298</v>
      </c>
      <c r="FO62">
        <v>98.080055236816406</v>
      </c>
      <c r="FP62">
        <v>88.408432006835895</v>
      </c>
      <c r="FQ62">
        <v>131.72781372070301</v>
      </c>
      <c r="FR62">
        <v>493.91247558593699</v>
      </c>
      <c r="FS62">
        <v>72.648475646972599</v>
      </c>
      <c r="FT62">
        <v>283.50769042968699</v>
      </c>
      <c r="FU62">
        <v>178.91531372070301</v>
      </c>
      <c r="FV62">
        <v>65.779998779296804</v>
      </c>
      <c r="FW62">
        <v>57.659614562988203</v>
      </c>
      <c r="FX62">
        <v>73.838912963867102</v>
      </c>
      <c r="FY62">
        <v>238.92581176757801</v>
      </c>
      <c r="FZ62">
        <v>47.310859680175703</v>
      </c>
      <c r="GA62">
        <v>129.197830200195</v>
      </c>
      <c r="GB62">
        <v>73.942886352539006</v>
      </c>
      <c r="GC62">
        <v>101.503898620605</v>
      </c>
      <c r="GD62">
        <v>69.041519165039006</v>
      </c>
      <c r="GE62">
        <v>143.72999572753901</v>
      </c>
      <c r="GF62">
        <v>191.13999938964801</v>
      </c>
      <c r="GG62">
        <v>30.948116302490199</v>
      </c>
      <c r="GH62">
        <v>124.37221527099599</v>
      </c>
      <c r="GI62">
        <v>161.15641784667901</v>
      </c>
      <c r="GJ62">
        <v>120.53614044189401</v>
      </c>
      <c r="GK62">
        <v>25.294416427612301</v>
      </c>
      <c r="GL62">
        <v>40.605751037597599</v>
      </c>
      <c r="GM62">
        <v>94.292701721191406</v>
      </c>
      <c r="GN62">
        <v>91.480003356933594</v>
      </c>
      <c r="GO62">
        <v>279.10998535156199</v>
      </c>
      <c r="GP62">
        <v>52.218532562255803</v>
      </c>
      <c r="GQ62">
        <v>48.423328399658203</v>
      </c>
      <c r="GR62">
        <v>79.958793640136705</v>
      </c>
      <c r="GS62">
        <v>9.5222148895263601</v>
      </c>
      <c r="GT62">
        <v>76.129997253417898</v>
      </c>
      <c r="GU62">
        <v>66.824462890625</v>
      </c>
      <c r="GV62">
        <v>53.739261627197202</v>
      </c>
      <c r="GW62">
        <v>35.377285003662102</v>
      </c>
      <c r="GX62">
        <v>35.077999114990199</v>
      </c>
      <c r="GY62">
        <v>31.594749450683501</v>
      </c>
      <c r="GZ62">
        <v>11.18443775177</v>
      </c>
      <c r="HA62">
        <v>17.481222152709901</v>
      </c>
      <c r="HB62">
        <v>77.782218933105398</v>
      </c>
      <c r="HC62">
        <v>161.47000122070301</v>
      </c>
      <c r="HD62">
        <v>169.20886230468699</v>
      </c>
      <c r="HE62">
        <v>10.388723373413001</v>
      </c>
      <c r="HF62">
        <v>50.586555480957003</v>
      </c>
      <c r="HG62">
        <v>35.729259490966797</v>
      </c>
      <c r="HH62">
        <v>98.206733703613196</v>
      </c>
      <c r="HI62">
        <v>64.704864501953097</v>
      </c>
      <c r="HJ62">
        <v>86.7568359375</v>
      </c>
      <c r="HK62">
        <v>160.00502014160099</v>
      </c>
      <c r="HL62">
        <v>188.33270263671801</v>
      </c>
      <c r="HM62">
        <v>265.364990234375</v>
      </c>
      <c r="HN62">
        <v>21.945985794067301</v>
      </c>
      <c r="HO62">
        <v>16.300083160400298</v>
      </c>
      <c r="HP62">
        <v>53.200279235839801</v>
      </c>
      <c r="HQ62">
        <v>101.732551574707</v>
      </c>
      <c r="HR62">
        <v>126.415115356445</v>
      </c>
      <c r="HS62">
        <v>30.1103496551513</v>
      </c>
      <c r="HT62">
        <v>69.879997253417898</v>
      </c>
      <c r="HU62">
        <v>132.15541076660099</v>
      </c>
      <c r="HV62">
        <v>59.129001617431598</v>
      </c>
      <c r="HW62">
        <v>14.084300994873001</v>
      </c>
      <c r="HX62">
        <v>95.694145202636705</v>
      </c>
      <c r="HY62">
        <v>41.0632934570312</v>
      </c>
      <c r="HZ62">
        <v>49.069999694824197</v>
      </c>
      <c r="IA62">
        <v>200.771881103515</v>
      </c>
      <c r="IB62">
        <v>167.90341186523401</v>
      </c>
      <c r="IC62">
        <v>39.969284057617102</v>
      </c>
      <c r="ID62">
        <v>17.20751953125</v>
      </c>
      <c r="IE62">
        <v>24.278509140014599</v>
      </c>
      <c r="IF62">
        <v>19.620323181152301</v>
      </c>
      <c r="IG62">
        <v>266.841705322265</v>
      </c>
      <c r="IH62">
        <v>12.189256668090801</v>
      </c>
      <c r="II62">
        <v>214.681396484375</v>
      </c>
      <c r="IJ62">
        <v>164.12677001953099</v>
      </c>
      <c r="IK62">
        <v>273.92999267578102</v>
      </c>
      <c r="IL62">
        <v>59.211257934570298</v>
      </c>
      <c r="IM62">
        <v>145.25019836425699</v>
      </c>
      <c r="IN62">
        <v>361.55999755859301</v>
      </c>
      <c r="IO62">
        <v>88.699996948242102</v>
      </c>
      <c r="IP62">
        <v>34.099998474121001</v>
      </c>
      <c r="IQ62">
        <v>45.470191955566399</v>
      </c>
      <c r="IR62">
        <v>84.919181823730398</v>
      </c>
      <c r="IS62">
        <v>127.493698120117</v>
      </c>
      <c r="IT62">
        <v>39.966297149658203</v>
      </c>
      <c r="IU62">
        <v>20.634860992431602</v>
      </c>
      <c r="IV62">
        <v>139.29493713378901</v>
      </c>
      <c r="IW62">
        <v>258.14700317382801</v>
      </c>
      <c r="IX62">
        <v>527.22998046875</v>
      </c>
      <c r="IY62">
        <v>18.544773101806602</v>
      </c>
      <c r="IZ62">
        <v>146.47999572753901</v>
      </c>
      <c r="JA62">
        <v>158.669998168945</v>
      </c>
      <c r="JB62">
        <v>27.8222141265869</v>
      </c>
      <c r="JC62">
        <v>134.76675415039</v>
      </c>
      <c r="JD62">
        <v>81.129371643066406</v>
      </c>
      <c r="JE62">
        <v>87.494804382324205</v>
      </c>
      <c r="JF62">
        <v>115.028968811035</v>
      </c>
      <c r="JG62">
        <v>135.510818481445</v>
      </c>
      <c r="JH62">
        <v>38.343067169189403</v>
      </c>
      <c r="JI62">
        <v>103.285400390625</v>
      </c>
      <c r="JJ62">
        <v>25.2642726898193</v>
      </c>
      <c r="JK62">
        <v>117.415328979492</v>
      </c>
      <c r="JL62">
        <v>52.1905708312988</v>
      </c>
      <c r="JM62">
        <v>15.6831951141357</v>
      </c>
      <c r="JN62">
        <v>86.419998168945298</v>
      </c>
      <c r="JO62">
        <v>128.59246826171801</v>
      </c>
      <c r="JP62">
        <v>17.2635173797607</v>
      </c>
      <c r="JQ62">
        <v>19.108503341674801</v>
      </c>
      <c r="JR62">
        <v>110.44976043701099</v>
      </c>
      <c r="JS62">
        <v>28.734521865844702</v>
      </c>
      <c r="JT62">
        <v>21.380762100219702</v>
      </c>
      <c r="JU62">
        <v>23.479862213134702</v>
      </c>
      <c r="JV62">
        <v>191.31515502929599</v>
      </c>
      <c r="JW62">
        <v>170.80000305175699</v>
      </c>
      <c r="JX62">
        <v>177.957916259765</v>
      </c>
      <c r="JY62">
        <v>59.512493133544901</v>
      </c>
      <c r="JZ62">
        <v>56.682445526122997</v>
      </c>
      <c r="KA62">
        <v>35.753582000732401</v>
      </c>
      <c r="KB62">
        <v>76.911262512207003</v>
      </c>
      <c r="KC62">
        <v>50.627246856689403</v>
      </c>
      <c r="KD62">
        <v>111.47908782958901</v>
      </c>
      <c r="KE62">
        <v>59.112960815429602</v>
      </c>
      <c r="KF62">
        <v>196.13682556152301</v>
      </c>
      <c r="KG62">
        <v>66.690002441406193</v>
      </c>
      <c r="KH62">
        <v>26.639999389648398</v>
      </c>
      <c r="KI62">
        <v>343.60208129882801</v>
      </c>
      <c r="KJ62">
        <v>53.522769927978501</v>
      </c>
      <c r="KK62">
        <v>97.725746154785099</v>
      </c>
      <c r="KL62">
        <v>9.7724132537841797</v>
      </c>
      <c r="KM62">
        <v>78.926422119140597</v>
      </c>
      <c r="KN62">
        <v>156.21942138671801</v>
      </c>
      <c r="KO62">
        <v>13.748497009277299</v>
      </c>
      <c r="KP62">
        <v>48.265239715576101</v>
      </c>
      <c r="KQ62">
        <v>330.017822265625</v>
      </c>
      <c r="KR62">
        <v>135.53918457031199</v>
      </c>
      <c r="KS62">
        <v>94.069427490234304</v>
      </c>
      <c r="KT62">
        <v>221.37583923339801</v>
      </c>
      <c r="KU62">
        <v>37.332138061523402</v>
      </c>
      <c r="KV62">
        <v>262.08209228515602</v>
      </c>
      <c r="KW62">
        <v>75.300590515136705</v>
      </c>
      <c r="KX62">
        <v>56.058345794677699</v>
      </c>
      <c r="KY62">
        <v>195.77279663085901</v>
      </c>
      <c r="KZ62">
        <v>130.59100341796801</v>
      </c>
      <c r="LA62">
        <v>95.131103515625</v>
      </c>
      <c r="LB62">
        <v>80.167411804199205</v>
      </c>
      <c r="LC62">
        <v>45.355106353759702</v>
      </c>
      <c r="LD62">
        <v>830.10998535156205</v>
      </c>
      <c r="LE62">
        <v>27.249610900878899</v>
      </c>
      <c r="LF62">
        <v>83.045593261718693</v>
      </c>
      <c r="LG62">
        <v>33.25</v>
      </c>
      <c r="LH62">
        <v>134.31694030761699</v>
      </c>
      <c r="LI62">
        <v>112.511459350585</v>
      </c>
      <c r="LJ62">
        <v>146.02999877929599</v>
      </c>
      <c r="LK62">
        <v>53.570407867431598</v>
      </c>
      <c r="LL62">
        <v>53.205543518066399</v>
      </c>
      <c r="LM62">
        <v>63.779998779296797</v>
      </c>
      <c r="LN62">
        <v>191.65400695800699</v>
      </c>
      <c r="LO62">
        <v>41.453441619872997</v>
      </c>
      <c r="LP62">
        <v>22.979261398315401</v>
      </c>
      <c r="LQ62">
        <v>160.45324707031199</v>
      </c>
      <c r="LR62">
        <v>228.74182128906199</v>
      </c>
      <c r="LS62">
        <v>95.465408325195298</v>
      </c>
      <c r="LT62">
        <v>21.127614974975501</v>
      </c>
      <c r="LU62">
        <v>57.522205352783203</v>
      </c>
      <c r="LV62">
        <v>369.20999145507801</v>
      </c>
      <c r="LW62">
        <v>14.0249366760253</v>
      </c>
      <c r="LX62">
        <v>36.216091156005803</v>
      </c>
      <c r="LY62">
        <v>13.165829658508301</v>
      </c>
      <c r="LZ62">
        <v>13.5487060546875</v>
      </c>
      <c r="MA62">
        <v>50.023960113525298</v>
      </c>
      <c r="MB62">
        <v>22.553453445434499</v>
      </c>
      <c r="MC62">
        <v>84.329719543457003</v>
      </c>
      <c r="MD62">
        <v>27.752140045166001</v>
      </c>
      <c r="ME62">
        <v>190.72253417968699</v>
      </c>
      <c r="MF62">
        <v>82.0755615234375</v>
      </c>
      <c r="MG62">
        <v>312.99859619140602</v>
      </c>
      <c r="MH62">
        <v>11.5881595611572</v>
      </c>
      <c r="MI62">
        <v>51.110000610351499</v>
      </c>
      <c r="MJ62">
        <v>33.628852844238203</v>
      </c>
      <c r="MK62">
        <v>50.754432678222599</v>
      </c>
      <c r="ML62">
        <v>151.24856567382801</v>
      </c>
      <c r="MM62">
        <v>3313.23999023437</v>
      </c>
      <c r="MN62">
        <v>376.26998901367102</v>
      </c>
      <c r="MO62">
        <v>47.192272186279297</v>
      </c>
      <c r="MP62">
        <v>96.694282531738196</v>
      </c>
      <c r="MQ62">
        <v>76.642494201660099</v>
      </c>
      <c r="MR62">
        <v>58.917274475097599</v>
      </c>
      <c r="MS62">
        <v>54.475044250488203</v>
      </c>
      <c r="MU62">
        <v>66.874221801757798</v>
      </c>
      <c r="MV62">
        <v>90.322456359863196</v>
      </c>
      <c r="MW62">
        <v>165.76083374023401</v>
      </c>
      <c r="MX62">
        <v>81.902046203613196</v>
      </c>
      <c r="MY62">
        <v>228.25</v>
      </c>
      <c r="MZ62">
        <v>116.209999084472</v>
      </c>
      <c r="NA62">
        <v>35.478435516357401</v>
      </c>
      <c r="NB62">
        <v>14.9905014038085</v>
      </c>
      <c r="NC62">
        <v>127.35725402832</v>
      </c>
      <c r="ND62">
        <v>94.888656616210895</v>
      </c>
      <c r="NE62">
        <v>43.133354187011697</v>
      </c>
      <c r="NF62">
        <v>38.619338989257798</v>
      </c>
      <c r="NG62">
        <v>71.176170349121094</v>
      </c>
      <c r="NH62">
        <v>83.588516235351506</v>
      </c>
      <c r="NI62">
        <v>91.475639343261705</v>
      </c>
      <c r="NJ62">
        <v>150.400299072265</v>
      </c>
      <c r="NK62">
        <v>124.875366210937</v>
      </c>
      <c r="NL62">
        <v>183.97798156738199</v>
      </c>
      <c r="NM62">
        <v>112.530227661132</v>
      </c>
      <c r="NN62">
        <v>28.818027496337798</v>
      </c>
      <c r="NO62">
        <v>53.196559906005803</v>
      </c>
      <c r="NP62">
        <v>106.494758605957</v>
      </c>
      <c r="NQ62">
        <v>73.562355041503906</v>
      </c>
      <c r="NR62">
        <v>77.795127868652301</v>
      </c>
      <c r="NS62">
        <v>90.209243774414006</v>
      </c>
      <c r="NT62">
        <v>57.4326972961425</v>
      </c>
      <c r="NU62">
        <v>225.51332092285099</v>
      </c>
      <c r="NV62">
        <v>31.215618133544901</v>
      </c>
      <c r="NW62">
        <v>93.069252014160099</v>
      </c>
      <c r="NX62">
        <v>63.889999389648402</v>
      </c>
      <c r="NY62">
        <v>38.350742340087798</v>
      </c>
      <c r="NZ62">
        <v>69.473693847656193</v>
      </c>
      <c r="OA62">
        <v>97.603408813476506</v>
      </c>
      <c r="OB62">
        <v>114.42014312744099</v>
      </c>
      <c r="OC62">
        <v>79.709609985351506</v>
      </c>
      <c r="OD62">
        <v>77.440696716308594</v>
      </c>
      <c r="OE62">
        <v>67.030700683593693</v>
      </c>
      <c r="OF62">
        <v>64.154930114746094</v>
      </c>
      <c r="OG62">
        <v>320.260009765625</v>
      </c>
      <c r="OH62">
        <v>13.589358329772899</v>
      </c>
      <c r="OI62">
        <v>83.907890319824205</v>
      </c>
      <c r="OJ62">
        <v>118.16069793701099</v>
      </c>
      <c r="OK62">
        <v>54.019081115722599</v>
      </c>
      <c r="OL62">
        <v>157.01655578613199</v>
      </c>
      <c r="OM62">
        <v>24.558382034301701</v>
      </c>
      <c r="ON62">
        <v>361.891845703125</v>
      </c>
      <c r="OO62">
        <v>102.925720214843</v>
      </c>
      <c r="OP62">
        <v>112.23593139648401</v>
      </c>
      <c r="OQ62">
        <v>225.296615600585</v>
      </c>
      <c r="OR62">
        <v>156.83999633789</v>
      </c>
      <c r="OS62">
        <v>229.22894287109301</v>
      </c>
      <c r="OT62">
        <v>36.318183898925703</v>
      </c>
      <c r="OU62">
        <v>42.693653106689403</v>
      </c>
      <c r="OV62">
        <v>40.496345520019503</v>
      </c>
      <c r="OW62">
        <v>132.13925170898401</v>
      </c>
      <c r="OX62">
        <v>285.739990234375</v>
      </c>
      <c r="OY62">
        <v>458.59255981445301</v>
      </c>
      <c r="OZ62">
        <v>148.93441772460901</v>
      </c>
      <c r="PA62">
        <v>73.146545410156193</v>
      </c>
      <c r="PB62">
        <v>76.595375061035099</v>
      </c>
      <c r="PC62">
        <v>154.11756896972599</v>
      </c>
      <c r="PD62">
        <v>52.264514923095703</v>
      </c>
      <c r="PE62">
        <v>50.706958770751903</v>
      </c>
      <c r="PF62">
        <v>138.98350524902301</v>
      </c>
      <c r="PG62">
        <v>81.064025878906193</v>
      </c>
      <c r="PH62">
        <v>52.378292083740199</v>
      </c>
      <c r="PI62">
        <v>142.58035278320301</v>
      </c>
      <c r="PJ62">
        <v>198.69723510742099</v>
      </c>
      <c r="PK62">
        <v>216.19000244140599</v>
      </c>
      <c r="PL62">
        <v>32.488063812255803</v>
      </c>
      <c r="PM62">
        <v>128.83999633789</v>
      </c>
      <c r="PN62">
        <v>67.339408874511705</v>
      </c>
      <c r="PO62">
        <v>75.699996948242102</v>
      </c>
      <c r="PP62">
        <v>103.114219665527</v>
      </c>
      <c r="PQ62">
        <v>112.639999389648</v>
      </c>
      <c r="PR62">
        <v>30.006401062011701</v>
      </c>
      <c r="PS62">
        <v>84.406211853027301</v>
      </c>
      <c r="PT62">
        <v>91.974838256835895</v>
      </c>
      <c r="PU62">
        <v>17.893569946288999</v>
      </c>
      <c r="PV62">
        <v>264.760009765625</v>
      </c>
      <c r="PW62">
        <v>332.51721191406199</v>
      </c>
      <c r="PX62">
        <v>45.637500762939403</v>
      </c>
      <c r="PY62">
        <v>107.00265502929599</v>
      </c>
      <c r="PZ62">
        <v>51.734428405761697</v>
      </c>
      <c r="QA62">
        <v>293.2216796875</v>
      </c>
      <c r="QC62">
        <v>52.1046752929687</v>
      </c>
      <c r="QD62">
        <v>104.37963104248</v>
      </c>
      <c r="QE62">
        <v>94.139251708984304</v>
      </c>
      <c r="QF62">
        <v>444.23397827148398</v>
      </c>
      <c r="QG62">
        <v>144.96371459960901</v>
      </c>
      <c r="QH62">
        <v>45.375858306884702</v>
      </c>
      <c r="QI62">
        <v>35.020000457763601</v>
      </c>
      <c r="QJ62">
        <v>223.80000305175699</v>
      </c>
      <c r="QK62">
        <v>75.745590209960895</v>
      </c>
      <c r="QL62">
        <v>42.938758850097599</v>
      </c>
      <c r="QM62">
        <v>355.80999755859301</v>
      </c>
      <c r="QN62">
        <v>48.9142456054687</v>
      </c>
      <c r="QO62">
        <v>26.149999618530199</v>
      </c>
      <c r="QP62">
        <v>23.100000381469702</v>
      </c>
      <c r="QQ62">
        <v>162.67642211914</v>
      </c>
      <c r="QR62">
        <v>86.720001220703097</v>
      </c>
      <c r="QS62">
        <v>245.21315002441401</v>
      </c>
      <c r="QT62">
        <v>96.676666259765597</v>
      </c>
      <c r="QU62">
        <v>129.86999511718699</v>
      </c>
      <c r="QV62">
        <v>124.575309753417</v>
      </c>
      <c r="QW62">
        <v>29.5156936645507</v>
      </c>
      <c r="QX62">
        <v>74.272506713867102</v>
      </c>
      <c r="QY62">
        <v>137.22000122070301</v>
      </c>
      <c r="QZ62">
        <v>63.870105743408203</v>
      </c>
      <c r="RA62">
        <v>210.75</v>
      </c>
      <c r="RB62">
        <v>143.43762207031199</v>
      </c>
      <c r="RC62">
        <v>53.635288238525298</v>
      </c>
      <c r="RD62">
        <v>183.97000122070301</v>
      </c>
      <c r="RE62">
        <v>84.670364379882798</v>
      </c>
      <c r="RF62">
        <v>48.146919250488203</v>
      </c>
      <c r="RG62">
        <v>18.319999694824201</v>
      </c>
      <c r="RH62">
        <v>171.57637023925699</v>
      </c>
      <c r="RJ62">
        <v>59.102851867675703</v>
      </c>
      <c r="RK62">
        <v>132.56011962890599</v>
      </c>
      <c r="RL62">
        <v>65.347137451171804</v>
      </c>
      <c r="RM62">
        <v>71.906341552734304</v>
      </c>
      <c r="RN62">
        <v>107.833984375</v>
      </c>
      <c r="RO62">
        <v>48.941062927246001</v>
      </c>
      <c r="RP62">
        <v>138.53689575195301</v>
      </c>
      <c r="RQ62">
        <v>112.13653564453099</v>
      </c>
      <c r="RR62">
        <v>212.80999755859301</v>
      </c>
      <c r="RS62">
        <v>81.413887023925696</v>
      </c>
      <c r="RT62">
        <v>44.014064788818303</v>
      </c>
      <c r="RU62">
        <v>77.499000549316406</v>
      </c>
      <c r="RV62">
        <v>121.302604675292</v>
      </c>
      <c r="RW62">
        <v>38.425239562988203</v>
      </c>
      <c r="RX62">
        <v>18.820384979248001</v>
      </c>
      <c r="RY62">
        <v>34.568374633788999</v>
      </c>
      <c r="RZ62">
        <v>24.937967300415</v>
      </c>
      <c r="SA62">
        <v>133.84263610839801</v>
      </c>
      <c r="SB62">
        <v>24.289516448974599</v>
      </c>
      <c r="SC62">
        <v>187.226318359375</v>
      </c>
      <c r="SD62">
        <v>118.345695495605</v>
      </c>
      <c r="SE62">
        <v>58.758636474609297</v>
      </c>
      <c r="SF62">
        <v>32.674938201904297</v>
      </c>
      <c r="SG62">
        <v>109.64109802246</v>
      </c>
      <c r="SH62">
        <v>79.977378845214801</v>
      </c>
      <c r="SI62">
        <v>106.824249267578</v>
      </c>
      <c r="SJ62">
        <v>200.11000061035099</v>
      </c>
      <c r="SK62">
        <v>116.539894104003</v>
      </c>
      <c r="SL62">
        <v>41.894802093505803</v>
      </c>
      <c r="SM62">
        <v>111.758407592773</v>
      </c>
    </row>
    <row r="63" spans="1:507" x14ac:dyDescent="0.25">
      <c r="A63" s="1">
        <v>43640</v>
      </c>
      <c r="B63">
        <v>284.59591674804602</v>
      </c>
      <c r="C63">
        <v>162.87632751464801</v>
      </c>
      <c r="D63">
        <v>82.4202880859375</v>
      </c>
      <c r="E63">
        <v>71.331802368164006</v>
      </c>
      <c r="F63">
        <v>253.169998168945</v>
      </c>
      <c r="G63">
        <v>181.76481628417901</v>
      </c>
      <c r="H63">
        <v>46.841930389404297</v>
      </c>
      <c r="I63">
        <v>299.86999511718699</v>
      </c>
      <c r="J63">
        <v>29.2600002288818</v>
      </c>
      <c r="K63">
        <v>150.841705322265</v>
      </c>
      <c r="L63">
        <v>15.7182312011718</v>
      </c>
      <c r="M63">
        <v>52.621070861816399</v>
      </c>
      <c r="N63">
        <v>72.08447265625</v>
      </c>
      <c r="O63">
        <v>215.50083923339801</v>
      </c>
      <c r="P63">
        <v>78.739997863769503</v>
      </c>
      <c r="Q63">
        <v>61.401233673095703</v>
      </c>
      <c r="R63">
        <v>65.982063293457003</v>
      </c>
      <c r="S63">
        <v>138.97030639648401</v>
      </c>
      <c r="T63">
        <v>126.980003356933</v>
      </c>
      <c r="U63">
        <v>282.16000366210898</v>
      </c>
      <c r="V63">
        <v>105.74365234375</v>
      </c>
      <c r="W63">
        <v>47.377895355224602</v>
      </c>
      <c r="X63">
        <v>98.360115051269503</v>
      </c>
      <c r="Y63">
        <v>1116.69995117187</v>
      </c>
      <c r="Z63">
        <v>1115.52001953125</v>
      </c>
      <c r="AA63">
        <v>42.087284088134702</v>
      </c>
      <c r="AB63">
        <v>1913.90002441406</v>
      </c>
      <c r="AC63">
        <v>10.306765556335399</v>
      </c>
      <c r="AD63">
        <v>74.004776000976506</v>
      </c>
      <c r="AE63">
        <v>31.489648818969702</v>
      </c>
      <c r="AF63">
        <v>85.905738830566406</v>
      </c>
      <c r="AG63">
        <v>120.69603729248</v>
      </c>
      <c r="AH63">
        <v>50.192455291747997</v>
      </c>
      <c r="AI63">
        <v>208.72817993164</v>
      </c>
      <c r="AJ63">
        <v>115.20864868164</v>
      </c>
      <c r="AK63">
        <v>141.23097229003901</v>
      </c>
      <c r="AL63">
        <v>80.960441589355398</v>
      </c>
      <c r="AM63">
        <v>86.773612976074205</v>
      </c>
      <c r="AN63">
        <v>176.10507202148401</v>
      </c>
      <c r="AO63">
        <v>46.974334716796797</v>
      </c>
      <c r="AP63">
        <v>109.07925415039</v>
      </c>
      <c r="AQ63">
        <v>201.38999938964801</v>
      </c>
      <c r="AR63">
        <v>284.94818115234301</v>
      </c>
      <c r="AS63">
        <v>190.45794677734301</v>
      </c>
      <c r="AT63">
        <v>44.275485992431598</v>
      </c>
      <c r="AU63">
        <v>27.975242614746001</v>
      </c>
      <c r="AV63">
        <v>4.8466854095458896</v>
      </c>
      <c r="AW63">
        <v>48.813919067382798</v>
      </c>
      <c r="AX63">
        <v>41.357093811035099</v>
      </c>
      <c r="AY63">
        <v>77.719924926757798</v>
      </c>
      <c r="AZ63">
        <v>38.4427490234375</v>
      </c>
      <c r="BA63">
        <v>252.08999633789</v>
      </c>
      <c r="BB63">
        <v>84.383224487304602</v>
      </c>
      <c r="BC63">
        <v>102.173988342285</v>
      </c>
      <c r="BD63">
        <v>29.115865707397401</v>
      </c>
      <c r="BE63">
        <v>102.878089904785</v>
      </c>
      <c r="BF63">
        <v>168.5</v>
      </c>
      <c r="BG63">
        <v>161.25880432128901</v>
      </c>
      <c r="BH63">
        <v>1110.94995117187</v>
      </c>
      <c r="BI63">
        <v>195.39073181152301</v>
      </c>
      <c r="BJ63">
        <v>108.168327331542</v>
      </c>
      <c r="BK63">
        <v>23.137014389038001</v>
      </c>
      <c r="BL63">
        <v>66.278785705566406</v>
      </c>
      <c r="BM63">
        <v>26.790729522705</v>
      </c>
      <c r="BN63">
        <v>40.8454780578613</v>
      </c>
      <c r="BO63">
        <v>80.670578002929602</v>
      </c>
      <c r="BP63">
        <v>245.16761779785099</v>
      </c>
      <c r="BR63">
        <v>64.437347412109304</v>
      </c>
      <c r="BS63">
        <v>301</v>
      </c>
      <c r="BT63">
        <v>235.91000366210901</v>
      </c>
      <c r="BU63">
        <v>442.59356689453102</v>
      </c>
      <c r="BV63">
        <v>367.32882690429602</v>
      </c>
      <c r="BW63">
        <v>1870.81005859375</v>
      </c>
      <c r="BX63">
        <v>40.374782562255803</v>
      </c>
      <c r="BY63">
        <v>125.15706634521401</v>
      </c>
      <c r="BZ63">
        <v>42.009998321533203</v>
      </c>
      <c r="CA63">
        <v>43.213661193847599</v>
      </c>
      <c r="CB63">
        <v>259.88494873046801</v>
      </c>
      <c r="CC63">
        <v>124.514671325683</v>
      </c>
      <c r="CE63">
        <v>79.453422546386705</v>
      </c>
      <c r="CF63">
        <v>22.345067977905199</v>
      </c>
      <c r="CG63">
        <v>71.279998779296804</v>
      </c>
      <c r="CH63">
        <v>38.445865631103501</v>
      </c>
      <c r="CI63">
        <v>86.511116027832003</v>
      </c>
      <c r="CJ63">
        <v>42.010017395019503</v>
      </c>
      <c r="CK63">
        <v>82.639999389648395</v>
      </c>
      <c r="CL63">
        <v>44.459609985351499</v>
      </c>
      <c r="CN63">
        <v>52.700000762939403</v>
      </c>
      <c r="CO63">
        <v>127.75527191162099</v>
      </c>
      <c r="CP63">
        <v>107.34999847412099</v>
      </c>
      <c r="CQ63">
        <v>50.689998626708899</v>
      </c>
      <c r="CR63">
        <v>105.341751098632</v>
      </c>
      <c r="CS63">
        <v>100.990715026855</v>
      </c>
      <c r="CT63">
        <v>55.330001831054602</v>
      </c>
      <c r="CU63">
        <v>28.048496246337798</v>
      </c>
      <c r="CV63">
        <v>71.496498107910099</v>
      </c>
      <c r="CW63">
        <v>44.411899566650298</v>
      </c>
      <c r="CX63">
        <v>37.996864318847599</v>
      </c>
      <c r="CY63">
        <v>392.44000244140602</v>
      </c>
      <c r="CZ63">
        <v>114.252326965332</v>
      </c>
      <c r="DA63">
        <v>724.13000488281205</v>
      </c>
      <c r="DB63">
        <v>144.29197692871</v>
      </c>
      <c r="DC63">
        <v>74.534812927246094</v>
      </c>
      <c r="DD63">
        <v>160.42718505859301</v>
      </c>
      <c r="DE63">
        <v>100.01592254638599</v>
      </c>
      <c r="DF63">
        <v>227.973541259765</v>
      </c>
      <c r="DG63">
        <v>54.081996917724602</v>
      </c>
      <c r="DH63">
        <v>63.315704345703097</v>
      </c>
      <c r="DI63">
        <v>31.567644119262599</v>
      </c>
      <c r="DJ63">
        <v>97.550399780273395</v>
      </c>
      <c r="DK63">
        <v>148.98780822753901</v>
      </c>
      <c r="DL63">
        <v>188.464752197265</v>
      </c>
      <c r="DM63">
        <v>56.328628540038999</v>
      </c>
      <c r="DN63">
        <v>49.059810638427699</v>
      </c>
      <c r="DO63">
        <v>62.591049194335902</v>
      </c>
      <c r="DP63">
        <v>70.986808776855398</v>
      </c>
      <c r="DQ63">
        <v>42.044281005859297</v>
      </c>
      <c r="DR63">
        <v>63.121429443359297</v>
      </c>
      <c r="DS63">
        <v>26.760749816894499</v>
      </c>
      <c r="DU63">
        <v>56.931743621826101</v>
      </c>
      <c r="DV63">
        <v>83.897682189941406</v>
      </c>
      <c r="DW63">
        <v>176.25897216796801</v>
      </c>
      <c r="DX63">
        <v>328.8232421875</v>
      </c>
      <c r="DY63">
        <v>73.769996643066406</v>
      </c>
      <c r="DZ63">
        <v>31.381399154663001</v>
      </c>
      <c r="EA63">
        <v>27.146175384521399</v>
      </c>
      <c r="EB63">
        <v>256.13922119140602</v>
      </c>
      <c r="EC63">
        <v>127.72689056396401</v>
      </c>
      <c r="ED63">
        <v>75.737686157226506</v>
      </c>
      <c r="EE63">
        <v>161.92872619628901</v>
      </c>
      <c r="EF63">
        <v>50.3253784179687</v>
      </c>
      <c r="EG63">
        <v>43.369174957275298</v>
      </c>
      <c r="EH63">
        <v>140.93289184570301</v>
      </c>
      <c r="EI63">
        <v>118.549903869628</v>
      </c>
      <c r="EJ63">
        <v>53.409999847412102</v>
      </c>
      <c r="EK63">
        <v>161.85929870605401</v>
      </c>
      <c r="EL63">
        <v>54.921474456787102</v>
      </c>
      <c r="EM63">
        <v>56.738182067871001</v>
      </c>
      <c r="EN63">
        <v>25.772493362426701</v>
      </c>
      <c r="EO63">
        <v>147.66000366210901</v>
      </c>
      <c r="EP63">
        <v>102.85774993896401</v>
      </c>
      <c r="EQ63">
        <v>116.15666198730401</v>
      </c>
      <c r="ER63">
        <v>74.044334411621094</v>
      </c>
      <c r="ES63">
        <v>31.0100002288818</v>
      </c>
      <c r="ET63">
        <v>28.540000915527301</v>
      </c>
      <c r="EU63">
        <v>38.590000152587798</v>
      </c>
      <c r="EV63">
        <v>135.24951171875</v>
      </c>
      <c r="EW63">
        <v>112.709999084472</v>
      </c>
      <c r="EX63">
        <v>73.601402282714801</v>
      </c>
      <c r="EY63">
        <v>270.05343627929602</v>
      </c>
      <c r="EZ63">
        <v>94.888015747070298</v>
      </c>
      <c r="FA63">
        <v>44.7602729797363</v>
      </c>
      <c r="FB63">
        <v>123.61369323730401</v>
      </c>
      <c r="FC63">
        <v>83.449874877929602</v>
      </c>
      <c r="FD63">
        <v>30.409919738769499</v>
      </c>
      <c r="FE63">
        <v>72.091156005859304</v>
      </c>
      <c r="FF63">
        <v>52.256340026855398</v>
      </c>
      <c r="FG63">
        <v>71.233909606933594</v>
      </c>
      <c r="FH63">
        <v>78.656318664550696</v>
      </c>
      <c r="FI63">
        <v>38.736850738525298</v>
      </c>
      <c r="FJ63">
        <v>188.50526428222599</v>
      </c>
      <c r="FK63">
        <v>60.998985290527301</v>
      </c>
      <c r="FL63">
        <v>63.919998168945298</v>
      </c>
      <c r="FM63">
        <v>98.745819091796804</v>
      </c>
      <c r="FN63">
        <v>62.128288269042898</v>
      </c>
      <c r="FO63">
        <v>97.543846130371094</v>
      </c>
      <c r="FP63">
        <v>86.676063537597599</v>
      </c>
      <c r="FQ63">
        <v>130.833724975585</v>
      </c>
      <c r="FR63">
        <v>495.80807495117102</v>
      </c>
      <c r="FS63">
        <v>72.871917724609304</v>
      </c>
      <c r="FT63">
        <v>281.63644409179602</v>
      </c>
      <c r="FU63">
        <v>181.48100280761699</v>
      </c>
      <c r="FV63">
        <v>63.930000305175703</v>
      </c>
      <c r="FW63">
        <v>57.603118896484297</v>
      </c>
      <c r="FX63">
        <v>73.829376220703097</v>
      </c>
      <c r="FY63">
        <v>240.22477722167901</v>
      </c>
      <c r="FZ63">
        <v>47.0855712890625</v>
      </c>
      <c r="GA63">
        <v>128.95028686523401</v>
      </c>
      <c r="GB63">
        <v>72.864013671875</v>
      </c>
      <c r="GC63">
        <v>101.02341461181599</v>
      </c>
      <c r="GD63">
        <v>68.383880615234304</v>
      </c>
      <c r="GE63">
        <v>143.16000366210901</v>
      </c>
      <c r="GF63">
        <v>192.600006103515</v>
      </c>
      <c r="GG63">
        <v>30.957614898681602</v>
      </c>
      <c r="GH63">
        <v>123.238311767578</v>
      </c>
      <c r="GI63">
        <v>156.81929016113199</v>
      </c>
      <c r="GJ63">
        <v>119.08224487304599</v>
      </c>
      <c r="GK63">
        <v>25.128004074096602</v>
      </c>
      <c r="GL63">
        <v>40.540679931640597</v>
      </c>
      <c r="GM63">
        <v>94.144477844238196</v>
      </c>
      <c r="GN63">
        <v>90.809997558593693</v>
      </c>
      <c r="GO63">
        <v>279.19000244140602</v>
      </c>
      <c r="GP63">
        <v>52.199069976806598</v>
      </c>
      <c r="GQ63">
        <v>48.432929992675703</v>
      </c>
      <c r="GR63">
        <v>79.194046020507798</v>
      </c>
      <c r="GS63">
        <v>9.4840879440307599</v>
      </c>
      <c r="GT63">
        <v>75.839996337890597</v>
      </c>
      <c r="GU63">
        <v>67.023880004882798</v>
      </c>
      <c r="GV63">
        <v>54.071224212646399</v>
      </c>
      <c r="GW63">
        <v>35.005710601806598</v>
      </c>
      <c r="GX63">
        <v>34.745597839355398</v>
      </c>
      <c r="GY63">
        <v>31.69624710083</v>
      </c>
      <c r="GZ63">
        <v>11.18443775177</v>
      </c>
      <c r="HA63">
        <v>16.963117599487301</v>
      </c>
      <c r="HB63">
        <v>77.8875732421875</v>
      </c>
      <c r="HC63">
        <v>161.83999633789</v>
      </c>
      <c r="HD63">
        <v>169.580810546875</v>
      </c>
      <c r="HE63">
        <v>10.190466880798301</v>
      </c>
      <c r="HF63">
        <v>50.492469787597599</v>
      </c>
      <c r="HG63">
        <v>35.767974853515597</v>
      </c>
      <c r="HH63">
        <v>98.178405761718693</v>
      </c>
      <c r="HI63">
        <v>64.201255798339801</v>
      </c>
      <c r="HJ63">
        <v>87.012931823730398</v>
      </c>
      <c r="HK63">
        <v>159.15054321289</v>
      </c>
      <c r="HL63">
        <v>189.82255554199199</v>
      </c>
      <c r="HM63">
        <v>262.46939086914</v>
      </c>
      <c r="HN63">
        <v>21.6289043426513</v>
      </c>
      <c r="HO63">
        <v>15.449002265930099</v>
      </c>
      <c r="HP63">
        <v>53.171634674072202</v>
      </c>
      <c r="HQ63">
        <v>100.897987365722</v>
      </c>
      <c r="HR63">
        <v>129.23463439941401</v>
      </c>
      <c r="HS63">
        <v>30.202430725097599</v>
      </c>
      <c r="HT63">
        <v>69.919998168945298</v>
      </c>
      <c r="HU63">
        <v>132.46379089355401</v>
      </c>
      <c r="HV63">
        <v>59.505805969238203</v>
      </c>
      <c r="HW63">
        <v>14.150292396545399</v>
      </c>
      <c r="HX63">
        <v>95.067077636718693</v>
      </c>
      <c r="HY63">
        <v>40.80269241333</v>
      </c>
      <c r="HZ63">
        <v>48.520000457763601</v>
      </c>
      <c r="IA63">
        <v>197.04197692871</v>
      </c>
      <c r="IB63">
        <v>168.19241333007801</v>
      </c>
      <c r="IC63">
        <v>40.673885345458899</v>
      </c>
      <c r="ID63">
        <v>16.9234104156494</v>
      </c>
      <c r="IE63">
        <v>24.248571395873999</v>
      </c>
      <c r="IF63">
        <v>19.582410812377901</v>
      </c>
      <c r="IG63">
        <v>263.9482421875</v>
      </c>
      <c r="IH63">
        <v>12.244122505187899</v>
      </c>
      <c r="II63">
        <v>214.44061279296801</v>
      </c>
      <c r="IJ63">
        <v>162.49081420898401</v>
      </c>
      <c r="IK63">
        <v>275.010009765625</v>
      </c>
      <c r="IL63">
        <v>58.8948364257812</v>
      </c>
      <c r="IM63">
        <v>145.36491394042901</v>
      </c>
      <c r="IN63">
        <v>357.739990234375</v>
      </c>
      <c r="IO63">
        <v>86.919998168945298</v>
      </c>
      <c r="IP63">
        <v>33.770000457763601</v>
      </c>
      <c r="IQ63">
        <v>45.633060455322202</v>
      </c>
      <c r="IR63">
        <v>84.752822875976506</v>
      </c>
      <c r="IS63">
        <v>127.631088256835</v>
      </c>
      <c r="IT63">
        <v>38.793251037597599</v>
      </c>
      <c r="IU63">
        <v>20.772731781005799</v>
      </c>
      <c r="IV63">
        <v>140.21292114257801</v>
      </c>
      <c r="IW63">
        <v>258.96630859375</v>
      </c>
      <c r="IX63">
        <v>525.79998779296795</v>
      </c>
      <c r="IY63">
        <v>18.427686691284102</v>
      </c>
      <c r="IZ63">
        <v>146.16000366210901</v>
      </c>
      <c r="JA63">
        <v>157.42999267578099</v>
      </c>
      <c r="JB63">
        <v>27.344915390014599</v>
      </c>
      <c r="JC63">
        <v>134.34481811523401</v>
      </c>
      <c r="JD63">
        <v>80.804107666015597</v>
      </c>
      <c r="JE63">
        <v>85.939949035644503</v>
      </c>
      <c r="JF63">
        <v>114.830200195312</v>
      </c>
      <c r="JG63">
        <v>136.43591308593699</v>
      </c>
      <c r="JH63">
        <v>38.677818298339801</v>
      </c>
      <c r="JI63">
        <v>102.549278259277</v>
      </c>
      <c r="JJ63">
        <v>25.085227966308501</v>
      </c>
      <c r="JK63">
        <v>115.823593139648</v>
      </c>
      <c r="JL63">
        <v>52.378349304199197</v>
      </c>
      <c r="JM63">
        <v>15.729187965393001</v>
      </c>
      <c r="JN63">
        <v>86.449996948242102</v>
      </c>
      <c r="JO63">
        <v>130.678955078125</v>
      </c>
      <c r="JP63">
        <v>17.0351657867431</v>
      </c>
      <c r="JQ63">
        <v>18.911882400512599</v>
      </c>
      <c r="JR63">
        <v>109.76145172119099</v>
      </c>
      <c r="JS63">
        <v>27.858247756958001</v>
      </c>
      <c r="JT63">
        <v>21.226943969726499</v>
      </c>
      <c r="JU63">
        <v>23.365276336669901</v>
      </c>
      <c r="JV63">
        <v>191.383056640625</v>
      </c>
      <c r="JW63">
        <v>169.32000732421801</v>
      </c>
      <c r="JX63">
        <v>176.24670410156199</v>
      </c>
      <c r="JY63">
        <v>59.434234619140597</v>
      </c>
      <c r="JZ63">
        <v>56.223087310791001</v>
      </c>
      <c r="KA63">
        <v>35.249225616455</v>
      </c>
      <c r="KB63">
        <v>76.950248718261705</v>
      </c>
      <c r="KC63">
        <v>50.686397552490199</v>
      </c>
      <c r="KD63">
        <v>111.61422729492099</v>
      </c>
      <c r="KE63">
        <v>59.084781646728501</v>
      </c>
      <c r="KF63">
        <v>197.34976196289</v>
      </c>
      <c r="KG63">
        <v>66.580001831054602</v>
      </c>
      <c r="KH63">
        <v>26.2199993133544</v>
      </c>
      <c r="KI63">
        <v>344.19491577148398</v>
      </c>
      <c r="KJ63">
        <v>53.601966857910099</v>
      </c>
      <c r="KK63">
        <v>95.961952209472599</v>
      </c>
      <c r="KL63">
        <v>9.5828256607055593</v>
      </c>
      <c r="KM63">
        <v>79.382865905761705</v>
      </c>
      <c r="KN63">
        <v>156.16279602050699</v>
      </c>
      <c r="KO63">
        <v>13.6310710906982</v>
      </c>
      <c r="KP63">
        <v>47.293701171875</v>
      </c>
      <c r="KQ63">
        <v>329.958404541015</v>
      </c>
      <c r="KR63">
        <v>135.23263549804599</v>
      </c>
      <c r="KS63">
        <v>95.097198486328097</v>
      </c>
      <c r="KT63">
        <v>221.38571166992099</v>
      </c>
      <c r="KU63">
        <v>38.067020416259702</v>
      </c>
      <c r="KV63">
        <v>262.90460205078102</v>
      </c>
      <c r="KW63">
        <v>75.173774719238196</v>
      </c>
      <c r="KX63">
        <v>56.048755645751903</v>
      </c>
      <c r="KY63">
        <v>195.44694519042901</v>
      </c>
      <c r="KZ63">
        <v>128.69682312011699</v>
      </c>
      <c r="LA63">
        <v>94.920501708984304</v>
      </c>
      <c r="LB63">
        <v>81.058479309082003</v>
      </c>
      <c r="LC63">
        <v>45.522018432617102</v>
      </c>
      <c r="LD63">
        <v>825.969970703125</v>
      </c>
      <c r="LE63">
        <v>27.4660320281982</v>
      </c>
      <c r="LF63">
        <v>83.074851989746094</v>
      </c>
      <c r="LG63">
        <v>33.189998626708899</v>
      </c>
      <c r="LH63">
        <v>135.11125183105401</v>
      </c>
      <c r="LI63">
        <v>112.25636291503901</v>
      </c>
      <c r="LJ63">
        <v>145.92999267578099</v>
      </c>
      <c r="LK63">
        <v>53.609077453613203</v>
      </c>
      <c r="LL63">
        <v>53.282585144042898</v>
      </c>
      <c r="LM63">
        <v>63.560001373291001</v>
      </c>
      <c r="LN63">
        <v>192.19580078125</v>
      </c>
      <c r="LO63">
        <v>40.968330383300703</v>
      </c>
      <c r="LP63">
        <v>22.9890747070312</v>
      </c>
      <c r="LQ63">
        <v>160.95864868164</v>
      </c>
      <c r="LR63">
        <v>231.31072998046801</v>
      </c>
      <c r="LS63">
        <v>94.086219787597599</v>
      </c>
      <c r="LT63">
        <v>21.078067779541001</v>
      </c>
      <c r="LU63">
        <v>57.325656890869098</v>
      </c>
      <c r="LV63">
        <v>371.04000854492102</v>
      </c>
      <c r="LW63">
        <v>13.4496946334838</v>
      </c>
      <c r="LX63">
        <v>37.1338081359863</v>
      </c>
      <c r="LY63">
        <v>12.9614820480346</v>
      </c>
      <c r="LZ63">
        <v>13.363775253295801</v>
      </c>
      <c r="MA63">
        <v>50.180625915527301</v>
      </c>
      <c r="MB63">
        <v>21.522603988647401</v>
      </c>
      <c r="MC63">
        <v>83.100425720214801</v>
      </c>
      <c r="MD63">
        <v>27.723779678344702</v>
      </c>
      <c r="ME63">
        <v>186.91174316406199</v>
      </c>
      <c r="MF63">
        <v>81.308670043945298</v>
      </c>
      <c r="MG63">
        <v>312.33795166015602</v>
      </c>
      <c r="MH63">
        <v>11.666007041931101</v>
      </c>
      <c r="MI63">
        <v>50.830001831054602</v>
      </c>
      <c r="MJ63">
        <v>33.638420104980398</v>
      </c>
      <c r="MK63">
        <v>50.566249847412102</v>
      </c>
      <c r="ML63">
        <v>152.14552307128901</v>
      </c>
      <c r="MM63">
        <v>3334.22998046875</v>
      </c>
      <c r="MN63">
        <v>375.489990234375</v>
      </c>
      <c r="MO63">
        <v>46.520885467529297</v>
      </c>
      <c r="MP63">
        <v>94.408920288085895</v>
      </c>
      <c r="MQ63">
        <v>76.689567565917898</v>
      </c>
      <c r="MR63">
        <v>57.507152557372997</v>
      </c>
      <c r="MS63">
        <v>55.076881408691399</v>
      </c>
      <c r="MU63">
        <v>66.930473327636705</v>
      </c>
      <c r="MV63">
        <v>87.385292053222599</v>
      </c>
      <c r="MW63">
        <v>164.55906677246</v>
      </c>
      <c r="MX63">
        <v>81.580192565917898</v>
      </c>
      <c r="MY63">
        <v>225.75</v>
      </c>
      <c r="MZ63">
        <v>116.5</v>
      </c>
      <c r="NA63">
        <v>35.429977416992102</v>
      </c>
      <c r="NB63">
        <v>14.8719625473022</v>
      </c>
      <c r="NC63">
        <v>127.52837371826099</v>
      </c>
      <c r="ND63">
        <v>95.018020629882798</v>
      </c>
      <c r="NE63">
        <v>42.803798675537102</v>
      </c>
      <c r="NF63">
        <v>38.698936462402301</v>
      </c>
      <c r="NG63">
        <v>69.927299499511705</v>
      </c>
      <c r="NH63">
        <v>82.831809997558594</v>
      </c>
      <c r="NI63">
        <v>90.875923156738196</v>
      </c>
      <c r="NJ63">
        <v>146.59207153320301</v>
      </c>
      <c r="NK63">
        <v>125.34420776367099</v>
      </c>
      <c r="NL63">
        <v>182.41336059570301</v>
      </c>
      <c r="NM63">
        <v>113.33493041992099</v>
      </c>
      <c r="NN63">
        <v>28.6637268066406</v>
      </c>
      <c r="NO63">
        <v>53.085788726806598</v>
      </c>
      <c r="NP63">
        <v>107.576950073242</v>
      </c>
      <c r="NQ63">
        <v>73.782730102539006</v>
      </c>
      <c r="NR63">
        <v>77.096855163574205</v>
      </c>
      <c r="NS63">
        <v>89.937522888183594</v>
      </c>
      <c r="NT63">
        <v>57.498546600341797</v>
      </c>
      <c r="NU63">
        <v>224.91320800781199</v>
      </c>
      <c r="NV63">
        <v>31.460256576538001</v>
      </c>
      <c r="NW63">
        <v>92.440536499023395</v>
      </c>
      <c r="NX63">
        <v>64.550003051757798</v>
      </c>
      <c r="NY63">
        <v>37.894416809082003</v>
      </c>
      <c r="NZ63">
        <v>69.894050598144503</v>
      </c>
      <c r="OA63">
        <v>97.237205505371094</v>
      </c>
      <c r="OB63">
        <v>113.604110717773</v>
      </c>
      <c r="OC63">
        <v>77.706230163574205</v>
      </c>
      <c r="OD63">
        <v>78.300804138183594</v>
      </c>
      <c r="OE63">
        <v>66.594650268554602</v>
      </c>
      <c r="OF63">
        <v>63.545871734619098</v>
      </c>
      <c r="OG63">
        <v>312.54998779296801</v>
      </c>
      <c r="OH63">
        <v>13.4778928756713</v>
      </c>
      <c r="OI63">
        <v>84.440109252929602</v>
      </c>
      <c r="OJ63">
        <v>119.243202209472</v>
      </c>
      <c r="OK63">
        <v>53.509742736816399</v>
      </c>
      <c r="OL63">
        <v>156.48582458496</v>
      </c>
      <c r="OM63">
        <v>23.9506301879882</v>
      </c>
      <c r="ON63">
        <v>361.73333740234301</v>
      </c>
      <c r="OO63">
        <v>101.826766967773</v>
      </c>
      <c r="OP63">
        <v>114.444694519042</v>
      </c>
      <c r="OQ63">
        <v>225.44439697265599</v>
      </c>
      <c r="OR63">
        <v>152.55999755859301</v>
      </c>
      <c r="OS63">
        <v>229.83189392089801</v>
      </c>
      <c r="OT63">
        <v>36.103340148925703</v>
      </c>
      <c r="OU63">
        <v>43.483932495117102</v>
      </c>
      <c r="OV63">
        <v>40.370098114013601</v>
      </c>
      <c r="OW63">
        <v>131.96127319335901</v>
      </c>
      <c r="OX63">
        <v>282.5</v>
      </c>
      <c r="OY63">
        <v>458.85845947265602</v>
      </c>
      <c r="OZ63">
        <v>147.064682006835</v>
      </c>
      <c r="PA63">
        <v>73.817520141601506</v>
      </c>
      <c r="PB63">
        <v>75.145408630371094</v>
      </c>
      <c r="PC63">
        <v>154.85090637207</v>
      </c>
      <c r="PD63">
        <v>52.273799896240199</v>
      </c>
      <c r="PE63">
        <v>50.677280426025298</v>
      </c>
      <c r="PF63">
        <v>138.67346191406199</v>
      </c>
      <c r="PG63">
        <v>80.899612426757798</v>
      </c>
      <c r="PH63">
        <v>52.576404571533203</v>
      </c>
      <c r="PI63">
        <v>142.95422363281199</v>
      </c>
      <c r="PJ63">
        <v>200.42230224609301</v>
      </c>
      <c r="PK63">
        <v>214.13000488281199</v>
      </c>
      <c r="PL63">
        <v>32.18505859375</v>
      </c>
      <c r="PM63">
        <v>128.11000061035099</v>
      </c>
      <c r="PN63">
        <v>67.777854919433594</v>
      </c>
      <c r="PO63">
        <v>75.540000915527301</v>
      </c>
      <c r="PP63">
        <v>101.914779663085</v>
      </c>
      <c r="PQ63">
        <v>113.83000183105401</v>
      </c>
      <c r="PR63">
        <v>30.073442459106399</v>
      </c>
      <c r="PS63">
        <v>83.558296203613196</v>
      </c>
      <c r="PT63">
        <v>91.791259765625</v>
      </c>
      <c r="PU63">
        <v>17.8143615722656</v>
      </c>
      <c r="PV63">
        <v>266.27999877929602</v>
      </c>
      <c r="PW63">
        <v>330.59988403320301</v>
      </c>
      <c r="PX63">
        <v>45.815891265869098</v>
      </c>
      <c r="PY63">
        <v>107.39324188232401</v>
      </c>
      <c r="PZ63">
        <v>51.634769439697202</v>
      </c>
      <c r="QA63">
        <v>294.307037353515</v>
      </c>
      <c r="QC63">
        <v>51.957012176513601</v>
      </c>
      <c r="QD63">
        <v>104.47738647460901</v>
      </c>
      <c r="QE63">
        <v>94.462677001953097</v>
      </c>
      <c r="QF63">
        <v>438.46517944335898</v>
      </c>
      <c r="QG63">
        <v>145.48048400878901</v>
      </c>
      <c r="QH63">
        <v>45.245227813720703</v>
      </c>
      <c r="QI63">
        <v>35.580001831054602</v>
      </c>
      <c r="QJ63">
        <v>218.22999572753901</v>
      </c>
      <c r="QK63">
        <v>77.207206726074205</v>
      </c>
      <c r="QL63">
        <v>42.778957366943303</v>
      </c>
      <c r="QM63">
        <v>346.54000854492102</v>
      </c>
      <c r="QN63">
        <v>48.951686859130803</v>
      </c>
      <c r="QO63">
        <v>25.5</v>
      </c>
      <c r="QP63">
        <v>22.4500007629394</v>
      </c>
      <c r="QQ63">
        <v>161.11582946777301</v>
      </c>
      <c r="QR63">
        <v>86.550003051757798</v>
      </c>
      <c r="QS63">
        <v>242.64710998535099</v>
      </c>
      <c r="QT63">
        <v>94.358406066894503</v>
      </c>
      <c r="QU63">
        <v>129.61000061035099</v>
      </c>
      <c r="QV63">
        <v>125.708625793457</v>
      </c>
      <c r="QW63">
        <v>29.442811965942301</v>
      </c>
      <c r="QX63">
        <v>73.229728698730398</v>
      </c>
      <c r="QY63">
        <v>136.19999694824199</v>
      </c>
      <c r="QZ63">
        <v>63.7974433898925</v>
      </c>
      <c r="RA63">
        <v>209.57000732421801</v>
      </c>
      <c r="RB63">
        <v>143.77380371093699</v>
      </c>
      <c r="RC63">
        <v>54.099502563476499</v>
      </c>
      <c r="RD63">
        <v>181.02000427246</v>
      </c>
      <c r="RE63">
        <v>84.172126770019503</v>
      </c>
      <c r="RF63">
        <v>47.975204467773402</v>
      </c>
      <c r="RG63">
        <v>17.959999084472599</v>
      </c>
      <c r="RH63">
        <v>171.98199462890599</v>
      </c>
      <c r="RJ63">
        <v>58.076061248779297</v>
      </c>
      <c r="RK63">
        <v>132.08853149414</v>
      </c>
      <c r="RL63">
        <v>65.181037902832003</v>
      </c>
      <c r="RM63">
        <v>67.320777893066406</v>
      </c>
      <c r="RN63">
        <v>107.940719604492</v>
      </c>
      <c r="RO63">
        <v>48.474517822265597</v>
      </c>
      <c r="RP63">
        <v>137.53910827636699</v>
      </c>
      <c r="RQ63">
        <v>113.230422973632</v>
      </c>
      <c r="RR63">
        <v>212.38999938964801</v>
      </c>
      <c r="RS63">
        <v>81.261405944824205</v>
      </c>
      <c r="RT63">
        <v>43.43208694458</v>
      </c>
      <c r="RU63">
        <v>77.888114929199205</v>
      </c>
      <c r="RV63">
        <v>121.451698303222</v>
      </c>
      <c r="RW63">
        <v>39.375312805175703</v>
      </c>
      <c r="RX63">
        <v>18.679866790771399</v>
      </c>
      <c r="RY63">
        <v>33.11861038208</v>
      </c>
      <c r="RZ63">
        <v>24.632799148559499</v>
      </c>
      <c r="SA63">
        <v>132.35939025878901</v>
      </c>
      <c r="SB63">
        <v>23.807231903076101</v>
      </c>
      <c r="SC63">
        <v>187.16777038574199</v>
      </c>
      <c r="SD63">
        <v>118.85219573974599</v>
      </c>
      <c r="SE63">
        <v>58.500843048095703</v>
      </c>
      <c r="SF63">
        <v>32.267200469970703</v>
      </c>
      <c r="SG63">
        <v>110.17884826660099</v>
      </c>
      <c r="SH63">
        <v>80.309959411621094</v>
      </c>
      <c r="SI63">
        <v>107.20207214355401</v>
      </c>
      <c r="SJ63">
        <v>200.03999328613199</v>
      </c>
      <c r="SK63">
        <v>115.68275451660099</v>
      </c>
      <c r="SL63">
        <v>41.602485656738203</v>
      </c>
      <c r="SM63">
        <v>112.342552185058</v>
      </c>
    </row>
    <row r="64" spans="1:507" x14ac:dyDescent="0.25">
      <c r="A64" s="1">
        <v>43641</v>
      </c>
      <c r="B64">
        <v>281.80456542968699</v>
      </c>
      <c r="C64">
        <v>161.60809326171801</v>
      </c>
      <c r="D64">
        <v>81.962982177734304</v>
      </c>
      <c r="E64">
        <v>59.738674163818303</v>
      </c>
      <c r="F64">
        <v>257.05999755859301</v>
      </c>
      <c r="G64">
        <v>180.58303833007801</v>
      </c>
      <c r="H64">
        <v>45.898136138916001</v>
      </c>
      <c r="I64">
        <v>287.97000122070301</v>
      </c>
      <c r="J64">
        <v>28.860000610351499</v>
      </c>
      <c r="K64">
        <v>152.99050903320301</v>
      </c>
      <c r="L64">
        <v>15.737133979797299</v>
      </c>
      <c r="M64">
        <v>52.554122924804602</v>
      </c>
      <c r="N64">
        <v>71.463562011718693</v>
      </c>
      <c r="O64">
        <v>216.52224731445301</v>
      </c>
      <c r="P64">
        <v>77.809997558593693</v>
      </c>
      <c r="Q64">
        <v>60.929065704345703</v>
      </c>
      <c r="R64">
        <v>65.768623352050696</v>
      </c>
      <c r="S64">
        <v>135.67785644531199</v>
      </c>
      <c r="T64">
        <v>125.150001525878</v>
      </c>
      <c r="U64">
        <v>276.01998901367102</v>
      </c>
      <c r="V64">
        <v>105.43001556396401</v>
      </c>
      <c r="W64">
        <v>47.349353790283203</v>
      </c>
      <c r="X64">
        <v>97.801856994628906</v>
      </c>
      <c r="Y64">
        <v>1087.57995605468</v>
      </c>
      <c r="Z64">
        <v>1086.34997558593</v>
      </c>
      <c r="AA64">
        <v>42.3389892578125</v>
      </c>
      <c r="AB64">
        <v>1878.27001953125</v>
      </c>
      <c r="AC64">
        <v>10.602831840515099</v>
      </c>
      <c r="AD64">
        <v>73.696823120117102</v>
      </c>
      <c r="AE64">
        <v>30.935461044311499</v>
      </c>
      <c r="AF64">
        <v>85.404869079589801</v>
      </c>
      <c r="AG64">
        <v>119.74322509765599</v>
      </c>
      <c r="AH64">
        <v>49.637062072753899</v>
      </c>
      <c r="AI64">
        <v>205.08967590332</v>
      </c>
      <c r="AJ64">
        <v>114.021522521972</v>
      </c>
      <c r="AK64">
        <v>137.38757324218699</v>
      </c>
      <c r="AL64">
        <v>81.6971435546875</v>
      </c>
      <c r="AM64">
        <v>86.487152099609304</v>
      </c>
      <c r="AN64">
        <v>175.73344421386699</v>
      </c>
      <c r="AO64">
        <v>46.5665893554687</v>
      </c>
      <c r="AP64">
        <v>106.54792022705</v>
      </c>
      <c r="AQ64">
        <v>196.44999694824199</v>
      </c>
      <c r="AR64">
        <v>279.70095825195301</v>
      </c>
      <c r="AS64">
        <v>190.19219970703099</v>
      </c>
      <c r="AT64">
        <v>44.487834930419901</v>
      </c>
      <c r="AU64">
        <v>27.157253265380799</v>
      </c>
      <c r="AV64">
        <v>4.7992706298828098</v>
      </c>
      <c r="AW64">
        <v>48.074020385742102</v>
      </c>
      <c r="AX64">
        <v>41.015132904052699</v>
      </c>
      <c r="AY64">
        <v>77.521430969238196</v>
      </c>
      <c r="AZ64">
        <v>38.150157928466797</v>
      </c>
      <c r="BA64">
        <v>246.38000488281199</v>
      </c>
      <c r="BB64">
        <v>83.626495361328097</v>
      </c>
      <c r="BC64">
        <v>102.289779663085</v>
      </c>
      <c r="BD64">
        <v>29.089052200317301</v>
      </c>
      <c r="BE64">
        <v>103.752868652343</v>
      </c>
      <c r="BF64">
        <v>163.16000366210901</v>
      </c>
      <c r="BG64">
        <v>159.10560607910099</v>
      </c>
      <c r="BH64">
        <v>1097.82995605468</v>
      </c>
      <c r="BI64">
        <v>191.889236450195</v>
      </c>
      <c r="BJ64">
        <v>108.38134765625</v>
      </c>
      <c r="BK64">
        <v>23.043418884277301</v>
      </c>
      <c r="BL64">
        <v>67.146987915039006</v>
      </c>
      <c r="BM64">
        <v>26.580083847045898</v>
      </c>
      <c r="BN64">
        <v>41.177318572997997</v>
      </c>
      <c r="BO64">
        <v>80.141098022460895</v>
      </c>
      <c r="BP64">
        <v>243.44149780273401</v>
      </c>
      <c r="BR64">
        <v>63.405891418457003</v>
      </c>
      <c r="BS64">
        <v>301.47000122070301</v>
      </c>
      <c r="BT64">
        <v>240.28999328613199</v>
      </c>
      <c r="BU64">
        <v>437.77984619140602</v>
      </c>
      <c r="BV64">
        <v>362.74200439453102</v>
      </c>
      <c r="BW64">
        <v>1845.46997070312</v>
      </c>
      <c r="BX64">
        <v>40.171455383300703</v>
      </c>
      <c r="BY64">
        <v>122.44235992431599</v>
      </c>
      <c r="BZ64">
        <v>41.720001220703097</v>
      </c>
      <c r="CA64">
        <v>43.298801422119098</v>
      </c>
      <c r="CB64">
        <v>257.38104248046801</v>
      </c>
      <c r="CC64">
        <v>124.146286010742</v>
      </c>
      <c r="CE64">
        <v>79.328773498535099</v>
      </c>
      <c r="CF64">
        <v>22.085353851318299</v>
      </c>
      <c r="CG64">
        <v>69.430000305175696</v>
      </c>
      <c r="CH64">
        <v>38.92964553833</v>
      </c>
      <c r="CI64">
        <v>86.608619689941406</v>
      </c>
      <c r="CJ64">
        <v>42.700698852538999</v>
      </c>
      <c r="CK64">
        <v>83.370002746582003</v>
      </c>
      <c r="CL64">
        <v>43.928028106689403</v>
      </c>
      <c r="CN64">
        <v>53.159999847412102</v>
      </c>
      <c r="CO64">
        <v>127.12776184082</v>
      </c>
      <c r="CP64">
        <v>107.5</v>
      </c>
      <c r="CQ64">
        <v>50.040000915527301</v>
      </c>
      <c r="CR64">
        <v>105.27317047119099</v>
      </c>
      <c r="CS64">
        <v>100.20391082763599</v>
      </c>
      <c r="CT64">
        <v>53.909999847412102</v>
      </c>
      <c r="CU64">
        <v>27.729017257690401</v>
      </c>
      <c r="CV64">
        <v>70.118713378906193</v>
      </c>
      <c r="CW64">
        <v>44.817787170410099</v>
      </c>
      <c r="CX64">
        <v>38.074504852294901</v>
      </c>
      <c r="CY64">
        <v>390.91000366210898</v>
      </c>
      <c r="CZ64">
        <v>113.090682983398</v>
      </c>
      <c r="DA64">
        <v>733.219970703125</v>
      </c>
      <c r="DB64">
        <v>145.11880493164</v>
      </c>
      <c r="DC64">
        <v>73.702507019042898</v>
      </c>
      <c r="DD64">
        <v>160.04725646972599</v>
      </c>
      <c r="DE64">
        <v>100.03498840332</v>
      </c>
      <c r="DF64">
        <v>226.35012817382801</v>
      </c>
      <c r="DG64">
        <v>53.041591644287102</v>
      </c>
      <c r="DH64">
        <v>62.49853515625</v>
      </c>
      <c r="DI64">
        <v>31.457714080810501</v>
      </c>
      <c r="DJ64">
        <v>96.159347534179602</v>
      </c>
      <c r="DK64">
        <v>149.52534484863199</v>
      </c>
      <c r="DL64">
        <v>188.36979675292901</v>
      </c>
      <c r="DM64">
        <v>56.271366119384702</v>
      </c>
      <c r="DN64">
        <v>48.908626556396399</v>
      </c>
      <c r="DO64">
        <v>61.721317291259702</v>
      </c>
      <c r="DP64">
        <v>70.929237365722599</v>
      </c>
      <c r="DQ64">
        <v>41.224613189697202</v>
      </c>
      <c r="DR64">
        <v>63.493854522705</v>
      </c>
      <c r="DS64">
        <v>27.513099670410099</v>
      </c>
      <c r="DU64">
        <v>56.226207733154297</v>
      </c>
      <c r="DV64">
        <v>83.233230590820298</v>
      </c>
      <c r="DW64">
        <v>178.82612609863199</v>
      </c>
      <c r="DX64">
        <v>329.86288452148398</v>
      </c>
      <c r="DY64">
        <v>73.379997253417898</v>
      </c>
      <c r="DZ64">
        <v>31.162946701049801</v>
      </c>
      <c r="EA64">
        <v>26.816661834716701</v>
      </c>
      <c r="EB64">
        <v>255.74557495117099</v>
      </c>
      <c r="EC64">
        <v>125.93124389648401</v>
      </c>
      <c r="ED64">
        <v>74.340576171875</v>
      </c>
      <c r="EE64">
        <v>160.68208312988199</v>
      </c>
      <c r="EF64">
        <v>50.836780548095703</v>
      </c>
      <c r="EG64">
        <v>41.694351196288999</v>
      </c>
      <c r="EH64">
        <v>140.98245239257801</v>
      </c>
      <c r="EI64">
        <v>119.66746520996</v>
      </c>
      <c r="EJ64">
        <v>54.270000457763601</v>
      </c>
      <c r="EK64">
        <v>161.30642700195301</v>
      </c>
      <c r="EL64">
        <v>54.774543762207003</v>
      </c>
      <c r="EM64">
        <v>56.954620361328097</v>
      </c>
      <c r="EN64">
        <v>25.772493362426701</v>
      </c>
      <c r="EO64">
        <v>143.52000427246</v>
      </c>
      <c r="EP64">
        <v>100.545265197753</v>
      </c>
      <c r="EQ64">
        <v>114.07317352294901</v>
      </c>
      <c r="ER64">
        <v>73.882102966308594</v>
      </c>
      <c r="ES64">
        <v>29.9300003051757</v>
      </c>
      <c r="ET64">
        <v>27.569999694824201</v>
      </c>
      <c r="EU64">
        <v>37.779998779296797</v>
      </c>
      <c r="EV64">
        <v>134.13510131835901</v>
      </c>
      <c r="EW64">
        <v>108.949996948242</v>
      </c>
      <c r="EX64">
        <v>73.118278503417898</v>
      </c>
      <c r="EY64">
        <v>272.77987670898398</v>
      </c>
      <c r="EZ64">
        <v>95.527374267578097</v>
      </c>
      <c r="FA64">
        <v>44.859573364257798</v>
      </c>
      <c r="FB64">
        <v>122.3267288208</v>
      </c>
      <c r="FC64">
        <v>83.644790649414006</v>
      </c>
      <c r="FD64">
        <v>29.9320774078369</v>
      </c>
      <c r="FE64">
        <v>71.541076660156193</v>
      </c>
      <c r="FF64">
        <v>52.324153900146399</v>
      </c>
      <c r="FG64">
        <v>71.693908691406193</v>
      </c>
      <c r="FH64">
        <v>78.474670410156193</v>
      </c>
      <c r="FI64">
        <v>38.063762664794901</v>
      </c>
      <c r="FJ64">
        <v>188.49543762207</v>
      </c>
      <c r="FK64">
        <v>60.542995452880803</v>
      </c>
      <c r="FL64">
        <v>63.986667633056598</v>
      </c>
      <c r="FM64">
        <v>96.651214599609304</v>
      </c>
      <c r="FN64">
        <v>62.014305114746001</v>
      </c>
      <c r="FO64">
        <v>97.120521545410099</v>
      </c>
      <c r="FP64">
        <v>86.178367614746094</v>
      </c>
      <c r="FQ64">
        <v>128.69183349609301</v>
      </c>
      <c r="FR64">
        <v>486.09680175781199</v>
      </c>
      <c r="FS64">
        <v>71.605720520019503</v>
      </c>
      <c r="FT64">
        <v>278.02618408203102</v>
      </c>
      <c r="FU64">
        <v>181.52044677734301</v>
      </c>
      <c r="FV64">
        <v>61.790000915527301</v>
      </c>
      <c r="FW64">
        <v>57.753761291503899</v>
      </c>
      <c r="FX64">
        <v>73.438240051269503</v>
      </c>
      <c r="FY64">
        <v>240.033767700195</v>
      </c>
      <c r="FZ64">
        <v>46.034225463867102</v>
      </c>
      <c r="GA64">
        <v>128.475006103515</v>
      </c>
      <c r="GB64">
        <v>72.412834167480398</v>
      </c>
      <c r="GC64">
        <v>100.23202514648401</v>
      </c>
      <c r="GD64">
        <v>67.779594421386705</v>
      </c>
      <c r="GE64">
        <v>141.02000427246</v>
      </c>
      <c r="GF64">
        <v>188.83999633789</v>
      </c>
      <c r="GG64">
        <v>30.511425018310501</v>
      </c>
      <c r="GH64">
        <v>122.039375305175</v>
      </c>
      <c r="GI64">
        <v>152.02404785156199</v>
      </c>
      <c r="GJ64">
        <v>119.121543884277</v>
      </c>
      <c r="GK64">
        <v>25.0447978973388</v>
      </c>
      <c r="GL64">
        <v>40.401237487792898</v>
      </c>
      <c r="GM64">
        <v>94.707695007324205</v>
      </c>
      <c r="GN64">
        <v>90.279998779296804</v>
      </c>
      <c r="GO64">
        <v>277.329986572265</v>
      </c>
      <c r="GP64">
        <v>51.975162506103501</v>
      </c>
      <c r="GQ64">
        <v>48.663238525390597</v>
      </c>
      <c r="GR64">
        <v>79.968482971191406</v>
      </c>
      <c r="GS64">
        <v>9.3792390823364205</v>
      </c>
      <c r="GT64">
        <v>74.870002746582003</v>
      </c>
      <c r="GU64">
        <v>66.998947143554602</v>
      </c>
      <c r="GV64">
        <v>53.827133178710902</v>
      </c>
      <c r="GW64">
        <v>34.555919647216797</v>
      </c>
      <c r="GX64">
        <v>34.403419494628899</v>
      </c>
      <c r="GY64">
        <v>31.170284271240199</v>
      </c>
      <c r="GZ64">
        <v>11.18443775177</v>
      </c>
      <c r="HA64">
        <v>16.780820846557599</v>
      </c>
      <c r="HB64">
        <v>76.805274963378906</v>
      </c>
      <c r="HC64">
        <v>160.99000549316401</v>
      </c>
      <c r="HD64">
        <v>169.40914916992099</v>
      </c>
      <c r="HE64">
        <v>10.130989074706999</v>
      </c>
      <c r="HF64">
        <v>50.520698547363203</v>
      </c>
      <c r="HG64">
        <v>36.464748382568303</v>
      </c>
      <c r="HH64">
        <v>97.630607604980398</v>
      </c>
      <c r="HI64">
        <v>63.865512847900298</v>
      </c>
      <c r="HJ64">
        <v>86.924293518066406</v>
      </c>
      <c r="HK64">
        <v>156.80572509765599</v>
      </c>
      <c r="HL64">
        <v>188.44805908203099</v>
      </c>
      <c r="HM64">
        <v>259.10903930664</v>
      </c>
      <c r="HN64">
        <v>21.619295120239201</v>
      </c>
      <c r="HO64">
        <v>15.402747154235801</v>
      </c>
      <c r="HP64">
        <v>53.496257781982401</v>
      </c>
      <c r="HQ64">
        <v>99.693542480468693</v>
      </c>
      <c r="HR64">
        <v>133.26673889160099</v>
      </c>
      <c r="HS64">
        <v>29.6775722503662</v>
      </c>
      <c r="HT64">
        <v>69.319999694824205</v>
      </c>
      <c r="HU64">
        <v>132.22285461425699</v>
      </c>
      <c r="HV64">
        <v>60.085494995117102</v>
      </c>
      <c r="HW64">
        <v>13.9146118164062</v>
      </c>
      <c r="HX64">
        <v>92.817550659179602</v>
      </c>
      <c r="HY64">
        <v>40.839920043945298</v>
      </c>
      <c r="HZ64">
        <v>48.330001831054602</v>
      </c>
      <c r="IA64">
        <v>196.313232421875</v>
      </c>
      <c r="IB64">
        <v>167.54702758789</v>
      </c>
      <c r="IC64">
        <v>39.090946197509702</v>
      </c>
      <c r="ID64">
        <v>16.8571166992187</v>
      </c>
      <c r="IE64">
        <v>24.338382720947202</v>
      </c>
      <c r="IF64">
        <v>19.525539398193299</v>
      </c>
      <c r="IG64">
        <v>258.57595825195301</v>
      </c>
      <c r="IH64">
        <v>12.2624111175537</v>
      </c>
      <c r="II64">
        <v>215.24000549316401</v>
      </c>
      <c r="IJ64">
        <v>164.00921630859301</v>
      </c>
      <c r="IK64">
        <v>271.30999755859301</v>
      </c>
      <c r="IL64">
        <v>58.598178863525298</v>
      </c>
      <c r="IM64">
        <v>144.18902587890599</v>
      </c>
      <c r="IN64">
        <v>358.079986572265</v>
      </c>
      <c r="IO64">
        <v>87.610000610351506</v>
      </c>
      <c r="IP64">
        <v>33.849998474121001</v>
      </c>
      <c r="IQ64">
        <v>44.885765075683501</v>
      </c>
      <c r="IR64">
        <v>84.684303283691406</v>
      </c>
      <c r="IS64">
        <v>126.72433471679599</v>
      </c>
      <c r="IT64">
        <v>39.095672607421797</v>
      </c>
      <c r="IU64">
        <v>20.5613288879394</v>
      </c>
      <c r="IV64">
        <v>141.083084106445</v>
      </c>
      <c r="IW64">
        <v>254.17866516113199</v>
      </c>
      <c r="IX64">
        <v>520.530029296875</v>
      </c>
      <c r="IY64">
        <v>18.022386550903299</v>
      </c>
      <c r="IZ64">
        <v>143.88999938964801</v>
      </c>
      <c r="JA64">
        <v>154.13999938964801</v>
      </c>
      <c r="JB64">
        <v>26.7981872558593</v>
      </c>
      <c r="JC64">
        <v>133.10842895507801</v>
      </c>
      <c r="JD64">
        <v>81.139228820800696</v>
      </c>
      <c r="JE64">
        <v>86.412292480468693</v>
      </c>
      <c r="JF64">
        <v>114.12972259521401</v>
      </c>
      <c r="JG64">
        <v>137.561279296875</v>
      </c>
      <c r="JH64">
        <v>38.811725616455</v>
      </c>
      <c r="JI64">
        <v>101.69988250732401</v>
      </c>
      <c r="JJ64">
        <v>24.802524566650298</v>
      </c>
      <c r="JK64">
        <v>115.80392456054599</v>
      </c>
      <c r="JL64">
        <v>51.195396423339801</v>
      </c>
      <c r="JM64">
        <v>15.6647987365722</v>
      </c>
      <c r="JN64">
        <v>85.220001220703097</v>
      </c>
      <c r="JO64">
        <v>129.76849365234301</v>
      </c>
      <c r="JP64">
        <v>16.998630523681602</v>
      </c>
      <c r="JQ64">
        <v>18.3935031890869</v>
      </c>
      <c r="JR64">
        <v>109.61604309082</v>
      </c>
      <c r="JS64">
        <v>28.004293441772401</v>
      </c>
      <c r="JT64">
        <v>21.005830764770501</v>
      </c>
      <c r="JU64">
        <v>22.878301620483398</v>
      </c>
      <c r="JV64">
        <v>189.81156921386699</v>
      </c>
      <c r="JW64">
        <v>169.41000366210901</v>
      </c>
      <c r="JX64">
        <v>170.94773864746</v>
      </c>
      <c r="JY64">
        <v>61.175395965576101</v>
      </c>
      <c r="JZ64">
        <v>54.931156158447202</v>
      </c>
      <c r="KA64">
        <v>34.969020843505803</v>
      </c>
      <c r="KB64">
        <v>77.115921020507798</v>
      </c>
      <c r="KC64">
        <v>47.541297912597599</v>
      </c>
      <c r="KD64">
        <v>111.35359954833901</v>
      </c>
      <c r="KE64">
        <v>58.248760223388601</v>
      </c>
      <c r="KF64">
        <v>196.78695678710901</v>
      </c>
      <c r="KG64">
        <v>66.470001220703097</v>
      </c>
      <c r="KH64">
        <v>26.270000457763601</v>
      </c>
      <c r="KI64">
        <v>344.74951171875</v>
      </c>
      <c r="KJ64">
        <v>53.997913360595703</v>
      </c>
      <c r="KK64">
        <v>95.186668395996094</v>
      </c>
      <c r="KL64">
        <v>9.2639722824096609</v>
      </c>
      <c r="KM64">
        <v>79.026847839355398</v>
      </c>
      <c r="KN64">
        <v>156.19110107421801</v>
      </c>
      <c r="KO64">
        <v>13.6017150878906</v>
      </c>
      <c r="KP64">
        <v>47.101234436035099</v>
      </c>
      <c r="KQ64">
        <v>316.10693359375</v>
      </c>
      <c r="KR64">
        <v>131.79150390625</v>
      </c>
      <c r="KS64">
        <v>95.611068725585895</v>
      </c>
      <c r="KT64">
        <v>221.10026550292901</v>
      </c>
      <c r="KU64">
        <v>37.626087188720703</v>
      </c>
      <c r="KV64">
        <v>257.38488769531199</v>
      </c>
      <c r="KW64">
        <v>74.656837463378906</v>
      </c>
      <c r="KX64">
        <v>55.348140716552699</v>
      </c>
      <c r="KY64">
        <v>197.16258239746</v>
      </c>
      <c r="KZ64">
        <v>129.35441589355401</v>
      </c>
      <c r="LA64">
        <v>94.671623229980398</v>
      </c>
      <c r="LB64">
        <v>80.802520751953097</v>
      </c>
      <c r="LC64">
        <v>45.188186645507798</v>
      </c>
      <c r="LD64">
        <v>833.70001220703102</v>
      </c>
      <c r="LE64">
        <v>27.170911788940401</v>
      </c>
      <c r="LF64">
        <v>81.913589477539006</v>
      </c>
      <c r="LG64">
        <v>32.680000305175703</v>
      </c>
      <c r="LH64">
        <v>130.84547424316401</v>
      </c>
      <c r="LI64">
        <v>110.96205139160099</v>
      </c>
      <c r="LJ64">
        <v>142.39999389648401</v>
      </c>
      <c r="LK64">
        <v>53.551082611083899</v>
      </c>
      <c r="LL64">
        <v>53.427032470703097</v>
      </c>
      <c r="LM64">
        <v>63.330001831054602</v>
      </c>
      <c r="LN64">
        <v>190.89549255371</v>
      </c>
      <c r="LO64">
        <v>40.578338623046797</v>
      </c>
      <c r="LP64">
        <v>23.705335617065401</v>
      </c>
      <c r="LQ64">
        <v>159.57853698730401</v>
      </c>
      <c r="LR64">
        <v>227.11779785156199</v>
      </c>
      <c r="LS64">
        <v>95.183738708496094</v>
      </c>
      <c r="LT64">
        <v>21.0483379364013</v>
      </c>
      <c r="LU64">
        <v>57.054241180419901</v>
      </c>
      <c r="LV64">
        <v>360.29998779296801</v>
      </c>
      <c r="LW64">
        <v>13.559266090393001</v>
      </c>
      <c r="LX64">
        <v>36.650791168212798</v>
      </c>
      <c r="LY64">
        <v>12.893367767333901</v>
      </c>
      <c r="LZ64">
        <v>13.295640945434499</v>
      </c>
      <c r="MA64">
        <v>49.703407287597599</v>
      </c>
      <c r="MB64">
        <v>21.185409545898398</v>
      </c>
      <c r="MC64">
        <v>81.251564025878906</v>
      </c>
      <c r="MD64">
        <v>27.7332344055175</v>
      </c>
      <c r="ME64">
        <v>185.95422363281199</v>
      </c>
      <c r="MF64">
        <v>81.195053100585895</v>
      </c>
      <c r="MG64">
        <v>312.01730346679602</v>
      </c>
      <c r="MH64">
        <v>11.56591796875</v>
      </c>
      <c r="MI64">
        <v>50.860000610351499</v>
      </c>
      <c r="MJ64">
        <v>33.600170135497997</v>
      </c>
      <c r="MK64">
        <v>51.083763122558501</v>
      </c>
      <c r="ML64">
        <v>150.96949768066401</v>
      </c>
      <c r="MM64">
        <v>3271.63989257812</v>
      </c>
      <c r="MN64">
        <v>374.45999145507801</v>
      </c>
      <c r="MO64">
        <v>46.045333862304602</v>
      </c>
      <c r="MP64">
        <v>94.104209899902301</v>
      </c>
      <c r="MQ64">
        <v>75.606658935546804</v>
      </c>
      <c r="MR64">
        <v>57.020027160644503</v>
      </c>
      <c r="MS64">
        <v>54.426513671875</v>
      </c>
      <c r="MU64">
        <v>66.836738586425696</v>
      </c>
      <c r="MV64">
        <v>87.593734741210895</v>
      </c>
      <c r="MW64">
        <v>163.36703491210901</v>
      </c>
      <c r="MX64">
        <v>80.273857116699205</v>
      </c>
      <c r="MY64">
        <v>218.350006103515</v>
      </c>
      <c r="MZ64">
        <v>114.44000244140599</v>
      </c>
      <c r="NA64">
        <v>35.352451324462798</v>
      </c>
      <c r="NB64">
        <v>14.917552947998001</v>
      </c>
      <c r="NC64">
        <v>127.214630126953</v>
      </c>
      <c r="ND64">
        <v>94.052711486816406</v>
      </c>
      <c r="NE64">
        <v>44.102638244628899</v>
      </c>
      <c r="NF64">
        <v>38.698936462402301</v>
      </c>
      <c r="NG64">
        <v>70.8167724609375</v>
      </c>
      <c r="NH64">
        <v>82.896400451660099</v>
      </c>
      <c r="NI64">
        <v>90.557312011718693</v>
      </c>
      <c r="NJ64">
        <v>143.59785461425699</v>
      </c>
      <c r="NK64">
        <v>125.053535461425</v>
      </c>
      <c r="NL64">
        <v>181.32106018066401</v>
      </c>
      <c r="NM64">
        <v>112.72412872314401</v>
      </c>
      <c r="NN64">
        <v>28.5185012817382</v>
      </c>
      <c r="NO64">
        <v>52.088874816894503</v>
      </c>
      <c r="NP64">
        <v>106.99276733398401</v>
      </c>
      <c r="NQ64">
        <v>73.048194885253906</v>
      </c>
      <c r="NR64">
        <v>76.3125</v>
      </c>
      <c r="NS64">
        <v>89.004631042480398</v>
      </c>
      <c r="NT64">
        <v>56.57661819458</v>
      </c>
      <c r="NU64">
        <v>223.56291198730401</v>
      </c>
      <c r="NV64">
        <v>30.706773757934499</v>
      </c>
      <c r="NW64">
        <v>91.103271484375</v>
      </c>
      <c r="NX64">
        <v>63.459999084472599</v>
      </c>
      <c r="NY64">
        <v>37.696018218994098</v>
      </c>
      <c r="NZ64">
        <v>69.311279296875</v>
      </c>
      <c r="OA64">
        <v>97.362472534179602</v>
      </c>
      <c r="OB64">
        <v>110.43710327148401</v>
      </c>
      <c r="OC64">
        <v>77.570739746093693</v>
      </c>
      <c r="OD64">
        <v>77.603096008300696</v>
      </c>
      <c r="OE64">
        <v>65.323623657226506</v>
      </c>
      <c r="OF64">
        <v>62.770687103271399</v>
      </c>
      <c r="OG64">
        <v>312.89999389648398</v>
      </c>
      <c r="OH64">
        <v>13.366430282592701</v>
      </c>
      <c r="OI64">
        <v>84.043357849121094</v>
      </c>
      <c r="OJ64">
        <v>117.983558654785</v>
      </c>
      <c r="OK64">
        <v>53.307926177978501</v>
      </c>
      <c r="OL64">
        <v>155.51123046875</v>
      </c>
      <c r="OM64">
        <v>23.944095611572202</v>
      </c>
      <c r="ON64">
        <v>360.31701660156199</v>
      </c>
      <c r="OO64">
        <v>100.500099182128</v>
      </c>
      <c r="OP64">
        <v>113.408737182617</v>
      </c>
      <c r="OQ64">
        <v>224.58732604980401</v>
      </c>
      <c r="OR64">
        <v>149.33999633789</v>
      </c>
      <c r="OS64">
        <v>225.690338134765</v>
      </c>
      <c r="OT64">
        <v>36.037948608398402</v>
      </c>
      <c r="OU64">
        <v>42.463916778564403</v>
      </c>
      <c r="OV64">
        <v>40.875087738037102</v>
      </c>
      <c r="OW64">
        <v>131.605209350585</v>
      </c>
      <c r="OX64">
        <v>275.35998535156199</v>
      </c>
      <c r="OY64">
        <v>456.26852416992102</v>
      </c>
      <c r="OZ64">
        <v>146.57456970214801</v>
      </c>
      <c r="PA64">
        <v>72.271354675292898</v>
      </c>
      <c r="PB64">
        <v>74.556358337402301</v>
      </c>
      <c r="PC64">
        <v>156.17472839355401</v>
      </c>
      <c r="PD64">
        <v>51.995159149169901</v>
      </c>
      <c r="PE64">
        <v>50.459609985351499</v>
      </c>
      <c r="PF64">
        <v>137.28797912597599</v>
      </c>
      <c r="PG64">
        <v>81.479888916015597</v>
      </c>
      <c r="PH64">
        <v>52.831123352050703</v>
      </c>
      <c r="PI64">
        <v>143.71179199218699</v>
      </c>
      <c r="PJ64">
        <v>199.75578308105401</v>
      </c>
      <c r="PK64">
        <v>214.5</v>
      </c>
      <c r="PL64">
        <v>32.099842071533203</v>
      </c>
      <c r="PM64">
        <v>124.639999389648</v>
      </c>
      <c r="PN64">
        <v>68.340202331542898</v>
      </c>
      <c r="PO64">
        <v>74.580001831054602</v>
      </c>
      <c r="PP64">
        <v>100.829551696777</v>
      </c>
      <c r="PQ64">
        <v>112.809997558593</v>
      </c>
      <c r="PR64">
        <v>28.924139022827099</v>
      </c>
      <c r="PS64">
        <v>82.575485229492102</v>
      </c>
      <c r="PT64">
        <v>91.22119140625</v>
      </c>
      <c r="PU64">
        <v>17.972774505615199</v>
      </c>
      <c r="PV64">
        <v>265.97000122070301</v>
      </c>
      <c r="PW64">
        <v>333.90792846679602</v>
      </c>
      <c r="PX64">
        <v>45.042873382568303</v>
      </c>
      <c r="PY64">
        <v>106.202423095703</v>
      </c>
      <c r="PZ64">
        <v>51.4354438781738</v>
      </c>
      <c r="QA64">
        <v>292.29556274414</v>
      </c>
      <c r="QC64">
        <v>52.222801208496001</v>
      </c>
      <c r="QD64">
        <v>104.252517700195</v>
      </c>
      <c r="QE64">
        <v>93.921127319335895</v>
      </c>
      <c r="QF64">
        <v>432.57135009765602</v>
      </c>
      <c r="QG64">
        <v>146.542724609375</v>
      </c>
      <c r="QH64">
        <v>45.095932006835902</v>
      </c>
      <c r="QI64">
        <v>34.720001220703097</v>
      </c>
      <c r="QJ64">
        <v>213.25</v>
      </c>
      <c r="QK64">
        <v>76.395195007324205</v>
      </c>
      <c r="QL64">
        <v>42.402961730957003</v>
      </c>
      <c r="QM64">
        <v>348.69000244140602</v>
      </c>
      <c r="QN64">
        <v>48.7083320617675</v>
      </c>
      <c r="QO64">
        <v>24.899999618530199</v>
      </c>
      <c r="QP64">
        <v>21.860000610351499</v>
      </c>
      <c r="QQ64">
        <v>160.25849914550699</v>
      </c>
      <c r="QR64">
        <v>85.059997558593693</v>
      </c>
      <c r="QS64">
        <v>240.72259521484301</v>
      </c>
      <c r="QT64">
        <v>91.907661437988196</v>
      </c>
      <c r="QU64">
        <v>128.61999511718699</v>
      </c>
      <c r="QV64">
        <v>127.88579559326099</v>
      </c>
      <c r="QW64">
        <v>29.5430183410644</v>
      </c>
      <c r="QX64">
        <v>74.018615722656193</v>
      </c>
      <c r="QY64">
        <v>135.32000732421801</v>
      </c>
      <c r="QZ64">
        <v>63.0799140930175</v>
      </c>
      <c r="RA64">
        <v>207.89999389648401</v>
      </c>
      <c r="RB64">
        <v>142.70594787597599</v>
      </c>
      <c r="RC64">
        <v>53.848827362060497</v>
      </c>
      <c r="RD64">
        <v>180.14999389648401</v>
      </c>
      <c r="RE64">
        <v>81.834281921386705</v>
      </c>
      <c r="RF64">
        <v>47.145248413085902</v>
      </c>
      <c r="RG64">
        <v>18.649999618530199</v>
      </c>
      <c r="RH64">
        <v>169.43960571289</v>
      </c>
      <c r="RJ64">
        <v>57.146621704101499</v>
      </c>
      <c r="RK64">
        <v>132.03939819335901</v>
      </c>
      <c r="RL64">
        <v>65.220115661621094</v>
      </c>
      <c r="RM64">
        <v>67.676551818847599</v>
      </c>
      <c r="RN64">
        <v>107.436149597167</v>
      </c>
      <c r="RO64">
        <v>49.407615661621001</v>
      </c>
      <c r="RP64">
        <v>138.25041198730401</v>
      </c>
      <c r="RQ64">
        <v>112.69800567626901</v>
      </c>
      <c r="RR64">
        <v>211.259994506835</v>
      </c>
      <c r="RS64">
        <v>80.956405639648395</v>
      </c>
      <c r="RT64">
        <v>43.31005859375</v>
      </c>
      <c r="RU64">
        <v>77.174743652343693</v>
      </c>
      <c r="RV64">
        <v>121.84927368164</v>
      </c>
      <c r="RW64">
        <v>39.442489624023402</v>
      </c>
      <c r="RX64">
        <v>18.679866790771399</v>
      </c>
      <c r="RY64">
        <v>32.619667053222599</v>
      </c>
      <c r="RZ64">
        <v>24.3753147125244</v>
      </c>
      <c r="SA64">
        <v>129.99751281738199</v>
      </c>
      <c r="SB64">
        <v>23.491554260253899</v>
      </c>
      <c r="SC64">
        <v>187.69477844238199</v>
      </c>
      <c r="SD64">
        <v>115.87163543701099</v>
      </c>
      <c r="SE64">
        <v>58.233493804931598</v>
      </c>
      <c r="SF64">
        <v>32.211601257324197</v>
      </c>
      <c r="SG64">
        <v>107.49989318847599</v>
      </c>
      <c r="SH64">
        <v>79.781730651855398</v>
      </c>
      <c r="SI64">
        <v>106.862998962402</v>
      </c>
      <c r="SJ64">
        <v>197.52999877929599</v>
      </c>
      <c r="SK64">
        <v>114.973411560058</v>
      </c>
      <c r="SL64">
        <v>41.479907989501903</v>
      </c>
      <c r="SM64">
        <v>112.728675842285</v>
      </c>
    </row>
    <row r="65" spans="1:507" x14ac:dyDescent="0.25">
      <c r="A65" s="1">
        <v>43642</v>
      </c>
      <c r="B65">
        <v>281.52349853515602</v>
      </c>
      <c r="C65">
        <v>161.467193603515</v>
      </c>
      <c r="D65">
        <v>80.717582702636705</v>
      </c>
      <c r="E65">
        <v>61.829978942871001</v>
      </c>
      <c r="F65">
        <v>251.61999511718699</v>
      </c>
      <c r="G65">
        <v>179.03015136718699</v>
      </c>
      <c r="H65">
        <v>46.424671173095703</v>
      </c>
      <c r="I65">
        <v>288.72000122070301</v>
      </c>
      <c r="J65">
        <v>29.920000076293899</v>
      </c>
      <c r="K65">
        <v>148.46513366699199</v>
      </c>
      <c r="L65">
        <v>15.425228118896401</v>
      </c>
      <c r="M65">
        <v>51.8750801086425</v>
      </c>
      <c r="N65">
        <v>71.098907470703097</v>
      </c>
      <c r="O65">
        <v>215.78028869628901</v>
      </c>
      <c r="P65">
        <v>78.610000610351506</v>
      </c>
      <c r="Q65">
        <v>60.899559020996001</v>
      </c>
      <c r="R65">
        <v>67.097785949707003</v>
      </c>
      <c r="S65">
        <v>132.56669616699199</v>
      </c>
      <c r="T65">
        <v>125.33999633789</v>
      </c>
      <c r="U65">
        <v>268.079986572265</v>
      </c>
      <c r="V65">
        <v>105.449615478515</v>
      </c>
      <c r="W65">
        <v>46.588413238525298</v>
      </c>
      <c r="X65">
        <v>95.761299133300696</v>
      </c>
      <c r="Y65">
        <v>1080.31994628906</v>
      </c>
      <c r="Z65">
        <v>1079.80004882812</v>
      </c>
      <c r="AA65">
        <v>41.609897613525298</v>
      </c>
      <c r="AB65">
        <v>1897.82995605468</v>
      </c>
      <c r="AC65">
        <v>10.6490926742553</v>
      </c>
      <c r="AD65">
        <v>71.916481018066406</v>
      </c>
      <c r="AE65">
        <v>31.133384704589801</v>
      </c>
      <c r="AF65">
        <v>83.637603759765597</v>
      </c>
      <c r="AG65">
        <v>120.16130065917901</v>
      </c>
      <c r="AH65">
        <v>49.194625854492102</v>
      </c>
      <c r="AI65">
        <v>200.21562194824199</v>
      </c>
      <c r="AJ65">
        <v>112.201927185058</v>
      </c>
      <c r="AK65">
        <v>139.70129394531199</v>
      </c>
      <c r="AL65">
        <v>81.212471008300696</v>
      </c>
      <c r="AM65">
        <v>86.753860473632798</v>
      </c>
      <c r="AN65">
        <v>174.52340698242099</v>
      </c>
      <c r="AO65">
        <v>46.880996704101499</v>
      </c>
      <c r="AP65">
        <v>107.117958068847</v>
      </c>
      <c r="AQ65">
        <v>198.67999267578099</v>
      </c>
      <c r="AR65">
        <v>273.48278808593699</v>
      </c>
      <c r="AS65">
        <v>186.88537597656199</v>
      </c>
      <c r="AT65">
        <v>44.574710845947202</v>
      </c>
      <c r="AU65">
        <v>27.936752319335898</v>
      </c>
      <c r="AV65">
        <v>4.7006497383117596</v>
      </c>
      <c r="AW65">
        <v>49.113811492919901</v>
      </c>
      <c r="AX65">
        <v>42.578365325927699</v>
      </c>
      <c r="AY65">
        <v>78.325325012207003</v>
      </c>
      <c r="AZ65">
        <v>38.2256660461425</v>
      </c>
      <c r="BA65">
        <v>255.30999755859301</v>
      </c>
      <c r="BB65">
        <v>82.103378295898395</v>
      </c>
      <c r="BC65">
        <v>99.144187927246094</v>
      </c>
      <c r="BD65">
        <v>29.071178436279201</v>
      </c>
      <c r="BE65">
        <v>100.051872253417</v>
      </c>
      <c r="BF65">
        <v>162.47999572753901</v>
      </c>
      <c r="BG65">
        <v>156.51025390625</v>
      </c>
      <c r="BH65">
        <v>1086.59997558593</v>
      </c>
      <c r="BI65">
        <v>188.950927734375</v>
      </c>
      <c r="BJ65">
        <v>106.851448059082</v>
      </c>
      <c r="BK65">
        <v>23.165090560913001</v>
      </c>
      <c r="BL65">
        <v>66.841140747070298</v>
      </c>
      <c r="BM65">
        <v>26.7237033843994</v>
      </c>
      <c r="BN65">
        <v>40.883403778076101</v>
      </c>
      <c r="BO65">
        <v>79.052665710449205</v>
      </c>
      <c r="BP65">
        <v>243.33361816406199</v>
      </c>
      <c r="BR65">
        <v>65.077224731445298</v>
      </c>
      <c r="BS65">
        <v>303.01998901367102</v>
      </c>
      <c r="BT65">
        <v>238.07000732421801</v>
      </c>
      <c r="BU65">
        <v>440.263092041015</v>
      </c>
      <c r="BV65">
        <v>368.26190185546801</v>
      </c>
      <c r="BW65">
        <v>1830.21997070312</v>
      </c>
      <c r="BX65">
        <v>40.268276214599602</v>
      </c>
      <c r="BY65">
        <v>120.289329528808</v>
      </c>
      <c r="BZ65">
        <v>41.389999389648402</v>
      </c>
      <c r="CA65">
        <v>42.494701385497997</v>
      </c>
      <c r="CB65">
        <v>261.969970703125</v>
      </c>
      <c r="CC65">
        <v>123.438591003417</v>
      </c>
      <c r="CE65">
        <v>79.884864807128906</v>
      </c>
      <c r="CF65">
        <v>21.767925262451101</v>
      </c>
      <c r="CG65">
        <v>69.839996337890597</v>
      </c>
      <c r="CH65">
        <v>38.379463195800703</v>
      </c>
      <c r="CI65">
        <v>87.154678344726506</v>
      </c>
      <c r="CJ65">
        <v>42.588695526122997</v>
      </c>
      <c r="CK65">
        <v>84.139999389648395</v>
      </c>
      <c r="CL65">
        <v>43.8603706359863</v>
      </c>
      <c r="CN65">
        <v>52.970001220703097</v>
      </c>
      <c r="CO65">
        <v>128.49685668945301</v>
      </c>
      <c r="CP65">
        <v>105.84999847412099</v>
      </c>
      <c r="CQ65">
        <v>49.740001678466797</v>
      </c>
      <c r="CR65">
        <v>106.38986968994099</v>
      </c>
      <c r="CS65">
        <v>101.53765106201099</v>
      </c>
      <c r="CT65">
        <v>52.020000457763601</v>
      </c>
      <c r="CU65">
        <v>26.920921325683501</v>
      </c>
      <c r="CV65">
        <v>69.912055969238196</v>
      </c>
      <c r="CW65">
        <v>44.175918579101499</v>
      </c>
      <c r="CX65">
        <v>38.501537322997997</v>
      </c>
      <c r="CY65">
        <v>388.239990234375</v>
      </c>
      <c r="CZ65">
        <v>113.35594177246</v>
      </c>
      <c r="DA65">
        <v>727.489990234375</v>
      </c>
      <c r="DB65">
        <v>141.33078002929599</v>
      </c>
      <c r="DC65">
        <v>71.205612182617102</v>
      </c>
      <c r="DD65">
        <v>156.87789916992099</v>
      </c>
      <c r="DE65">
        <v>97.377922058105398</v>
      </c>
      <c r="DF65">
        <v>227.64103698730401</v>
      </c>
      <c r="DG65">
        <v>53.533416748046797</v>
      </c>
      <c r="DH65">
        <v>63.137233734130803</v>
      </c>
      <c r="DI65">
        <v>31.503515243530199</v>
      </c>
      <c r="DJ65">
        <v>95.414825439453097</v>
      </c>
      <c r="DK65">
        <v>145.57049560546801</v>
      </c>
      <c r="DL65">
        <v>182.39533996582</v>
      </c>
      <c r="DM65">
        <v>54.916114807128899</v>
      </c>
      <c r="DN65">
        <v>48.303890228271399</v>
      </c>
      <c r="DO65">
        <v>61.6235961914062</v>
      </c>
      <c r="DP65">
        <v>69.432144165039006</v>
      </c>
      <c r="DQ65">
        <v>40.607448577880803</v>
      </c>
      <c r="DR65">
        <v>64.002532958984304</v>
      </c>
      <c r="DS65">
        <v>27.551191329956001</v>
      </c>
      <c r="DU65">
        <v>59.029521942138601</v>
      </c>
      <c r="DV65">
        <v>81.707809448242102</v>
      </c>
      <c r="DW65">
        <v>179.91525268554599</v>
      </c>
      <c r="DX65">
        <v>328.313385009765</v>
      </c>
      <c r="DY65">
        <v>73.389999389648395</v>
      </c>
      <c r="DZ65">
        <v>31.400394439697202</v>
      </c>
      <c r="EA65">
        <v>28.3576259613037</v>
      </c>
      <c r="EB65">
        <v>253.873291015625</v>
      </c>
      <c r="EC65">
        <v>123.2945022583</v>
      </c>
      <c r="ED65">
        <v>74.428504943847599</v>
      </c>
      <c r="EE65">
        <v>160.73919677734301</v>
      </c>
      <c r="EF65">
        <v>50.855724334716797</v>
      </c>
      <c r="EG65">
        <v>41.1948432922363</v>
      </c>
      <c r="EH65">
        <v>139.70347595214801</v>
      </c>
      <c r="EI65">
        <v>116.625732421875</v>
      </c>
      <c r="EJ65">
        <v>54.840000152587798</v>
      </c>
      <c r="EK65">
        <v>161.12216186523401</v>
      </c>
      <c r="EL65">
        <v>55.225128173828097</v>
      </c>
      <c r="EM65">
        <v>56.679153442382798</v>
      </c>
      <c r="EN65">
        <v>26.520187377929599</v>
      </c>
      <c r="EO65">
        <v>141.52999877929599</v>
      </c>
      <c r="EP65">
        <v>102.46595764160099</v>
      </c>
      <c r="EQ65">
        <v>110.53784942626901</v>
      </c>
      <c r="ER65">
        <v>74.044334411621094</v>
      </c>
      <c r="ES65">
        <v>29.520000457763601</v>
      </c>
      <c r="ET65">
        <v>27.280000686645501</v>
      </c>
      <c r="EU65">
        <v>37.509998321533203</v>
      </c>
      <c r="EV65">
        <v>134.58874511718699</v>
      </c>
      <c r="EW65">
        <v>109.06999969482401</v>
      </c>
      <c r="EX65">
        <v>71.037147521972599</v>
      </c>
      <c r="EY65">
        <v>271.52984619140602</v>
      </c>
      <c r="EZ65">
        <v>95.275505065917898</v>
      </c>
      <c r="FA65">
        <v>45.545688629150298</v>
      </c>
      <c r="FB65">
        <v>119.74342346191401</v>
      </c>
      <c r="FC65">
        <v>81.658546447753906</v>
      </c>
      <c r="FD65">
        <v>29.444677352905199</v>
      </c>
      <c r="FE65">
        <v>71.261207580566406</v>
      </c>
      <c r="FF65">
        <v>51.946323394775298</v>
      </c>
      <c r="FG65">
        <v>71.703292846679602</v>
      </c>
      <c r="FH65">
        <v>79.000503540039006</v>
      </c>
      <c r="FI65">
        <v>38.239353179931598</v>
      </c>
      <c r="FJ65">
        <v>185.17071533203099</v>
      </c>
      <c r="FK65">
        <v>59.407707214355398</v>
      </c>
      <c r="FL65">
        <v>62.349998474121001</v>
      </c>
      <c r="FM65">
        <v>97.070129394531193</v>
      </c>
      <c r="FN65">
        <v>62.546199798583899</v>
      </c>
      <c r="FO65">
        <v>95.210845947265597</v>
      </c>
      <c r="FP65">
        <v>89.097541809082003</v>
      </c>
      <c r="FQ65">
        <v>128.80973815917901</v>
      </c>
      <c r="FR65">
        <v>476.59945678710898</v>
      </c>
      <c r="FS65">
        <v>70.432609558105398</v>
      </c>
      <c r="FT65">
        <v>272.46902465820301</v>
      </c>
      <c r="FU65">
        <v>180.089599609375</v>
      </c>
      <c r="FV65">
        <v>60.360000610351499</v>
      </c>
      <c r="FW65">
        <v>56.162570953369098</v>
      </c>
      <c r="FX65">
        <v>71.902320861816406</v>
      </c>
      <c r="FY65">
        <v>232.02975463867099</v>
      </c>
      <c r="FZ65">
        <v>44.86083984375</v>
      </c>
      <c r="GA65">
        <v>126.405548095703</v>
      </c>
      <c r="GB65">
        <v>71.775314331054602</v>
      </c>
      <c r="GC65">
        <v>98.979011535644503</v>
      </c>
      <c r="GD65">
        <v>68.072860717773395</v>
      </c>
      <c r="GE65">
        <v>142.63000488281199</v>
      </c>
      <c r="GF65">
        <v>187.66000366210901</v>
      </c>
      <c r="GG65">
        <v>30.331056594848601</v>
      </c>
      <c r="GH65">
        <v>117.568977355957</v>
      </c>
      <c r="GI65">
        <v>155.86413574218699</v>
      </c>
      <c r="GJ65">
        <v>119.13136291503901</v>
      </c>
      <c r="GK65">
        <v>25.2019653320312</v>
      </c>
      <c r="GL65">
        <v>39.536693572997997</v>
      </c>
      <c r="GM65">
        <v>94.589134216308594</v>
      </c>
      <c r="GN65">
        <v>90.190002441406193</v>
      </c>
      <c r="GO65">
        <v>277.11999511718699</v>
      </c>
      <c r="GP65">
        <v>51.478679656982401</v>
      </c>
      <c r="GQ65">
        <v>48.8071899414062</v>
      </c>
      <c r="GR65">
        <v>80.713844299316406</v>
      </c>
      <c r="GS65">
        <v>9.4459609985351491</v>
      </c>
      <c r="GT65">
        <v>75.25</v>
      </c>
      <c r="GU65">
        <v>66.359130859375</v>
      </c>
      <c r="GV65">
        <v>53.934539794921797</v>
      </c>
      <c r="GW65">
        <v>34.683036804199197</v>
      </c>
      <c r="GX65">
        <v>34.520736694335902</v>
      </c>
      <c r="GY65">
        <v>31.659337997436499</v>
      </c>
      <c r="GZ65">
        <v>11.332379341125399</v>
      </c>
      <c r="HA65">
        <v>16.924739837646399</v>
      </c>
      <c r="HB65">
        <v>76.843589782714801</v>
      </c>
      <c r="HC65">
        <v>158.13999938964801</v>
      </c>
      <c r="HD65">
        <v>170.610748291015</v>
      </c>
      <c r="HE65">
        <v>10.180553436279199</v>
      </c>
      <c r="HF65">
        <v>48.272197723388601</v>
      </c>
      <c r="HG65">
        <v>36.900238037109297</v>
      </c>
      <c r="HH65">
        <v>96.289451599121094</v>
      </c>
      <c r="HI65">
        <v>62.186798095703097</v>
      </c>
      <c r="HJ65">
        <v>86.264350891113196</v>
      </c>
      <c r="HK65">
        <v>157.62045288085901</v>
      </c>
      <c r="HL65">
        <v>189.36119079589801</v>
      </c>
      <c r="HM65">
        <v>257.98565673828102</v>
      </c>
      <c r="HN65">
        <v>22.291894912719702</v>
      </c>
      <c r="HO65">
        <v>15.6525201797485</v>
      </c>
      <c r="HP65">
        <v>52.398269653320298</v>
      </c>
      <c r="HQ65">
        <v>99.968574523925696</v>
      </c>
      <c r="HR65">
        <v>131.76826477050699</v>
      </c>
      <c r="HS65">
        <v>29.097465515136701</v>
      </c>
      <c r="HT65">
        <v>68.889999389648395</v>
      </c>
      <c r="HU65">
        <v>129.28349304199199</v>
      </c>
      <c r="HV65">
        <v>63.1675415039062</v>
      </c>
      <c r="HW65">
        <v>14.103156089782701</v>
      </c>
      <c r="HX65">
        <v>94.0816650390625</v>
      </c>
      <c r="HY65">
        <v>41.342502593994098</v>
      </c>
      <c r="HZ65">
        <v>47.549999237060497</v>
      </c>
      <c r="IA65">
        <v>197.92411804199199</v>
      </c>
      <c r="IB65">
        <v>167.20991516113199</v>
      </c>
      <c r="IC65">
        <v>38.733818054199197</v>
      </c>
      <c r="ID65">
        <v>16.8760585784912</v>
      </c>
      <c r="IE65">
        <v>24.837322235107401</v>
      </c>
      <c r="IF65">
        <v>19.705629348754801</v>
      </c>
      <c r="IG65">
        <v>258.68469238281199</v>
      </c>
      <c r="IH65">
        <v>12.298987388610801</v>
      </c>
      <c r="II65">
        <v>215.066650390625</v>
      </c>
      <c r="IJ65">
        <v>164.83212280273401</v>
      </c>
      <c r="IK65">
        <v>269.89001464843699</v>
      </c>
      <c r="IL65">
        <v>61.673446655273402</v>
      </c>
      <c r="IM65">
        <v>143.47196960449199</v>
      </c>
      <c r="IN65">
        <v>356.36999511718699</v>
      </c>
      <c r="IO65">
        <v>85.629997253417898</v>
      </c>
      <c r="IP65">
        <v>33.700000762939403</v>
      </c>
      <c r="IQ65">
        <v>46.169586181640597</v>
      </c>
      <c r="IR65">
        <v>82.717170715332003</v>
      </c>
      <c r="IS65">
        <v>126.870895385742</v>
      </c>
      <c r="IT65">
        <v>38.985698699951101</v>
      </c>
      <c r="IU65">
        <v>20.359115600585898</v>
      </c>
      <c r="IV65">
        <v>138.6064453125</v>
      </c>
      <c r="IW65">
        <v>253.201416015625</v>
      </c>
      <c r="IX65">
        <v>513.719970703125</v>
      </c>
      <c r="IY65">
        <v>18.103445053100501</v>
      </c>
      <c r="IZ65">
        <v>148.17999267578099</v>
      </c>
      <c r="JA65">
        <v>155.63000488281199</v>
      </c>
      <c r="JB65">
        <v>26.433702468871999</v>
      </c>
      <c r="JC65">
        <v>131.891677856445</v>
      </c>
      <c r="JD65">
        <v>81.6221923828125</v>
      </c>
      <c r="JE65">
        <v>86.943702697753906</v>
      </c>
      <c r="JF65">
        <v>109.803825378417</v>
      </c>
      <c r="JG65">
        <v>135.28193664550699</v>
      </c>
      <c r="JH65">
        <v>38.849979400634702</v>
      </c>
      <c r="JI65">
        <v>102.37939453125</v>
      </c>
      <c r="JJ65">
        <v>25.217155456542901</v>
      </c>
      <c r="JK65">
        <v>116.46223449707</v>
      </c>
      <c r="JL65">
        <v>50.181438446044901</v>
      </c>
      <c r="JM65">
        <v>15.793575286865201</v>
      </c>
      <c r="JN65">
        <v>87.230003356933594</v>
      </c>
      <c r="JO65">
        <v>126.524978637695</v>
      </c>
      <c r="JP65">
        <v>16.5784587860107</v>
      </c>
      <c r="JQ65">
        <v>18.447128295898398</v>
      </c>
      <c r="JR65">
        <v>113.28057098388599</v>
      </c>
      <c r="JS65">
        <v>28.1503372192382</v>
      </c>
      <c r="JT65">
        <v>20.602054595947202</v>
      </c>
      <c r="JU65">
        <v>23.680377960205</v>
      </c>
      <c r="JV65">
        <v>185.49478149414</v>
      </c>
      <c r="JW65">
        <v>168.169998168945</v>
      </c>
      <c r="JX65">
        <v>176.256423950195</v>
      </c>
      <c r="JY65">
        <v>61.625358581542898</v>
      </c>
      <c r="JZ65">
        <v>56.156101226806598</v>
      </c>
      <c r="KA65">
        <v>34.828922271728501</v>
      </c>
      <c r="KB65">
        <v>76.511711120605398</v>
      </c>
      <c r="KC65">
        <v>46.880729675292898</v>
      </c>
      <c r="KD65">
        <v>107.47320556640599</v>
      </c>
      <c r="KE65">
        <v>59.019027709960902</v>
      </c>
      <c r="KF65">
        <v>194.65222167968699</v>
      </c>
      <c r="KG65">
        <v>66.050003051757798</v>
      </c>
      <c r="KH65">
        <v>26.1800003051757</v>
      </c>
      <c r="KI65">
        <v>343.73593139648398</v>
      </c>
      <c r="KJ65">
        <v>52.889247894287102</v>
      </c>
      <c r="KK65">
        <v>96.175148010253906</v>
      </c>
      <c r="KL65">
        <v>9.40185451507568</v>
      </c>
      <c r="KM65">
        <v>78.752990722656193</v>
      </c>
      <c r="KN65">
        <v>156.70080566406199</v>
      </c>
      <c r="KO65">
        <v>14.081198692321699</v>
      </c>
      <c r="KP65">
        <v>49.685886383056598</v>
      </c>
      <c r="KQ65">
        <v>309.79547119140602</v>
      </c>
      <c r="KR65">
        <v>134.13502502441401</v>
      </c>
      <c r="KS65">
        <v>94.602714538574205</v>
      </c>
      <c r="KT65">
        <v>220.61802673339801</v>
      </c>
      <c r="KU65">
        <v>38.106216430663999</v>
      </c>
      <c r="KV65">
        <v>258.940673828125</v>
      </c>
      <c r="KW65">
        <v>73.457191467285099</v>
      </c>
      <c r="KX65">
        <v>56.634193420410099</v>
      </c>
      <c r="KY65">
        <v>196.05075073242099</v>
      </c>
      <c r="KZ65">
        <v>127.774269104003</v>
      </c>
      <c r="LA65">
        <v>93.063453674316406</v>
      </c>
      <c r="LB65">
        <v>79.191032409667898</v>
      </c>
      <c r="LC65">
        <v>45.3180122375488</v>
      </c>
      <c r="LD65">
        <v>825.40002441406205</v>
      </c>
      <c r="LE65">
        <v>27.416847229003899</v>
      </c>
      <c r="LF65">
        <v>85.065628051757798</v>
      </c>
      <c r="LG65">
        <v>37.040000915527301</v>
      </c>
      <c r="LH65">
        <v>131.33580017089801</v>
      </c>
      <c r="LI65">
        <v>109.00640106201099</v>
      </c>
      <c r="LJ65">
        <v>141.75</v>
      </c>
      <c r="LK65">
        <v>53.125762939453097</v>
      </c>
      <c r="LL65">
        <v>52.444774627685497</v>
      </c>
      <c r="LM65">
        <v>63.599998474121001</v>
      </c>
      <c r="LN65">
        <v>190.99400329589801</v>
      </c>
      <c r="LO65">
        <v>40.892234802246001</v>
      </c>
      <c r="LP65">
        <v>23.685710906982401</v>
      </c>
      <c r="LQ65">
        <v>160.24917602539</v>
      </c>
      <c r="LR65">
        <v>227.87568664550699</v>
      </c>
      <c r="LS65">
        <v>91.891166687011705</v>
      </c>
      <c r="LT65">
        <v>21.385269165038999</v>
      </c>
      <c r="LU65">
        <v>56.745384216308501</v>
      </c>
      <c r="LV65">
        <v>362.20001220703102</v>
      </c>
      <c r="LW65">
        <v>14.043199539184499</v>
      </c>
      <c r="LX65">
        <v>36.969585418701101</v>
      </c>
      <c r="LY65">
        <v>12.942021369934</v>
      </c>
      <c r="LZ65">
        <v>13.334575653076101</v>
      </c>
      <c r="MA65">
        <v>48.944183349609297</v>
      </c>
      <c r="MB65">
        <v>21.291385650634702</v>
      </c>
      <c r="MC65">
        <v>81.182723999023395</v>
      </c>
      <c r="MD65">
        <v>27.118829727172798</v>
      </c>
      <c r="ME65">
        <v>186.46685791015599</v>
      </c>
      <c r="MF65">
        <v>82.103958129882798</v>
      </c>
      <c r="MG65">
        <v>309.63699340820301</v>
      </c>
      <c r="MH65">
        <v>11.599281311035099</v>
      </c>
      <c r="MI65">
        <v>50.409999847412102</v>
      </c>
      <c r="MJ65">
        <v>32.223270416259702</v>
      </c>
      <c r="MK65">
        <v>51.864753723144503</v>
      </c>
      <c r="ML65">
        <v>158.72328186035099</v>
      </c>
      <c r="MM65">
        <v>3236.73999023437</v>
      </c>
      <c r="MN65">
        <v>368.19000244140602</v>
      </c>
      <c r="MO65">
        <v>47.01509475708</v>
      </c>
      <c r="MP65">
        <v>95.064720153808594</v>
      </c>
      <c r="MQ65">
        <v>76.265830993652301</v>
      </c>
      <c r="MR65">
        <v>57.558425903320298</v>
      </c>
      <c r="MS65">
        <v>54.999221801757798</v>
      </c>
      <c r="MU65">
        <v>66.471168518066406</v>
      </c>
      <c r="MV65">
        <v>87.546356201171804</v>
      </c>
      <c r="MW65">
        <v>164.98550415039</v>
      </c>
      <c r="MX65">
        <v>77.405570983886705</v>
      </c>
      <c r="MY65">
        <v>216.82000732421801</v>
      </c>
      <c r="MZ65">
        <v>114.150001525878</v>
      </c>
      <c r="NA65">
        <v>35.071407318115199</v>
      </c>
      <c r="NB65">
        <v>14.9722642898559</v>
      </c>
      <c r="NC65">
        <v>125.79807281494099</v>
      </c>
      <c r="ND65">
        <v>93.455619812011705</v>
      </c>
      <c r="NE65">
        <v>44.267425537109297</v>
      </c>
      <c r="NF65">
        <v>38.017982482910099</v>
      </c>
      <c r="NG65">
        <v>69.522987365722599</v>
      </c>
      <c r="NH65">
        <v>85.600250244140597</v>
      </c>
      <c r="NI65">
        <v>88.533264160156193</v>
      </c>
      <c r="NJ65">
        <v>146.55332946777301</v>
      </c>
      <c r="NK65">
        <v>125.316078186035</v>
      </c>
      <c r="NL65">
        <v>182.49208068847599</v>
      </c>
      <c r="NM65">
        <v>112.006698608398</v>
      </c>
      <c r="NN65">
        <v>28.191745758056602</v>
      </c>
      <c r="NO65">
        <v>51.839645385742102</v>
      </c>
      <c r="NP65">
        <v>105.08696746826099</v>
      </c>
      <c r="NQ65">
        <v>72.1575927734375</v>
      </c>
      <c r="NR65">
        <v>74.7437744140625</v>
      </c>
      <c r="NS65">
        <v>89.231063842773395</v>
      </c>
      <c r="NT65">
        <v>55.5794258117675</v>
      </c>
      <c r="NU65">
        <v>219.53085327148401</v>
      </c>
      <c r="NV65">
        <v>30.491497039794901</v>
      </c>
      <c r="NW65">
        <v>93.368629455566406</v>
      </c>
      <c r="NX65">
        <v>65.639999389648395</v>
      </c>
      <c r="NY65">
        <v>37.42818069458</v>
      </c>
      <c r="NZ65">
        <v>71.604141235351506</v>
      </c>
      <c r="OA65">
        <v>96.100028991699205</v>
      </c>
      <c r="OB65">
        <v>112.06918334960901</v>
      </c>
      <c r="OC65">
        <v>78.248199462890597</v>
      </c>
      <c r="OD65">
        <v>76.84521484375</v>
      </c>
      <c r="OE65">
        <v>63.551601409912102</v>
      </c>
      <c r="OF65">
        <v>61.118839263916001</v>
      </c>
      <c r="OG65">
        <v>305.079986572265</v>
      </c>
      <c r="OH65">
        <v>13.403585433959901</v>
      </c>
      <c r="OI65">
        <v>82.727310180664006</v>
      </c>
      <c r="OJ65">
        <v>117.59976196289</v>
      </c>
      <c r="OK65">
        <v>53.682723999023402</v>
      </c>
      <c r="OL65">
        <v>156.67881774902301</v>
      </c>
      <c r="OM65">
        <v>23.140296936035099</v>
      </c>
      <c r="ON65">
        <v>359.62365722656199</v>
      </c>
      <c r="OO65">
        <v>101.38124847412099</v>
      </c>
      <c r="OP65">
        <v>113.907173156738</v>
      </c>
      <c r="OQ65">
        <v>223.03085327148401</v>
      </c>
      <c r="OR65">
        <v>149.03999328613199</v>
      </c>
      <c r="OS65">
        <v>220.91618347167901</v>
      </c>
      <c r="OT65">
        <v>36.448955535888601</v>
      </c>
      <c r="OU65">
        <v>43.419612884521399</v>
      </c>
      <c r="OV65">
        <v>40.418651580810497</v>
      </c>
      <c r="OW65">
        <v>128.36358642578099</v>
      </c>
      <c r="OX65">
        <v>275.33999633789</v>
      </c>
      <c r="OY65">
        <v>447.34661865234301</v>
      </c>
      <c r="OZ65">
        <v>144.55961608886699</v>
      </c>
      <c r="PA65">
        <v>73.749458312988196</v>
      </c>
      <c r="PB65">
        <v>72.462944030761705</v>
      </c>
      <c r="PC65">
        <v>155.74618530273401</v>
      </c>
      <c r="PD65">
        <v>51.066341400146399</v>
      </c>
      <c r="PE65">
        <v>50.162792205810497</v>
      </c>
      <c r="PF65">
        <v>138.59596252441401</v>
      </c>
      <c r="PG65">
        <v>80.638488769531193</v>
      </c>
      <c r="PH65">
        <v>52.114131927490199</v>
      </c>
      <c r="PI65">
        <v>143.00341796875</v>
      </c>
      <c r="PJ65">
        <v>198.35415649414</v>
      </c>
      <c r="PK65">
        <v>216.77000427246</v>
      </c>
      <c r="PL65">
        <v>32.412311553955</v>
      </c>
      <c r="PM65">
        <v>123.980003356933</v>
      </c>
      <c r="PN65">
        <v>67.015342712402301</v>
      </c>
      <c r="PO65">
        <v>73.040000915527301</v>
      </c>
      <c r="PP65">
        <v>101.75294494628901</v>
      </c>
      <c r="PQ65">
        <v>111.550003051757</v>
      </c>
      <c r="PR65">
        <v>29.479637145996001</v>
      </c>
      <c r="PS65">
        <v>82.469490051269503</v>
      </c>
      <c r="PT65">
        <v>91.945854187011705</v>
      </c>
      <c r="PU65">
        <v>18.181592941284102</v>
      </c>
      <c r="PV65">
        <v>265.54998779296801</v>
      </c>
      <c r="PW65">
        <v>324.77862548828102</v>
      </c>
      <c r="PX65">
        <v>45.528484344482401</v>
      </c>
      <c r="PY65">
        <v>109.012771606445</v>
      </c>
      <c r="PZ65">
        <v>51.2161865234375</v>
      </c>
      <c r="QA65">
        <v>291.00109863281199</v>
      </c>
      <c r="QC65">
        <v>52.025924682617102</v>
      </c>
      <c r="QD65">
        <v>104.32096862792901</v>
      </c>
      <c r="QE65">
        <v>93.650360107421804</v>
      </c>
      <c r="QF65">
        <v>427.302642822265</v>
      </c>
      <c r="QG65">
        <v>142.303298950195</v>
      </c>
      <c r="QH65">
        <v>44.862667083740199</v>
      </c>
      <c r="QI65">
        <v>35.220001220703097</v>
      </c>
      <c r="QJ65">
        <v>211.53999328613199</v>
      </c>
      <c r="QK65">
        <v>75.965309143066406</v>
      </c>
      <c r="QL65">
        <v>41.500576019287102</v>
      </c>
      <c r="QM65">
        <v>344.82000732421801</v>
      </c>
      <c r="QN65">
        <v>48.652175903320298</v>
      </c>
      <c r="QO65">
        <v>25.069999694824201</v>
      </c>
      <c r="QP65">
        <v>22.069999694824201</v>
      </c>
      <c r="QQ65">
        <v>159.74794006347599</v>
      </c>
      <c r="QR65">
        <v>85.330001831054602</v>
      </c>
      <c r="QS65">
        <v>236.64996337890599</v>
      </c>
      <c r="QT65">
        <v>94.594970703125</v>
      </c>
      <c r="QU65">
        <v>130.57000732421801</v>
      </c>
      <c r="QV65">
        <v>126.324996948242</v>
      </c>
      <c r="QW65">
        <v>29.5976848602294</v>
      </c>
      <c r="QX65">
        <v>77.010917663574205</v>
      </c>
      <c r="QY65">
        <v>132.21000671386699</v>
      </c>
      <c r="QZ65">
        <v>62.153469085693303</v>
      </c>
      <c r="RA65">
        <v>205.69000244140599</v>
      </c>
      <c r="RB65">
        <v>141.044830322265</v>
      </c>
      <c r="RC65">
        <v>52.911117553710902</v>
      </c>
      <c r="RD65">
        <v>177.66000366210901</v>
      </c>
      <c r="RE65">
        <v>82.112136840820298</v>
      </c>
      <c r="RF65">
        <v>46.362987518310497</v>
      </c>
      <c r="RG65">
        <v>18.659999847412099</v>
      </c>
      <c r="RH65">
        <v>169.22195434570301</v>
      </c>
      <c r="RJ65">
        <v>55.871986389160099</v>
      </c>
      <c r="RK65">
        <v>131.95097351074199</v>
      </c>
      <c r="RL65">
        <v>63.568851470947202</v>
      </c>
      <c r="RM65">
        <v>67.814918518066406</v>
      </c>
      <c r="RN65">
        <v>106.892761230468</v>
      </c>
      <c r="RO65">
        <v>48.875755310058501</v>
      </c>
      <c r="RP65">
        <v>138.70484924316401</v>
      </c>
      <c r="RQ65">
        <v>110.926498413085</v>
      </c>
      <c r="RR65">
        <v>211.05000305175699</v>
      </c>
      <c r="RS65">
        <v>79.421920776367102</v>
      </c>
      <c r="RT65">
        <v>42.9909057617187</v>
      </c>
      <c r="RU65">
        <v>75.108711242675696</v>
      </c>
      <c r="RV65">
        <v>120.98454284667901</v>
      </c>
      <c r="RW65">
        <v>42.321502685546797</v>
      </c>
      <c r="RX65">
        <v>18.361352920532202</v>
      </c>
      <c r="RY65">
        <v>32.704391479492102</v>
      </c>
      <c r="RZ65">
        <v>24.270412445068299</v>
      </c>
      <c r="SA65">
        <v>132.01925659179599</v>
      </c>
      <c r="SB65">
        <v>24.114139556884702</v>
      </c>
      <c r="SC65">
        <v>182.36582946777301</v>
      </c>
      <c r="SD65">
        <v>118.111930847167</v>
      </c>
      <c r="SE65">
        <v>56.763092041015597</v>
      </c>
      <c r="SF65">
        <v>32.712005615234297</v>
      </c>
      <c r="SG65">
        <v>111.684524536132</v>
      </c>
      <c r="SH65">
        <v>79.546966552734304</v>
      </c>
      <c r="SI65">
        <v>106.67894744873</v>
      </c>
      <c r="SJ65">
        <v>203.39999389648401</v>
      </c>
      <c r="SK65">
        <v>112.87492370605401</v>
      </c>
      <c r="SL65">
        <v>41.847652435302699</v>
      </c>
      <c r="SM65">
        <v>111.926719665527</v>
      </c>
    </row>
    <row r="66" spans="1:507" x14ac:dyDescent="0.25">
      <c r="A66" s="1">
        <v>43643</v>
      </c>
      <c r="B66">
        <v>282.52178955078102</v>
      </c>
      <c r="C66">
        <v>161.11022949218699</v>
      </c>
      <c r="D66">
        <v>81.4278564453125</v>
      </c>
      <c r="E66">
        <v>63.648509979247997</v>
      </c>
      <c r="F66">
        <v>254.92999267578099</v>
      </c>
      <c r="G66">
        <v>178.72741699218699</v>
      </c>
      <c r="H66">
        <v>46.971076965332003</v>
      </c>
      <c r="I66">
        <v>293.23001098632801</v>
      </c>
      <c r="J66">
        <v>30.7399997711181</v>
      </c>
      <c r="K66">
        <v>150.22775268554599</v>
      </c>
      <c r="L66">
        <v>15.6331672668457</v>
      </c>
      <c r="M66">
        <v>52.171562194824197</v>
      </c>
      <c r="N66">
        <v>72.133750915527301</v>
      </c>
      <c r="O66">
        <v>215.36592102050699</v>
      </c>
      <c r="P66">
        <v>79.419998168945298</v>
      </c>
      <c r="Q66">
        <v>62.079971313476499</v>
      </c>
      <c r="R66">
        <v>67.447036743164006</v>
      </c>
      <c r="S66">
        <v>134.63339233398401</v>
      </c>
      <c r="T66">
        <v>126.11000061035099</v>
      </c>
      <c r="U66">
        <v>269.95001220703102</v>
      </c>
      <c r="V66">
        <v>106.606147766113</v>
      </c>
      <c r="W66">
        <v>46.540855407714801</v>
      </c>
      <c r="X66">
        <v>96.386940002441406</v>
      </c>
      <c r="Y66">
        <v>1076.63000488281</v>
      </c>
      <c r="Z66">
        <v>1076.01000976562</v>
      </c>
      <c r="AA66">
        <v>41.575187683105398</v>
      </c>
      <c r="AB66">
        <v>1904.28002929687</v>
      </c>
      <c r="AC66">
        <v>10.630586624145501</v>
      </c>
      <c r="AD66">
        <v>71.839492797851506</v>
      </c>
      <c r="AE66">
        <v>31.816221237182599</v>
      </c>
      <c r="AF66">
        <v>83.070564270019503</v>
      </c>
      <c r="AG66">
        <v>120.501586914062</v>
      </c>
      <c r="AH66">
        <v>49.9382934570312</v>
      </c>
      <c r="AI66">
        <v>200.26428222656199</v>
      </c>
      <c r="AJ66">
        <v>112.153282165527</v>
      </c>
      <c r="AK66">
        <v>137.70307922363199</v>
      </c>
      <c r="AL66">
        <v>83.005767822265597</v>
      </c>
      <c r="AM66">
        <v>87.178565979003906</v>
      </c>
      <c r="AN66">
        <v>175.33331298828099</v>
      </c>
      <c r="AO66">
        <v>46.989078521728501</v>
      </c>
      <c r="AP66">
        <v>109.02129364013599</v>
      </c>
      <c r="AQ66">
        <v>200.86999511718699</v>
      </c>
      <c r="AR66">
        <v>276.99401855468699</v>
      </c>
      <c r="AS66">
        <v>189.52297973632801</v>
      </c>
      <c r="AT66">
        <v>44.478187561035099</v>
      </c>
      <c r="AU66">
        <v>27.561437606811499</v>
      </c>
      <c r="AV66">
        <v>4.7158212661743102</v>
      </c>
      <c r="AW66">
        <v>49.099063873291001</v>
      </c>
      <c r="AX66">
        <v>43.662849426269503</v>
      </c>
      <c r="AY66">
        <v>80.449203491210895</v>
      </c>
      <c r="AZ66">
        <v>38.291732788085902</v>
      </c>
      <c r="BA66">
        <v>257.989990234375</v>
      </c>
      <c r="BB66">
        <v>83.374267578125</v>
      </c>
      <c r="BC66">
        <v>100.69767761230401</v>
      </c>
      <c r="BD66">
        <v>29.473331451416001</v>
      </c>
      <c r="BE66">
        <v>100.77284240722599</v>
      </c>
      <c r="BF66">
        <v>165.25</v>
      </c>
      <c r="BG66">
        <v>157.65411376953099</v>
      </c>
      <c r="BH66">
        <v>1084.07995605468</v>
      </c>
      <c r="BI66">
        <v>190.54002380371</v>
      </c>
      <c r="BJ66">
        <v>109.446472167968</v>
      </c>
      <c r="BK66">
        <v>23.1089363098144</v>
      </c>
      <c r="BL66">
        <v>67.186470031738196</v>
      </c>
      <c r="BM66">
        <v>27.0109539031982</v>
      </c>
      <c r="BN66">
        <v>41.139396667480398</v>
      </c>
      <c r="BO66">
        <v>80.082260131835895</v>
      </c>
      <c r="BP66">
        <v>244.35357666015599</v>
      </c>
      <c r="BR66">
        <v>65.392395019531193</v>
      </c>
      <c r="BS66">
        <v>306.79998779296801</v>
      </c>
      <c r="BT66">
        <v>239.77000427246</v>
      </c>
      <c r="BU66">
        <v>443.62512207031199</v>
      </c>
      <c r="BV66">
        <v>357.53640747070301</v>
      </c>
      <c r="BW66">
        <v>1845.17004394531</v>
      </c>
      <c r="BX66">
        <v>40.791114807128899</v>
      </c>
      <c r="BY66">
        <v>120.742012023925</v>
      </c>
      <c r="BZ66">
        <v>41.930000305175703</v>
      </c>
      <c r="CA66">
        <v>42.664974212646399</v>
      </c>
      <c r="CB66">
        <v>265.944580078125</v>
      </c>
      <c r="CC66">
        <v>124.766731262207</v>
      </c>
      <c r="CE66">
        <v>80.699821472167898</v>
      </c>
      <c r="CF66">
        <v>21.7967815399169</v>
      </c>
      <c r="CG66">
        <v>70.169998168945298</v>
      </c>
      <c r="CH66">
        <v>37.705974578857401</v>
      </c>
      <c r="CI66">
        <v>87.105926513671804</v>
      </c>
      <c r="CJ66">
        <v>43.50337600708</v>
      </c>
      <c r="CK66">
        <v>86.860000610351506</v>
      </c>
      <c r="CL66">
        <v>44.382286071777301</v>
      </c>
      <c r="CN66">
        <v>53.770000457763601</v>
      </c>
      <c r="CO66">
        <v>128.82965087890599</v>
      </c>
      <c r="CP66">
        <v>106.059997558593</v>
      </c>
      <c r="CQ66">
        <v>50.830001831054602</v>
      </c>
      <c r="CR66">
        <v>108.14328002929599</v>
      </c>
      <c r="CS66">
        <v>101.84470367431599</v>
      </c>
      <c r="CT66">
        <v>52.439998626708899</v>
      </c>
      <c r="CU66">
        <v>26.7893676757812</v>
      </c>
      <c r="CV66">
        <v>70.650154113769503</v>
      </c>
      <c r="CW66">
        <v>44.496852874755803</v>
      </c>
      <c r="CX66">
        <v>39.015933990478501</v>
      </c>
      <c r="CY66">
        <v>391.41000366210898</v>
      </c>
      <c r="CZ66">
        <v>112.605895996093</v>
      </c>
      <c r="DA66">
        <v>724.11999511718705</v>
      </c>
      <c r="DB66">
        <v>141.48457336425699</v>
      </c>
      <c r="DC66">
        <v>71.616874694824205</v>
      </c>
      <c r="DD66">
        <v>157.85769653320301</v>
      </c>
      <c r="DE66">
        <v>97.939796447753906</v>
      </c>
      <c r="DF66">
        <v>230.48690795898401</v>
      </c>
      <c r="DG66">
        <v>52.710552215576101</v>
      </c>
      <c r="DH66">
        <v>64.0107421875</v>
      </c>
      <c r="DI66">
        <v>31.8516235351562</v>
      </c>
      <c r="DJ66">
        <v>95.728309631347599</v>
      </c>
      <c r="DK66">
        <v>146.16566467285099</v>
      </c>
      <c r="DL66">
        <v>184.17152404785099</v>
      </c>
      <c r="DM66">
        <v>54.887485504150298</v>
      </c>
      <c r="DN66">
        <v>48.266094207763601</v>
      </c>
      <c r="DO66">
        <v>61.6235961914062</v>
      </c>
      <c r="DP66">
        <v>69.230621337890597</v>
      </c>
      <c r="DQ66">
        <v>40.501369476318303</v>
      </c>
      <c r="DR66">
        <v>64.829132080078097</v>
      </c>
      <c r="DS66">
        <v>24.218004226684499</v>
      </c>
      <c r="DU66">
        <v>57.637271881103501</v>
      </c>
      <c r="DV66">
        <v>81.661033630371094</v>
      </c>
      <c r="DW66">
        <v>183.01724243164</v>
      </c>
      <c r="DX66">
        <v>331.45230102539</v>
      </c>
      <c r="DY66">
        <v>73.360000610351506</v>
      </c>
      <c r="DZ66">
        <v>31.561862945556602</v>
      </c>
      <c r="EA66">
        <v>28.658063888549801</v>
      </c>
      <c r="EB66">
        <v>254.99668884277301</v>
      </c>
      <c r="EC66">
        <v>123.30394744873</v>
      </c>
      <c r="ED66">
        <v>74.692291259765597</v>
      </c>
      <c r="EE66">
        <v>160.11112976074199</v>
      </c>
      <c r="EF66">
        <v>51.840633392333899</v>
      </c>
      <c r="EG66">
        <v>42.330982208251903</v>
      </c>
      <c r="EH66">
        <v>140.93437194824199</v>
      </c>
      <c r="EI66">
        <v>118.112579345703</v>
      </c>
      <c r="EJ66">
        <v>55.409999847412102</v>
      </c>
      <c r="EK66">
        <v>160.59600830078099</v>
      </c>
      <c r="EL66">
        <v>55.656112670898402</v>
      </c>
      <c r="EM66">
        <v>56.785560607910099</v>
      </c>
      <c r="EN66">
        <v>26.123264312744102</v>
      </c>
      <c r="EO66">
        <v>145.83000183105401</v>
      </c>
      <c r="EP66">
        <v>102.714401245117</v>
      </c>
      <c r="EQ66">
        <v>110.86782073974599</v>
      </c>
      <c r="ER66">
        <v>74.044334411621094</v>
      </c>
      <c r="ES66">
        <v>29.7399997711181</v>
      </c>
      <c r="ET66">
        <v>27.4500007629394</v>
      </c>
      <c r="EU66">
        <v>38.169998168945298</v>
      </c>
      <c r="EV66">
        <v>134.57888793945301</v>
      </c>
      <c r="EW66">
        <v>108.139999389648</v>
      </c>
      <c r="EX66">
        <v>71.278717041015597</v>
      </c>
      <c r="EY66">
        <v>273.56726074218699</v>
      </c>
      <c r="EZ66">
        <v>95.459571838378906</v>
      </c>
      <c r="FA66">
        <v>45.960975646972599</v>
      </c>
      <c r="FB66">
        <v>119.82797241210901</v>
      </c>
      <c r="FC66">
        <v>82.187591552734304</v>
      </c>
      <c r="FD66">
        <v>29.826951980590799</v>
      </c>
      <c r="FE66">
        <v>71.251556396484304</v>
      </c>
      <c r="FF66">
        <v>52.120708465576101</v>
      </c>
      <c r="FG66">
        <v>72.322891235351506</v>
      </c>
      <c r="FH66">
        <v>79.086555480957003</v>
      </c>
      <c r="FI66">
        <v>38.327152252197202</v>
      </c>
      <c r="FJ66">
        <v>189.05607604980401</v>
      </c>
      <c r="FK66">
        <v>60.598846435546797</v>
      </c>
      <c r="FL66">
        <v>61.810001373291001</v>
      </c>
      <c r="FM66">
        <v>98.885459899902301</v>
      </c>
      <c r="FN66">
        <v>62.783657073974602</v>
      </c>
      <c r="FO66">
        <v>95.634178161621094</v>
      </c>
      <c r="FP66">
        <v>88.159584045410099</v>
      </c>
      <c r="FQ66">
        <v>130.11648559570301</v>
      </c>
      <c r="FR66">
        <v>484.28869628906199</v>
      </c>
      <c r="FS66">
        <v>70.927925109863196</v>
      </c>
      <c r="FT66">
        <v>274.39114379882801</v>
      </c>
      <c r="FU66">
        <v>179.64555358886699</v>
      </c>
      <c r="FV66">
        <v>62.360000610351499</v>
      </c>
      <c r="FW66">
        <v>56.558010101318303</v>
      </c>
      <c r="FX66">
        <v>71.940475463867102</v>
      </c>
      <c r="FY66">
        <v>233.39561462402301</v>
      </c>
      <c r="FZ66">
        <v>44.644939422607401</v>
      </c>
      <c r="GA66">
        <v>128.86117553710901</v>
      </c>
      <c r="GB66">
        <v>73.305366516113196</v>
      </c>
      <c r="GC66">
        <v>99.497184753417898</v>
      </c>
      <c r="GD66">
        <v>67.379684448242102</v>
      </c>
      <c r="GE66">
        <v>143.05000305175699</v>
      </c>
      <c r="GF66">
        <v>189.5</v>
      </c>
      <c r="GG66">
        <v>30.577877044677699</v>
      </c>
      <c r="GH66">
        <v>119.446365356445</v>
      </c>
      <c r="GI66">
        <v>159.16816711425699</v>
      </c>
      <c r="GJ66">
        <v>119.20012664794901</v>
      </c>
      <c r="GK66">
        <v>25.4537963867187</v>
      </c>
      <c r="GL66">
        <v>39.518096923828097</v>
      </c>
      <c r="GM66">
        <v>94.717582702636705</v>
      </c>
      <c r="GN66">
        <v>90.830001831054602</v>
      </c>
      <c r="GO66">
        <v>279.20999145507801</v>
      </c>
      <c r="GP66">
        <v>51.984893798828097</v>
      </c>
      <c r="GQ66">
        <v>49.459747314453097</v>
      </c>
      <c r="GR66">
        <v>80.820846557617102</v>
      </c>
      <c r="GS66">
        <v>9.7223815917968697</v>
      </c>
      <c r="GT66">
        <v>76.75</v>
      </c>
      <c r="GU66">
        <v>66.799514770507798</v>
      </c>
      <c r="GV66">
        <v>54.6375122070312</v>
      </c>
      <c r="GW66">
        <v>35.191501617431598</v>
      </c>
      <c r="GX66">
        <v>34.950904846191399</v>
      </c>
      <c r="GY66">
        <v>32.282302856445298</v>
      </c>
      <c r="GZ66">
        <v>11.401419639587401</v>
      </c>
      <c r="HA66">
        <v>17.0014953613281</v>
      </c>
      <c r="HB66">
        <v>76.881889343261705</v>
      </c>
      <c r="HC66">
        <v>158.97000122070301</v>
      </c>
      <c r="HD66">
        <v>169.48544311523401</v>
      </c>
      <c r="HE66">
        <v>10.309420585632299</v>
      </c>
      <c r="HF66">
        <v>49.128318786621001</v>
      </c>
      <c r="HG66">
        <v>37.084110260009702</v>
      </c>
      <c r="HH66">
        <v>97.130035400390597</v>
      </c>
      <c r="HI66">
        <v>62.559848785400298</v>
      </c>
      <c r="HJ66">
        <v>87.111442565917898</v>
      </c>
      <c r="HK66">
        <v>158.70346069335901</v>
      </c>
      <c r="HL66">
        <v>191.58149719238199</v>
      </c>
      <c r="HM66">
        <v>257.72421264648398</v>
      </c>
      <c r="HN66">
        <v>21.8402919769287</v>
      </c>
      <c r="HO66">
        <v>15.7172784805297</v>
      </c>
      <c r="HP66">
        <v>52.894748687744098</v>
      </c>
      <c r="HQ66">
        <v>100.452247619628</v>
      </c>
      <c r="HR66">
        <v>132.20204162597599</v>
      </c>
      <c r="HS66">
        <v>29.281623840331999</v>
      </c>
      <c r="HT66">
        <v>69.150001525878906</v>
      </c>
      <c r="HU66">
        <v>129.98699951171801</v>
      </c>
      <c r="HV66">
        <v>62.114437103271399</v>
      </c>
      <c r="HW66">
        <v>14.112582206726</v>
      </c>
      <c r="HX66">
        <v>96.082336425781193</v>
      </c>
      <c r="HY66">
        <v>42.105697631835902</v>
      </c>
      <c r="HZ66">
        <v>47.709999084472599</v>
      </c>
      <c r="IA66">
        <v>198.49940490722599</v>
      </c>
      <c r="IB66">
        <v>167.45069885253901</v>
      </c>
      <c r="IC66">
        <v>38.868942260742102</v>
      </c>
      <c r="ID66">
        <v>17.2495937347412</v>
      </c>
      <c r="IE66">
        <v>25.336265563964801</v>
      </c>
      <c r="IF66">
        <v>19.658237457275298</v>
      </c>
      <c r="IG66">
        <v>261.85140991210898</v>
      </c>
      <c r="IH66">
        <v>12.4818716049194</v>
      </c>
      <c r="II66">
        <v>215.68304443359301</v>
      </c>
      <c r="IJ66">
        <v>166.13502502441401</v>
      </c>
      <c r="IK66">
        <v>272.04998779296801</v>
      </c>
      <c r="IL66">
        <v>62.395294189453097</v>
      </c>
      <c r="IM66">
        <v>143.48158264160099</v>
      </c>
      <c r="IN66">
        <v>356.5</v>
      </c>
      <c r="IO66">
        <v>84.720001220703097</v>
      </c>
      <c r="IP66">
        <v>33.900001525878899</v>
      </c>
      <c r="IQ66">
        <v>45.470191955566399</v>
      </c>
      <c r="IR66">
        <v>83.686065673828097</v>
      </c>
      <c r="IS66">
        <v>126.870895385742</v>
      </c>
      <c r="IT66">
        <v>39.333953857421797</v>
      </c>
      <c r="IU66">
        <v>20.276390075683501</v>
      </c>
      <c r="IV66">
        <v>137.28683471679599</v>
      </c>
      <c r="IW66">
        <v>254.67225646972599</v>
      </c>
      <c r="IX66">
        <v>517.760009765625</v>
      </c>
      <c r="IY66">
        <v>18.337617874145501</v>
      </c>
      <c r="IZ66">
        <v>150.52000427246</v>
      </c>
      <c r="JA66">
        <v>156.63000488281199</v>
      </c>
      <c r="JB66">
        <v>26.7981872558593</v>
      </c>
      <c r="JC66">
        <v>132.01924133300699</v>
      </c>
      <c r="JD66">
        <v>82.804985046386705</v>
      </c>
      <c r="JE66">
        <v>88.262382507324205</v>
      </c>
      <c r="JF66">
        <v>110.646286010742</v>
      </c>
      <c r="JG66">
        <v>134.17565917968699</v>
      </c>
      <c r="JH66">
        <v>38.763896942138601</v>
      </c>
      <c r="JI66">
        <v>102.71913909912099</v>
      </c>
      <c r="JJ66">
        <v>25.301967620849599</v>
      </c>
      <c r="JK66">
        <v>118.66316986083901</v>
      </c>
      <c r="JL66">
        <v>49.937343597412102</v>
      </c>
      <c r="JM66">
        <v>15.949948310851999</v>
      </c>
      <c r="JN66">
        <v>87.120002746582003</v>
      </c>
      <c r="JO66">
        <v>127.00868225097599</v>
      </c>
      <c r="JP66">
        <v>16.806808471679599</v>
      </c>
      <c r="JQ66">
        <v>18.241563796996999</v>
      </c>
      <c r="JR66">
        <v>114.14338684082</v>
      </c>
      <c r="JS66">
        <v>28.086442947387599</v>
      </c>
      <c r="JT66">
        <v>20.563602447509702</v>
      </c>
      <c r="JU66">
        <v>25.131757736206001</v>
      </c>
      <c r="JV66">
        <v>183.78747558593699</v>
      </c>
      <c r="JW66">
        <v>170.97000122070301</v>
      </c>
      <c r="JX66">
        <v>180.97201538085901</v>
      </c>
      <c r="JY66">
        <v>60.353725433349602</v>
      </c>
      <c r="JZ66">
        <v>56.251800537109297</v>
      </c>
      <c r="KA66">
        <v>35.445362091064403</v>
      </c>
      <c r="KB66">
        <v>77.369300842285099</v>
      </c>
      <c r="KC66">
        <v>47.748340606689403</v>
      </c>
      <c r="KD66">
        <v>107.59870147705</v>
      </c>
      <c r="KE66">
        <v>59.188098907470703</v>
      </c>
      <c r="KF66">
        <v>193.61390686035099</v>
      </c>
      <c r="KG66">
        <v>66.930000305175696</v>
      </c>
      <c r="KH66">
        <v>26.2600002288818</v>
      </c>
      <c r="KI66">
        <v>343.34390258789</v>
      </c>
      <c r="KJ66">
        <v>53.225814819335902</v>
      </c>
      <c r="KK66">
        <v>96.291458129882798</v>
      </c>
      <c r="KL66">
        <v>10.030942916870099</v>
      </c>
      <c r="KM66">
        <v>79.090751647949205</v>
      </c>
      <c r="KN66">
        <v>159.249252319335</v>
      </c>
      <c r="KO66">
        <v>13.895277023315399</v>
      </c>
      <c r="KP66">
        <v>49.832534790038999</v>
      </c>
      <c r="KQ66">
        <v>313.43176269531199</v>
      </c>
      <c r="KR66">
        <v>136.74552917480401</v>
      </c>
      <c r="KS66">
        <v>96.309188842773395</v>
      </c>
      <c r="KT66">
        <v>223.13755798339801</v>
      </c>
      <c r="KU66">
        <v>38.213993072509702</v>
      </c>
      <c r="KV66">
        <v>258.74249267578102</v>
      </c>
      <c r="KW66">
        <v>76.012557983398395</v>
      </c>
      <c r="KX66">
        <v>57.728294372558501</v>
      </c>
      <c r="KY66">
        <v>197.69931030273401</v>
      </c>
      <c r="KZ66">
        <v>131.43504333496</v>
      </c>
      <c r="LA66">
        <v>93.312339782714801</v>
      </c>
      <c r="LB66">
        <v>79.465927124023395</v>
      </c>
      <c r="LC66">
        <v>45.577667236328097</v>
      </c>
      <c r="LD66">
        <v>833.54998779296795</v>
      </c>
      <c r="LE66">
        <v>27.977581024169901</v>
      </c>
      <c r="LF66">
        <v>85.036338806152301</v>
      </c>
      <c r="LG66">
        <v>38.069999694824197</v>
      </c>
      <c r="LH66">
        <v>131.55152893066401</v>
      </c>
      <c r="LI66">
        <v>109.894477844238</v>
      </c>
      <c r="LJ66">
        <v>145.08999633789</v>
      </c>
      <c r="LK66">
        <v>53.4834175109863</v>
      </c>
      <c r="LL66">
        <v>52.367366790771399</v>
      </c>
      <c r="LM66">
        <v>63.569999694824197</v>
      </c>
      <c r="LN66">
        <v>192.41249084472599</v>
      </c>
      <c r="LO66">
        <v>41.367835998535099</v>
      </c>
      <c r="LP66">
        <v>23.931007385253899</v>
      </c>
      <c r="LQ66">
        <v>159.97702026367099</v>
      </c>
      <c r="LR66">
        <v>230.41508483886699</v>
      </c>
      <c r="LS66">
        <v>93.406318664550696</v>
      </c>
      <c r="LT66">
        <v>21.236623764038001</v>
      </c>
      <c r="LU66">
        <v>57.0916748046875</v>
      </c>
      <c r="LV66">
        <v>370.01998901367102</v>
      </c>
      <c r="LW66">
        <v>13.869712829589799</v>
      </c>
      <c r="LX66">
        <v>36.786045074462798</v>
      </c>
      <c r="LY66">
        <v>13.0685214996337</v>
      </c>
      <c r="LZ66">
        <v>13.490306854248001</v>
      </c>
      <c r="MA66">
        <v>49.300895690917898</v>
      </c>
      <c r="MB66">
        <v>21.512973785400298</v>
      </c>
      <c r="MC66">
        <v>82.274345397949205</v>
      </c>
      <c r="MD66">
        <v>27.043212890625</v>
      </c>
      <c r="ME66">
        <v>187.05683898925699</v>
      </c>
      <c r="MF66">
        <v>83.164337158203097</v>
      </c>
      <c r="MG66">
        <v>309.22894287109301</v>
      </c>
      <c r="MH66">
        <v>11.7271728515625</v>
      </c>
      <c r="MI66">
        <v>51.840000152587798</v>
      </c>
      <c r="MJ66">
        <v>32.538810729980398</v>
      </c>
      <c r="MK66">
        <v>51.722579956054602</v>
      </c>
      <c r="ML66">
        <v>162.679916381835</v>
      </c>
      <c r="MM66">
        <v>3333.6201171875</v>
      </c>
      <c r="MN66">
        <v>367.57000732421801</v>
      </c>
      <c r="MO66">
        <v>46.390342712402301</v>
      </c>
      <c r="MP66">
        <v>97.548812866210895</v>
      </c>
      <c r="MQ66">
        <v>76.275238037109304</v>
      </c>
      <c r="MR66">
        <v>57.601165771484297</v>
      </c>
      <c r="MS66">
        <v>55.105998992919901</v>
      </c>
      <c r="MU66">
        <v>66.264923095703097</v>
      </c>
      <c r="MV66">
        <v>89.0244140625</v>
      </c>
      <c r="MW66">
        <v>163.250732421875</v>
      </c>
      <c r="MX66">
        <v>77.717956542968693</v>
      </c>
      <c r="MY66">
        <v>224.55999755859301</v>
      </c>
      <c r="MZ66">
        <v>113.669998168945</v>
      </c>
      <c r="NA66">
        <v>35.362136840820298</v>
      </c>
      <c r="NB66">
        <v>15.1363935470581</v>
      </c>
      <c r="NC66">
        <v>125.19913482666</v>
      </c>
      <c r="ND66">
        <v>94.540344238281193</v>
      </c>
      <c r="NE66">
        <v>45.168861389160099</v>
      </c>
      <c r="NF66">
        <v>38.407096862792898</v>
      </c>
      <c r="NG66">
        <v>70.008148193359304</v>
      </c>
      <c r="NH66">
        <v>84.668205261230398</v>
      </c>
      <c r="NI66">
        <v>87.83984375</v>
      </c>
      <c r="NJ66">
        <v>146.13665771484301</v>
      </c>
      <c r="NK66">
        <v>126.272575378417</v>
      </c>
      <c r="NL66">
        <v>184.90299987792901</v>
      </c>
      <c r="NM66">
        <v>112.355735778808</v>
      </c>
      <c r="NN66">
        <v>28.309740066528299</v>
      </c>
      <c r="NO66">
        <v>52.430408477783203</v>
      </c>
      <c r="NP66">
        <v>105.13485717773401</v>
      </c>
      <c r="NQ66">
        <v>73.167564392089801</v>
      </c>
      <c r="NR66">
        <v>75.910751342773395</v>
      </c>
      <c r="NS66">
        <v>89.874122619628906</v>
      </c>
      <c r="NT66">
        <v>55.306606292724602</v>
      </c>
      <c r="NU66">
        <v>222.26892089843699</v>
      </c>
      <c r="NV66">
        <v>30.873125076293899</v>
      </c>
      <c r="NW66">
        <v>93.089202880859304</v>
      </c>
      <c r="NX66">
        <v>67.059997558593693</v>
      </c>
      <c r="NY66">
        <v>37.686103820800703</v>
      </c>
      <c r="NZ66">
        <v>72.062721252441406</v>
      </c>
      <c r="OA66">
        <v>96.880622863769503</v>
      </c>
      <c r="OB66">
        <v>110.53237915039</v>
      </c>
      <c r="OC66">
        <v>79.845115661621094</v>
      </c>
      <c r="OD66">
        <v>77.573020935058594</v>
      </c>
      <c r="OE66">
        <v>64.405136108398395</v>
      </c>
      <c r="OF66">
        <v>61.737136840820298</v>
      </c>
      <c r="OG66">
        <v>310.67001342773398</v>
      </c>
      <c r="OH66">
        <v>13.5429153442382</v>
      </c>
      <c r="OI66">
        <v>83.782081604003906</v>
      </c>
      <c r="OJ66">
        <v>118.68227386474599</v>
      </c>
      <c r="OK66">
        <v>54.278560638427699</v>
      </c>
      <c r="OL66">
        <v>156.44723510742099</v>
      </c>
      <c r="OM66">
        <v>23.937557220458899</v>
      </c>
      <c r="ON66">
        <v>359.47506713867102</v>
      </c>
      <c r="OO66">
        <v>99.539741516113196</v>
      </c>
      <c r="OP66">
        <v>116.49707794189401</v>
      </c>
      <c r="OQ66">
        <v>223.61207580566401</v>
      </c>
      <c r="OR66">
        <v>150.69000244140599</v>
      </c>
      <c r="OS66">
        <v>222.23080444335901</v>
      </c>
      <c r="OT66">
        <v>36.533027648925703</v>
      </c>
      <c r="OU66">
        <v>42.93257522583</v>
      </c>
      <c r="OV66">
        <v>41.049892425537102</v>
      </c>
      <c r="OW66">
        <v>126.986351013183</v>
      </c>
      <c r="OX66">
        <v>278.510009765625</v>
      </c>
      <c r="OY66">
        <v>447.81936645507801</v>
      </c>
      <c r="OZ66">
        <v>145.15864562988199</v>
      </c>
      <c r="PA66">
        <v>74.828849792480398</v>
      </c>
      <c r="PB66">
        <v>72.902618408203097</v>
      </c>
      <c r="PC66">
        <v>155.69856262207</v>
      </c>
      <c r="PD66">
        <v>51.159221649169901</v>
      </c>
      <c r="PE66">
        <v>50.202369689941399</v>
      </c>
      <c r="PF66">
        <v>138.72189331054599</v>
      </c>
      <c r="PG66">
        <v>80.812576293945298</v>
      </c>
      <c r="PH66">
        <v>52.500926971435497</v>
      </c>
      <c r="PI66">
        <v>144.17419433593699</v>
      </c>
      <c r="PJ66">
        <v>199.03221130371</v>
      </c>
      <c r="PK66">
        <v>221.28999328613199</v>
      </c>
      <c r="PL66">
        <v>32.469127655029297</v>
      </c>
      <c r="PM66">
        <v>125.620002746582</v>
      </c>
      <c r="PN66">
        <v>67.139259338378906</v>
      </c>
      <c r="PO66">
        <v>73.290000915527301</v>
      </c>
      <c r="PP66">
        <v>103.32364654541</v>
      </c>
      <c r="PQ66">
        <v>113.389999389648</v>
      </c>
      <c r="PR66">
        <v>29.728651046752901</v>
      </c>
      <c r="PS66">
        <v>82.739295959472599</v>
      </c>
      <c r="PT66">
        <v>91.945854187011705</v>
      </c>
      <c r="PU66">
        <v>18.2463989257812</v>
      </c>
      <c r="PV66">
        <v>267.64999389648398</v>
      </c>
      <c r="PW66">
        <v>325.583251953125</v>
      </c>
      <c r="PX66">
        <v>46.232131958007798</v>
      </c>
      <c r="PY66">
        <v>110.37505340576099</v>
      </c>
      <c r="PZ66">
        <v>51.694561004638601</v>
      </c>
      <c r="QA66">
        <v>292.53454589843699</v>
      </c>
      <c r="QC66">
        <v>52.055454254150298</v>
      </c>
      <c r="QD66">
        <v>105.787506103515</v>
      </c>
      <c r="QE66">
        <v>93.530006408691406</v>
      </c>
      <c r="QF66">
        <v>425.14154052734301</v>
      </c>
      <c r="QG66">
        <v>142.78178405761699</v>
      </c>
      <c r="QH66">
        <v>44.955966949462798</v>
      </c>
      <c r="QI66">
        <v>34.75</v>
      </c>
      <c r="QJ66">
        <v>213.16000366210901</v>
      </c>
      <c r="QK66">
        <v>76.089508056640597</v>
      </c>
      <c r="QL66">
        <v>41.904769897460902</v>
      </c>
      <c r="QM66">
        <v>344.22000122070301</v>
      </c>
      <c r="QN66">
        <v>49.000968933105398</v>
      </c>
      <c r="QO66">
        <v>25.299999237060501</v>
      </c>
      <c r="QP66">
        <v>22.149999618530199</v>
      </c>
      <c r="QQ66">
        <v>159.92132568359301</v>
      </c>
      <c r="QR66">
        <v>86.430000305175696</v>
      </c>
      <c r="QS66">
        <v>239.43955993652301</v>
      </c>
      <c r="QT66">
        <v>96.231941223144503</v>
      </c>
      <c r="QU66">
        <v>131.97000122070301</v>
      </c>
      <c r="QV66">
        <v>127.39865875244099</v>
      </c>
      <c r="QW66">
        <v>29.971183776855401</v>
      </c>
      <c r="QX66">
        <v>76.104148864746094</v>
      </c>
      <c r="QY66">
        <v>133.02000427246</v>
      </c>
      <c r="QZ66">
        <v>63.052658081054602</v>
      </c>
      <c r="RA66">
        <v>207.28999328613199</v>
      </c>
      <c r="RB66">
        <v>142.99269104003901</v>
      </c>
      <c r="RC66">
        <v>53.152507781982401</v>
      </c>
      <c r="RD66">
        <v>178.58000183105401</v>
      </c>
      <c r="RE66">
        <v>83.070281982421804</v>
      </c>
      <c r="RF66">
        <v>46.572864532470703</v>
      </c>
      <c r="RG66">
        <v>18.9699993133544</v>
      </c>
      <c r="RH66">
        <v>169.39010620117099</v>
      </c>
      <c r="RJ66">
        <v>56.367679595947202</v>
      </c>
      <c r="RK66">
        <v>133.04153442382801</v>
      </c>
      <c r="RL66">
        <v>63.568851470947202</v>
      </c>
      <c r="RM66">
        <v>68.259635925292898</v>
      </c>
      <c r="RN66">
        <v>106.83452606201099</v>
      </c>
      <c r="RO66">
        <v>50.872581481933501</v>
      </c>
      <c r="RP66">
        <v>137.61814880371</v>
      </c>
      <c r="RQ66">
        <v>112.13653564453099</v>
      </c>
      <c r="RR66">
        <v>213.47000122070301</v>
      </c>
      <c r="RS66">
        <v>79.183647155761705</v>
      </c>
      <c r="RT66">
        <v>43.450855255126903</v>
      </c>
      <c r="RU66">
        <v>75.627540588378906</v>
      </c>
      <c r="RV66">
        <v>122.833290100097</v>
      </c>
      <c r="RW66">
        <v>43.243648529052699</v>
      </c>
      <c r="RX66">
        <v>18.436294555663999</v>
      </c>
      <c r="RY66">
        <v>33.655208587646399</v>
      </c>
      <c r="RZ66">
        <v>24.766307830810501</v>
      </c>
      <c r="SA66">
        <v>134.44725036621</v>
      </c>
      <c r="SB66">
        <v>24.149215698242099</v>
      </c>
      <c r="SC66">
        <v>185.05917358398401</v>
      </c>
      <c r="SD66">
        <v>120.73208618164</v>
      </c>
      <c r="SE66">
        <v>56.600772857666001</v>
      </c>
      <c r="SF66">
        <v>32.973335266113203</v>
      </c>
      <c r="SG66">
        <v>115.546508789062</v>
      </c>
      <c r="SH66">
        <v>80.075187683105398</v>
      </c>
      <c r="SI66">
        <v>107.105178833007</v>
      </c>
      <c r="SJ66">
        <v>207.63000488281199</v>
      </c>
      <c r="SK66">
        <v>113.911567687988</v>
      </c>
      <c r="SL66">
        <v>42.432273864746001</v>
      </c>
      <c r="SM66">
        <v>111.639602661132</v>
      </c>
    </row>
    <row r="67" spans="1:507" x14ac:dyDescent="0.25">
      <c r="A67" s="1">
        <v>43644</v>
      </c>
      <c r="B67">
        <v>283.9755859375</v>
      </c>
      <c r="C67">
        <v>162.83872985839801</v>
      </c>
      <c r="D67">
        <v>81.826766967773395</v>
      </c>
      <c r="E67">
        <v>66.121711730957003</v>
      </c>
      <c r="F67">
        <v>260.489990234375</v>
      </c>
      <c r="G67">
        <v>180.45610046386699</v>
      </c>
      <c r="H67">
        <v>46.8916015625</v>
      </c>
      <c r="I67">
        <v>294.64999389648398</v>
      </c>
      <c r="J67">
        <v>30.370000839233398</v>
      </c>
      <c r="K67">
        <v>152.634017944335</v>
      </c>
      <c r="L67">
        <v>15.8411045074462</v>
      </c>
      <c r="M67">
        <v>52.4202270507812</v>
      </c>
      <c r="N67">
        <v>73.592376708984304</v>
      </c>
      <c r="O67">
        <v>219.26951599121</v>
      </c>
      <c r="P67">
        <v>80.139999389648395</v>
      </c>
      <c r="Q67">
        <v>62.866912841796797</v>
      </c>
      <c r="R67">
        <v>68.310516357421804</v>
      </c>
      <c r="S67">
        <v>135.62348937988199</v>
      </c>
      <c r="T67">
        <v>130.97999572753901</v>
      </c>
      <c r="U67">
        <v>273.70001220703102</v>
      </c>
      <c r="V67">
        <v>108.35073852539</v>
      </c>
      <c r="W67">
        <v>46.6835327148437</v>
      </c>
      <c r="X67">
        <v>97.878845214843693</v>
      </c>
      <c r="Y67">
        <v>1082.80004882812</v>
      </c>
      <c r="Z67">
        <v>1080.91003417968</v>
      </c>
      <c r="AA67">
        <v>41.097808837890597</v>
      </c>
      <c r="AB67">
        <v>1893.63000488281</v>
      </c>
      <c r="AC67">
        <v>10.630586624145501</v>
      </c>
      <c r="AD67">
        <v>72.282165527343693</v>
      </c>
      <c r="AE67">
        <v>32.271446228027301</v>
      </c>
      <c r="AF67">
        <v>83.174522399902301</v>
      </c>
      <c r="AG67">
        <v>120.01546478271401</v>
      </c>
      <c r="AH67">
        <v>50.154800415038999</v>
      </c>
      <c r="AI67">
        <v>198.902252197265</v>
      </c>
      <c r="AJ67">
        <v>112.873336791992</v>
      </c>
      <c r="AK67">
        <v>138.78346252441401</v>
      </c>
      <c r="AL67">
        <v>82.647117614746094</v>
      </c>
      <c r="AM67">
        <v>89.726966857910099</v>
      </c>
      <c r="AN67">
        <v>175.58102416992099</v>
      </c>
      <c r="AO67">
        <v>47.131542205810497</v>
      </c>
      <c r="AP67">
        <v>109.050285339355</v>
      </c>
      <c r="AQ67">
        <v>204.82000732421801</v>
      </c>
      <c r="AR67">
        <v>276.78805541992102</v>
      </c>
      <c r="AS67">
        <v>189.92645263671801</v>
      </c>
      <c r="AT67">
        <v>45.5206489562988</v>
      </c>
      <c r="AU67">
        <v>27.8790073394775</v>
      </c>
      <c r="AV67">
        <v>4.7528052330017001</v>
      </c>
      <c r="AW67">
        <v>48.651679992675703</v>
      </c>
      <c r="AX67">
        <v>43.877796173095703</v>
      </c>
      <c r="AY67">
        <v>80.220939636230398</v>
      </c>
      <c r="AZ67">
        <v>38.508819580078097</v>
      </c>
      <c r="BA67">
        <v>259.61999511718699</v>
      </c>
      <c r="BB67">
        <v>84.974998474121094</v>
      </c>
      <c r="BC67">
        <v>102.64678955078099</v>
      </c>
      <c r="BD67">
        <v>29.946975708007798</v>
      </c>
      <c r="BE67">
        <v>101.47459411621</v>
      </c>
      <c r="BF67">
        <v>162.89999389648401</v>
      </c>
      <c r="BG67">
        <v>158.92297363281199</v>
      </c>
      <c r="BH67">
        <v>1099.46997070312</v>
      </c>
      <c r="BI67">
        <v>192.18588256835901</v>
      </c>
      <c r="BJ67">
        <v>112.01245880126901</v>
      </c>
      <c r="BK67">
        <v>23.052776336669901</v>
      </c>
      <c r="BL67">
        <v>69.051094055175696</v>
      </c>
      <c r="BM67">
        <v>27.767375946044901</v>
      </c>
      <c r="BN67">
        <v>41.859981536865199</v>
      </c>
      <c r="BO67">
        <v>80.307785034179602</v>
      </c>
      <c r="BP67">
        <v>247.15853881835901</v>
      </c>
      <c r="BR67">
        <v>66.595764160156193</v>
      </c>
      <c r="BS67">
        <v>312.58999633789</v>
      </c>
      <c r="BT67">
        <v>233.86999511718699</v>
      </c>
      <c r="BU67">
        <v>448.22863769531199</v>
      </c>
      <c r="BV67">
        <v>357.52658081054602</v>
      </c>
      <c r="BW67">
        <v>1874.7099609375</v>
      </c>
      <c r="BX67">
        <v>40.645885467529297</v>
      </c>
      <c r="BY67">
        <v>121.656784057617</v>
      </c>
      <c r="BZ67">
        <v>42.9799995422363</v>
      </c>
      <c r="CA67">
        <v>42.901477813720703</v>
      </c>
      <c r="CB67">
        <v>267.94589233398398</v>
      </c>
      <c r="CC67">
        <v>123.7779006958</v>
      </c>
      <c r="CE67">
        <v>80.872398376464801</v>
      </c>
      <c r="CF67">
        <v>22.085353851318299</v>
      </c>
      <c r="CG67">
        <v>70.809997558593693</v>
      </c>
      <c r="CH67">
        <v>38.009521484375</v>
      </c>
      <c r="CI67">
        <v>88.480827331542898</v>
      </c>
      <c r="CJ67">
        <v>44.419109344482401</v>
      </c>
      <c r="CK67">
        <v>86.830001831054602</v>
      </c>
      <c r="CL67">
        <v>44.991188049316399</v>
      </c>
      <c r="CN67">
        <v>54.209999084472599</v>
      </c>
      <c r="CO67">
        <v>129.58071899414</v>
      </c>
      <c r="CP67">
        <v>103.629997253417</v>
      </c>
      <c r="CQ67">
        <v>51.299999237060497</v>
      </c>
      <c r="CR67">
        <v>108.73101806640599</v>
      </c>
      <c r="CS67">
        <v>103.437530517578</v>
      </c>
      <c r="CT67">
        <v>52.439998626708899</v>
      </c>
      <c r="CU67">
        <v>26.902126312255799</v>
      </c>
      <c r="CV67">
        <v>72.136169433593693</v>
      </c>
      <c r="CW67">
        <v>44.0909614562988</v>
      </c>
      <c r="CX67">
        <v>39.0062255859375</v>
      </c>
      <c r="CY67">
        <v>395.17999267578102</v>
      </c>
      <c r="CZ67">
        <v>113.822425842285</v>
      </c>
      <c r="DA67">
        <v>732.88000488281205</v>
      </c>
      <c r="DB67">
        <v>141.60955810546801</v>
      </c>
      <c r="DC67">
        <v>71.538536071777301</v>
      </c>
      <c r="DD67">
        <v>157.51777648925699</v>
      </c>
      <c r="DE67">
        <v>98.730255126953097</v>
      </c>
      <c r="DF67">
        <v>232.061431884765</v>
      </c>
      <c r="DG67">
        <v>51.764736175537102</v>
      </c>
      <c r="DH67">
        <v>65.776565551757798</v>
      </c>
      <c r="DI67">
        <v>32.392101287841797</v>
      </c>
      <c r="DJ67">
        <v>96.139747619628906</v>
      </c>
      <c r="DK67">
        <v>146.97196960449199</v>
      </c>
      <c r="DL67">
        <v>184.371002197265</v>
      </c>
      <c r="DM67">
        <v>55.269248962402301</v>
      </c>
      <c r="DN67">
        <v>48.114910125732401</v>
      </c>
      <c r="DO67">
        <v>61.946083068847599</v>
      </c>
      <c r="DP67">
        <v>68.779571533203097</v>
      </c>
      <c r="DQ67">
        <v>40.771385192871001</v>
      </c>
      <c r="DR67">
        <v>65.982742309570298</v>
      </c>
      <c r="DS67">
        <v>25.256053924560501</v>
      </c>
      <c r="DU67">
        <v>57.383281707763601</v>
      </c>
      <c r="DV67">
        <v>82.0540771484375</v>
      </c>
      <c r="DW67">
        <v>191.50637817382801</v>
      </c>
      <c r="DX67">
        <v>336.77044677734301</v>
      </c>
      <c r="DY67">
        <v>74.739997863769503</v>
      </c>
      <c r="DZ67">
        <v>31.561862945556602</v>
      </c>
      <c r="EA67">
        <v>28.658063888549801</v>
      </c>
      <c r="EB67">
        <v>253.72927856445301</v>
      </c>
      <c r="EC67">
        <v>123.190551757812</v>
      </c>
      <c r="ED67">
        <v>75.591148376464801</v>
      </c>
      <c r="EE67">
        <v>163.05163574218699</v>
      </c>
      <c r="EF67">
        <v>51.603878021240199</v>
      </c>
      <c r="EG67">
        <v>42.242832183837798</v>
      </c>
      <c r="EH67">
        <v>141.867431640625</v>
      </c>
      <c r="EI67">
        <v>118.297225952148</v>
      </c>
      <c r="EJ67">
        <v>56.259998321533203</v>
      </c>
      <c r="EK67">
        <v>161.46319580078099</v>
      </c>
      <c r="EL67">
        <v>55.587547302246001</v>
      </c>
      <c r="EM67">
        <v>57.504871368408203</v>
      </c>
      <c r="EN67">
        <v>26.3263435363769</v>
      </c>
      <c r="EO67">
        <v>149.83999633789</v>
      </c>
      <c r="EP67">
        <v>104.128662109375</v>
      </c>
      <c r="EQ67">
        <v>111.04692840576099</v>
      </c>
      <c r="ER67">
        <v>74.044334411621094</v>
      </c>
      <c r="ES67">
        <v>30.7000007629394</v>
      </c>
      <c r="ET67">
        <v>28.4500007629394</v>
      </c>
      <c r="EU67">
        <v>38.409999847412102</v>
      </c>
      <c r="EV67">
        <v>133.296783447265</v>
      </c>
      <c r="EW67">
        <v>107.389999389648</v>
      </c>
      <c r="EX67">
        <v>71.836158752441406</v>
      </c>
      <c r="EY67">
        <v>273.90194702148398</v>
      </c>
      <c r="EZ67">
        <v>97.067672729492102</v>
      </c>
      <c r="FA67">
        <v>44.516517639160099</v>
      </c>
      <c r="FB67">
        <v>120.128578186035</v>
      </c>
      <c r="FC67">
        <v>81.899864196777301</v>
      </c>
      <c r="FD67">
        <v>30.209228515625</v>
      </c>
      <c r="FE67">
        <v>72.448257446289006</v>
      </c>
      <c r="FF67">
        <v>53.428573608398402</v>
      </c>
      <c r="FG67">
        <v>73.064514160156193</v>
      </c>
      <c r="FH67">
        <v>79.621963500976506</v>
      </c>
      <c r="FI67">
        <v>38.5320014953613</v>
      </c>
      <c r="FJ67">
        <v>194.21037292480401</v>
      </c>
      <c r="FK67">
        <v>62.729850769042898</v>
      </c>
      <c r="FL67">
        <v>61.580001831054602</v>
      </c>
      <c r="FM67">
        <v>101.00001525878901</v>
      </c>
      <c r="FN67">
        <v>63.372554779052699</v>
      </c>
      <c r="FO67">
        <v>96.828903198242102</v>
      </c>
      <c r="FP67">
        <v>89.164566040039006</v>
      </c>
      <c r="FQ67">
        <v>132.87739562988199</v>
      </c>
      <c r="FR67">
        <v>490.218505859375</v>
      </c>
      <c r="FS67">
        <v>71.218711853027301</v>
      </c>
      <c r="FT67">
        <v>277.778564453125</v>
      </c>
      <c r="FU67">
        <v>180.69154357910099</v>
      </c>
      <c r="FV67">
        <v>61.369998931884702</v>
      </c>
      <c r="FW67">
        <v>56.633342742919901</v>
      </c>
      <c r="FX67">
        <v>72.274368286132798</v>
      </c>
      <c r="FY67">
        <v>236.08905029296801</v>
      </c>
      <c r="FZ67">
        <v>45.001640319824197</v>
      </c>
      <c r="GA67">
        <v>131.72277832031199</v>
      </c>
      <c r="GB67">
        <v>74.403877258300696</v>
      </c>
      <c r="GC67">
        <v>99.958824157714801</v>
      </c>
      <c r="GD67">
        <v>68.099510192871094</v>
      </c>
      <c r="GE67">
        <v>145.63000488281199</v>
      </c>
      <c r="GF67">
        <v>193</v>
      </c>
      <c r="GG67">
        <v>30.938623428344702</v>
      </c>
      <c r="GH67">
        <v>119.66941070556599</v>
      </c>
      <c r="GI67">
        <v>160.02583312988199</v>
      </c>
      <c r="GJ67">
        <v>120.51649475097599</v>
      </c>
      <c r="GK67">
        <v>26.022752761840799</v>
      </c>
      <c r="GL67">
        <v>39.796985626220703</v>
      </c>
      <c r="GM67">
        <v>96.486244201660099</v>
      </c>
      <c r="GN67">
        <v>91.160003662109304</v>
      </c>
      <c r="GO67">
        <v>280.850006103515</v>
      </c>
      <c r="GP67">
        <v>52.666343688964801</v>
      </c>
      <c r="GQ67">
        <v>50.563323974609297</v>
      </c>
      <c r="GR67">
        <v>80.684677124023395</v>
      </c>
      <c r="GS67">
        <v>9.7509775161743093</v>
      </c>
      <c r="GT67">
        <v>76.830001831054602</v>
      </c>
      <c r="GU67">
        <v>67.738487243652301</v>
      </c>
      <c r="GV67">
        <v>55.779869079589801</v>
      </c>
      <c r="GW67">
        <v>35.827075958251903</v>
      </c>
      <c r="GX67">
        <v>35.713466644287102</v>
      </c>
      <c r="GY67">
        <v>32.356681823730398</v>
      </c>
      <c r="GZ67">
        <v>11.4507331848144</v>
      </c>
      <c r="HA67">
        <v>17.241357803344702</v>
      </c>
      <c r="HB67">
        <v>76.431747436523395</v>
      </c>
      <c r="HC67">
        <v>160.94000244140599</v>
      </c>
      <c r="HD67">
        <v>173.39549255371</v>
      </c>
      <c r="HE67">
        <v>10.418568611145</v>
      </c>
      <c r="HF67">
        <v>49.410560607910099</v>
      </c>
      <c r="HG67">
        <v>37.287334442138601</v>
      </c>
      <c r="HH67">
        <v>97.828956604003906</v>
      </c>
      <c r="HI67">
        <v>63.007499694824197</v>
      </c>
      <c r="HJ67">
        <v>88.116104125976506</v>
      </c>
      <c r="HK67">
        <v>159.10089111328099</v>
      </c>
      <c r="HL67">
        <v>196.65650939941401</v>
      </c>
      <c r="HM67">
        <v>259.75790405273398</v>
      </c>
      <c r="HN67">
        <v>21.849899291992099</v>
      </c>
      <c r="HO67">
        <v>15.9300470352172</v>
      </c>
      <c r="HP67">
        <v>53.200279235839801</v>
      </c>
      <c r="HQ67">
        <v>100.224632263183</v>
      </c>
      <c r="HR67">
        <v>133.25689697265599</v>
      </c>
      <c r="HS67">
        <v>29.447368621826101</v>
      </c>
      <c r="HT67">
        <v>69.900001525878906</v>
      </c>
      <c r="HU67">
        <v>129.16784667968699</v>
      </c>
      <c r="HV67">
        <v>61.418796539306598</v>
      </c>
      <c r="HW67">
        <v>14.093729019165</v>
      </c>
      <c r="HX67">
        <v>97.286727905273395</v>
      </c>
      <c r="HY67">
        <v>43.073646545410099</v>
      </c>
      <c r="HZ67">
        <v>48.020000457763601</v>
      </c>
      <c r="IA67">
        <v>199.41030883789</v>
      </c>
      <c r="IB67">
        <v>168.17314147949199</v>
      </c>
      <c r="IC67">
        <v>39.129554748535099</v>
      </c>
      <c r="ID67">
        <v>17.450725555419901</v>
      </c>
      <c r="IE67">
        <v>25.765356063842699</v>
      </c>
      <c r="IF67">
        <v>19.705629348754801</v>
      </c>
      <c r="IG67">
        <v>262.54415893554602</v>
      </c>
      <c r="IH67">
        <v>12.6373233795166</v>
      </c>
      <c r="II67">
        <v>216.45356750488199</v>
      </c>
      <c r="IJ67">
        <v>168.63307189941401</v>
      </c>
      <c r="IK67">
        <v>275.329986572265</v>
      </c>
      <c r="IL67">
        <v>63.008373260497997</v>
      </c>
      <c r="IM67">
        <v>145.14662170410099</v>
      </c>
      <c r="IN67">
        <v>368.14999389648398</v>
      </c>
      <c r="IO67">
        <v>84.959999084472599</v>
      </c>
      <c r="IP67">
        <v>34.599998474121001</v>
      </c>
      <c r="IQ67">
        <v>45.862998962402301</v>
      </c>
      <c r="IR67">
        <v>84.106887817382798</v>
      </c>
      <c r="IS67">
        <v>126.303001403808</v>
      </c>
      <c r="IT67">
        <v>39.700527191162102</v>
      </c>
      <c r="IU67">
        <v>20.763542175292901</v>
      </c>
      <c r="IV67">
        <v>138.740310668945</v>
      </c>
      <c r="IW67">
        <v>257.96929931640602</v>
      </c>
      <c r="IX67">
        <v>524.54998779296795</v>
      </c>
      <c r="IY67">
        <v>18.427686691284102</v>
      </c>
      <c r="IZ67">
        <v>154.25</v>
      </c>
      <c r="JA67">
        <v>160.89999389648401</v>
      </c>
      <c r="JB67">
        <v>27.162670135498001</v>
      </c>
      <c r="JC67">
        <v>131.41084289550699</v>
      </c>
      <c r="JD67">
        <v>83.179534912109304</v>
      </c>
      <c r="JE67">
        <v>89.955009460449205</v>
      </c>
      <c r="JF67">
        <v>109.037101745605</v>
      </c>
      <c r="JG67">
        <v>132.830963134765</v>
      </c>
      <c r="JH67">
        <v>39.509910583496001</v>
      </c>
      <c r="JI67">
        <v>105.5126953125</v>
      </c>
      <c r="JJ67">
        <v>25.094648361206001</v>
      </c>
      <c r="JK67">
        <v>119.694847106933</v>
      </c>
      <c r="JL67">
        <v>50.294097900390597</v>
      </c>
      <c r="JM67">
        <v>16.327079772949201</v>
      </c>
      <c r="JN67">
        <v>89.809997558593693</v>
      </c>
      <c r="JO67">
        <v>126.401710510253</v>
      </c>
      <c r="JP67">
        <v>16.879884719848601</v>
      </c>
      <c r="JQ67">
        <v>18.6616306304931</v>
      </c>
      <c r="JR67">
        <v>114.58932495117099</v>
      </c>
      <c r="JS67">
        <v>28.3328952789306</v>
      </c>
      <c r="JT67">
        <v>20.871238708496001</v>
      </c>
      <c r="JU67">
        <v>24.921689987182599</v>
      </c>
      <c r="JV67">
        <v>183.467361450195</v>
      </c>
      <c r="JW67">
        <v>172.89999389648401</v>
      </c>
      <c r="JX67">
        <v>182.63462829589801</v>
      </c>
      <c r="JY67">
        <v>61.977508544921797</v>
      </c>
      <c r="JZ67">
        <v>56.5484619140625</v>
      </c>
      <c r="KA67">
        <v>35.837638854980398</v>
      </c>
      <c r="KB67">
        <v>77.817596435546804</v>
      </c>
      <c r="KC67">
        <v>47.777915954589801</v>
      </c>
      <c r="KD67">
        <v>106.942321777343</v>
      </c>
      <c r="KE67">
        <v>60.540756225585902</v>
      </c>
      <c r="KF67">
        <v>194.84625244140599</v>
      </c>
      <c r="KG67">
        <v>66.25</v>
      </c>
      <c r="KH67">
        <v>26.610000610351499</v>
      </c>
      <c r="KI67">
        <v>347.59884643554602</v>
      </c>
      <c r="KJ67">
        <v>54.116706848144503</v>
      </c>
      <c r="KK67">
        <v>97.793594360351506</v>
      </c>
      <c r="KL67">
        <v>10.1343545913696</v>
      </c>
      <c r="KM67">
        <v>78.625183105468693</v>
      </c>
      <c r="KN67">
        <v>160.52349853515599</v>
      </c>
      <c r="KO67">
        <v>13.905061721801699</v>
      </c>
      <c r="KP67">
        <v>51.216514587402301</v>
      </c>
      <c r="KQ67">
        <v>318.46502685546801</v>
      </c>
      <c r="KR67">
        <v>138.723220825195</v>
      </c>
      <c r="KS67">
        <v>96.716415405273395</v>
      </c>
      <c r="KT67">
        <v>226.47399902343699</v>
      </c>
      <c r="KU67">
        <v>38.449161529541001</v>
      </c>
      <c r="KV67">
        <v>262.141510009765</v>
      </c>
      <c r="KW67">
        <v>75.593170166015597</v>
      </c>
      <c r="KX67">
        <v>57.411582946777301</v>
      </c>
      <c r="KY67">
        <v>199.03157043457</v>
      </c>
      <c r="KZ67">
        <v>131.89631652832</v>
      </c>
      <c r="LA67">
        <v>93.226188659667898</v>
      </c>
      <c r="LB67">
        <v>79.484893798828097</v>
      </c>
      <c r="LC67">
        <v>46.059864044189403</v>
      </c>
      <c r="LD67">
        <v>840</v>
      </c>
      <c r="LE67">
        <v>28.105464935302699</v>
      </c>
      <c r="LF67">
        <v>84.606964111328097</v>
      </c>
      <c r="LG67">
        <v>38.590000152587798</v>
      </c>
      <c r="LH67">
        <v>131.365234375</v>
      </c>
      <c r="LI67">
        <v>111.254928588867</v>
      </c>
      <c r="LJ67">
        <v>147.47000122070301</v>
      </c>
      <c r="LK67">
        <v>54.131053924560497</v>
      </c>
      <c r="LL67">
        <v>52.154495239257798</v>
      </c>
      <c r="LM67">
        <v>63.830001831054602</v>
      </c>
      <c r="LN67">
        <v>192.39277648925699</v>
      </c>
      <c r="LO67">
        <v>41.672222137451101</v>
      </c>
      <c r="LP67">
        <v>24.558963775634702</v>
      </c>
      <c r="LQ67">
        <v>162.04719543457</v>
      </c>
      <c r="LR67">
        <v>235.03123474121</v>
      </c>
      <c r="LS67">
        <v>93.406318664550696</v>
      </c>
      <c r="LT67">
        <v>22.029403686523398</v>
      </c>
      <c r="LU67">
        <v>57.746829986572202</v>
      </c>
      <c r="LV67">
        <v>367.32000732421801</v>
      </c>
      <c r="LW67">
        <v>14.0797214508056</v>
      </c>
      <c r="LX67">
        <v>37.162784576416001</v>
      </c>
      <c r="LY67">
        <v>13.1269073486328</v>
      </c>
      <c r="LZ67">
        <v>13.5876407623291</v>
      </c>
      <c r="MA67">
        <v>49.375614166259702</v>
      </c>
      <c r="MB67">
        <v>21.773092269897401</v>
      </c>
      <c r="MC67">
        <v>82.559532165527301</v>
      </c>
      <c r="MD67">
        <v>27.222803115844702</v>
      </c>
      <c r="ME67">
        <v>192.79234313964801</v>
      </c>
      <c r="MF67">
        <v>85.209365844726506</v>
      </c>
      <c r="MG67">
        <v>313.92160034179602</v>
      </c>
      <c r="MH67">
        <v>12.099728584289499</v>
      </c>
      <c r="MI67">
        <v>53.630001068115199</v>
      </c>
      <c r="MJ67">
        <v>33.581039428710902</v>
      </c>
      <c r="MK67">
        <v>52.224925994872997</v>
      </c>
      <c r="ML67">
        <v>163.67652893066401</v>
      </c>
      <c r="MM67">
        <v>3370.25</v>
      </c>
      <c r="MN67">
        <v>369.32000732421801</v>
      </c>
      <c r="MO67">
        <v>46.884552001953097</v>
      </c>
      <c r="MP67">
        <v>98.873672485351506</v>
      </c>
      <c r="MQ67">
        <v>77.169822692871094</v>
      </c>
      <c r="MR67">
        <v>58.806167602538999</v>
      </c>
      <c r="MS67">
        <v>55.300140380859297</v>
      </c>
      <c r="MU67">
        <v>67.174209594726506</v>
      </c>
      <c r="MV67">
        <v>90.312980651855398</v>
      </c>
      <c r="MW67">
        <v>164.76261901855401</v>
      </c>
      <c r="MX67">
        <v>77.8978271484375</v>
      </c>
      <c r="MY67">
        <v>226.72000122070301</v>
      </c>
      <c r="MZ67">
        <v>114.459999084472</v>
      </c>
      <c r="NA67">
        <v>36.050197601318303</v>
      </c>
      <c r="NB67">
        <v>15.300522804260201</v>
      </c>
      <c r="NC67">
        <v>124.66674041748</v>
      </c>
      <c r="ND67">
        <v>95.873855590820298</v>
      </c>
      <c r="NE67">
        <v>46.1575317382812</v>
      </c>
      <c r="NF67">
        <v>38.309825897216797</v>
      </c>
      <c r="NG67">
        <v>70.556213378906193</v>
      </c>
      <c r="NH67">
        <v>86.320030212402301</v>
      </c>
      <c r="NI67">
        <v>88.167816162109304</v>
      </c>
      <c r="NJ67">
        <v>149.09213256835901</v>
      </c>
      <c r="NK67">
        <v>128.72937011718699</v>
      </c>
      <c r="NL67">
        <v>187.95356750488199</v>
      </c>
      <c r="NM67">
        <v>113.15071868896401</v>
      </c>
      <c r="NN67">
        <v>28.1463623046875</v>
      </c>
      <c r="NO67">
        <v>53.464248657226499</v>
      </c>
      <c r="NP67">
        <v>105.010353088378</v>
      </c>
      <c r="NQ67">
        <v>73.387908935546804</v>
      </c>
      <c r="NR67">
        <v>76.618591308593693</v>
      </c>
      <c r="NS67">
        <v>91.477233886718693</v>
      </c>
      <c r="NT67">
        <v>55.334827423095703</v>
      </c>
      <c r="NU67">
        <v>223.32850646972599</v>
      </c>
      <c r="NV67">
        <v>30.941627502441399</v>
      </c>
      <c r="NW67">
        <v>94.446426391601506</v>
      </c>
      <c r="NX67">
        <v>66.610000610351506</v>
      </c>
      <c r="NY67">
        <v>37.924427032470703</v>
      </c>
      <c r="NZ67">
        <v>72.674148559570298</v>
      </c>
      <c r="OA67">
        <v>98.114166259765597</v>
      </c>
      <c r="OB67">
        <v>111.011253356933</v>
      </c>
      <c r="OC67">
        <v>82.167762756347599</v>
      </c>
      <c r="OD67">
        <v>78.312835693359304</v>
      </c>
      <c r="OE67">
        <v>64.197105407714801</v>
      </c>
      <c r="OF67">
        <v>61.589485168457003</v>
      </c>
      <c r="OG67">
        <v>313</v>
      </c>
      <c r="OH67">
        <v>13.8773069381713</v>
      </c>
      <c r="OI67">
        <v>84.204864501953097</v>
      </c>
      <c r="OJ67">
        <v>120.08953094482401</v>
      </c>
      <c r="OK67">
        <v>54.7879028320312</v>
      </c>
      <c r="OL67">
        <v>158.087631225585</v>
      </c>
      <c r="OM67">
        <v>23.440904617309499</v>
      </c>
      <c r="ON67">
        <v>362.76339721679602</v>
      </c>
      <c r="OO67">
        <v>98.133872985839801</v>
      </c>
      <c r="OP67">
        <v>118.4614944458</v>
      </c>
      <c r="OQ67">
        <v>224.40017700195301</v>
      </c>
      <c r="OR67">
        <v>151.72999572753901</v>
      </c>
      <c r="OS67">
        <v>222.24067687988199</v>
      </c>
      <c r="OT67">
        <v>37.121517181396399</v>
      </c>
      <c r="OU67">
        <v>43.300151824951101</v>
      </c>
      <c r="OV67">
        <v>41.545162200927699</v>
      </c>
      <c r="OW67">
        <v>128.76644897460901</v>
      </c>
      <c r="OX67">
        <v>274.57000732421801</v>
      </c>
      <c r="OY67">
        <v>451.30538940429602</v>
      </c>
      <c r="OZ67">
        <v>145.00436401367099</v>
      </c>
      <c r="PA67">
        <v>75.140029907226506</v>
      </c>
      <c r="PB67">
        <v>73.617073059082003</v>
      </c>
      <c r="PC67">
        <v>157.75572204589801</v>
      </c>
      <c r="PD67">
        <v>51.344982147216797</v>
      </c>
      <c r="PE67">
        <v>50.241939544677699</v>
      </c>
      <c r="PF67">
        <v>140.10734558105401</v>
      </c>
      <c r="PG67">
        <v>81.073699951171804</v>
      </c>
      <c r="PH67">
        <v>53.338211059570298</v>
      </c>
      <c r="PI67">
        <v>146.47640991210901</v>
      </c>
      <c r="PJ67">
        <v>202.01957702636699</v>
      </c>
      <c r="PK67">
        <v>224.58999633789</v>
      </c>
      <c r="PL67">
        <v>32.828945159912102</v>
      </c>
      <c r="PM67">
        <v>128.69000244140599</v>
      </c>
      <c r="PN67">
        <v>67.406143188476506</v>
      </c>
      <c r="PO67">
        <v>74.139999389648395</v>
      </c>
      <c r="PP67">
        <v>104.43742370605401</v>
      </c>
      <c r="PQ67">
        <v>113.52999877929599</v>
      </c>
      <c r="PR67">
        <v>30.389501571655199</v>
      </c>
      <c r="PS67">
        <v>83.452308654785099</v>
      </c>
      <c r="PT67">
        <v>92.544906616210895</v>
      </c>
      <c r="PU67">
        <v>18.6784362792968</v>
      </c>
      <c r="PV67">
        <v>273.86999511718699</v>
      </c>
      <c r="PW67">
        <v>328.960845947265</v>
      </c>
      <c r="PX67">
        <v>47.480838775634702</v>
      </c>
      <c r="PY67">
        <v>109.327140808105</v>
      </c>
      <c r="PZ67">
        <v>52.860607147216797</v>
      </c>
      <c r="QA67">
        <v>292.44497680664</v>
      </c>
      <c r="QC67">
        <v>52.055454254150298</v>
      </c>
      <c r="QD67">
        <v>106.374145507812</v>
      </c>
      <c r="QE67">
        <v>95.274993896484304</v>
      </c>
      <c r="QF67">
        <v>432.035552978515</v>
      </c>
      <c r="QG67">
        <v>143.08804321289</v>
      </c>
      <c r="QH67">
        <v>45.842399597167898</v>
      </c>
      <c r="QI67">
        <v>34.900001525878899</v>
      </c>
      <c r="QJ67">
        <v>216.02000427246</v>
      </c>
      <c r="QK67">
        <v>77.130775451660099</v>
      </c>
      <c r="QL67">
        <v>42.196163177490199</v>
      </c>
      <c r="QM67">
        <v>346.89001464843699</v>
      </c>
      <c r="QN67">
        <v>49.396903991699197</v>
      </c>
      <c r="QO67">
        <v>25.350000381469702</v>
      </c>
      <c r="QP67">
        <v>22.2000007629394</v>
      </c>
      <c r="QQ67">
        <v>162.907623291015</v>
      </c>
      <c r="QR67">
        <v>87.550003051757798</v>
      </c>
      <c r="QS67">
        <v>237.17481994628901</v>
      </c>
      <c r="QT67">
        <v>97.717521667480398</v>
      </c>
      <c r="QU67">
        <v>132.63000488281199</v>
      </c>
      <c r="QV67">
        <v>129.62551879882801</v>
      </c>
      <c r="QW67">
        <v>30.563318252563398</v>
      </c>
      <c r="QX67">
        <v>77.627502441406193</v>
      </c>
      <c r="QY67">
        <v>136.13000488281199</v>
      </c>
      <c r="QZ67">
        <v>62.798164367675703</v>
      </c>
      <c r="RA67">
        <v>209.16000366210901</v>
      </c>
      <c r="RB67">
        <v>144.81198120117099</v>
      </c>
      <c r="RC67">
        <v>53.0410957336425</v>
      </c>
      <c r="RD67">
        <v>183.38000488281199</v>
      </c>
      <c r="RE67">
        <v>83.693061828613196</v>
      </c>
      <c r="RF67">
        <v>47.603153228759702</v>
      </c>
      <c r="RG67">
        <v>19.040000915527301</v>
      </c>
      <c r="RH67">
        <v>171.68519592285099</v>
      </c>
      <c r="RJ67">
        <v>56.739448547363203</v>
      </c>
      <c r="RK67">
        <v>134.90832519531199</v>
      </c>
      <c r="RL67">
        <v>64.418914794921804</v>
      </c>
      <c r="RM67">
        <v>70.918067932128906</v>
      </c>
      <c r="RN67">
        <v>107.212966918945</v>
      </c>
      <c r="RO67">
        <v>51.012542724609297</v>
      </c>
      <c r="RP67">
        <v>137.95402526855401</v>
      </c>
      <c r="RQ67">
        <v>111.681587219238</v>
      </c>
      <c r="RR67">
        <v>215.24000549316401</v>
      </c>
      <c r="RS67">
        <v>79.460037231445298</v>
      </c>
      <c r="RT67">
        <v>44.417686462402301</v>
      </c>
      <c r="RU67">
        <v>75.534881591796804</v>
      </c>
      <c r="RV67">
        <v>124.39380645751901</v>
      </c>
      <c r="RW67">
        <v>46.155677795410099</v>
      </c>
      <c r="RX67">
        <v>18.6330242156982</v>
      </c>
      <c r="RY67">
        <v>34.333023071288999</v>
      </c>
      <c r="RZ67">
        <v>25.119161605834901</v>
      </c>
      <c r="SA67">
        <v>134.49450683593699</v>
      </c>
      <c r="SB67">
        <v>24.587654113769499</v>
      </c>
      <c r="SC67">
        <v>187.59584045410099</v>
      </c>
      <c r="SD67">
        <v>120.77104949951099</v>
      </c>
      <c r="SE67">
        <v>56.8012886047363</v>
      </c>
      <c r="SF67">
        <v>33.048000335693303</v>
      </c>
      <c r="SG67">
        <v>115.29229736328099</v>
      </c>
      <c r="SH67">
        <v>81.816375732421804</v>
      </c>
      <c r="SI67">
        <v>107.21175384521401</v>
      </c>
      <c r="SJ67">
        <v>209.49000549316401</v>
      </c>
      <c r="SK67">
        <v>116.241523742675</v>
      </c>
      <c r="SL67">
        <v>43.356357574462798</v>
      </c>
      <c r="SM67">
        <v>112.362335205078</v>
      </c>
    </row>
    <row r="68" spans="1:507" x14ac:dyDescent="0.25">
      <c r="A68" s="1">
        <v>43647</v>
      </c>
      <c r="B68">
        <v>286.55368041992102</v>
      </c>
      <c r="C68">
        <v>163.93785095214801</v>
      </c>
      <c r="D68">
        <v>82.206230163574205</v>
      </c>
      <c r="E68">
        <v>66.740013122558594</v>
      </c>
      <c r="F68">
        <v>265.01998901367102</v>
      </c>
      <c r="G68">
        <v>182.507064819335</v>
      </c>
      <c r="H68">
        <v>47.189640045166001</v>
      </c>
      <c r="I68">
        <v>300.97000122070301</v>
      </c>
      <c r="J68">
        <v>31.2000007629394</v>
      </c>
      <c r="K68">
        <v>155.06008911132801</v>
      </c>
      <c r="L68">
        <v>15.8505592346191</v>
      </c>
      <c r="M68">
        <v>53.38618850708</v>
      </c>
      <c r="N68">
        <v>74.850761413574205</v>
      </c>
      <c r="O68">
        <v>221.64266967773401</v>
      </c>
      <c r="P68">
        <v>80.379997253417898</v>
      </c>
      <c r="Q68">
        <v>62.670177459716797</v>
      </c>
      <c r="R68">
        <v>68.232879638671804</v>
      </c>
      <c r="S68">
        <v>137.64213562011699</v>
      </c>
      <c r="T68">
        <v>131.27999877929599</v>
      </c>
      <c r="U68">
        <v>271.67999267578102</v>
      </c>
      <c r="V68">
        <v>109.301429748535</v>
      </c>
      <c r="W68">
        <v>46.597927093505803</v>
      </c>
      <c r="X68">
        <v>99.284133911132798</v>
      </c>
      <c r="Y68">
        <v>1100</v>
      </c>
      <c r="Z68">
        <v>1097.94995117187</v>
      </c>
      <c r="AA68">
        <v>41.392910003662102</v>
      </c>
      <c r="AB68">
        <v>1922.18994140625</v>
      </c>
      <c r="AC68">
        <v>10.575075149536101</v>
      </c>
      <c r="AD68">
        <v>72.378402709960895</v>
      </c>
      <c r="AE68">
        <v>32.538642883300703</v>
      </c>
      <c r="AF68">
        <v>83.287918090820298</v>
      </c>
      <c r="AG68">
        <v>121.45439910888599</v>
      </c>
      <c r="AH68">
        <v>50.681953430175703</v>
      </c>
      <c r="AI68">
        <v>196.81059265136699</v>
      </c>
      <c r="AJ68">
        <v>112.61061096191401</v>
      </c>
      <c r="AK68">
        <v>139.34751892089801</v>
      </c>
      <c r="AL68">
        <v>82.967002868652301</v>
      </c>
      <c r="AM68">
        <v>90.981407165527301</v>
      </c>
      <c r="AN68">
        <v>177.55331420898401</v>
      </c>
      <c r="AO68">
        <v>48.079673767089801</v>
      </c>
      <c r="AP68">
        <v>111.108184814453</v>
      </c>
      <c r="AQ68">
        <v>208.11000061035099</v>
      </c>
      <c r="AR68">
        <v>277.28826904296801</v>
      </c>
      <c r="AS68">
        <v>192.05229187011699</v>
      </c>
      <c r="AT68">
        <v>45.298641204833899</v>
      </c>
      <c r="AU68">
        <v>28.100349426269499</v>
      </c>
      <c r="AV68">
        <v>4.7357358932495099</v>
      </c>
      <c r="AW68">
        <v>49.543983459472599</v>
      </c>
      <c r="AX68">
        <v>44.630096435546797</v>
      </c>
      <c r="AY68">
        <v>80.101837158203097</v>
      </c>
      <c r="AZ68">
        <v>39.075126647949197</v>
      </c>
      <c r="BA68">
        <v>262.83999633789</v>
      </c>
      <c r="BB68">
        <v>86.769783020019503</v>
      </c>
      <c r="BC68">
        <v>105.165199279785</v>
      </c>
      <c r="BD68">
        <v>29.8754863739013</v>
      </c>
      <c r="BE68">
        <v>101.19581604003901</v>
      </c>
      <c r="BF68">
        <v>169.28999328613199</v>
      </c>
      <c r="BG68">
        <v>159.94187927246</v>
      </c>
      <c r="BH68">
        <v>1098.7900390625</v>
      </c>
      <c r="BI68">
        <v>191.36294555664</v>
      </c>
      <c r="BJ68">
        <v>114.801147460937</v>
      </c>
      <c r="BK68">
        <v>23.567558288574201</v>
      </c>
      <c r="BL68">
        <v>69.317489624023395</v>
      </c>
      <c r="BM68">
        <v>28.1695232391357</v>
      </c>
      <c r="BN68">
        <v>42.163375854492102</v>
      </c>
      <c r="BO68">
        <v>79.846916198730398</v>
      </c>
      <c r="BP68">
        <v>249.649642944335</v>
      </c>
      <c r="BR68">
        <v>69.174407958984304</v>
      </c>
      <c r="BS68">
        <v>315.29998779296801</v>
      </c>
      <c r="BT68">
        <v>235.49000549316401</v>
      </c>
      <c r="BU68">
        <v>451.69567871093699</v>
      </c>
      <c r="BV68">
        <v>350.111083984375</v>
      </c>
      <c r="BW68">
        <v>1898.42004394531</v>
      </c>
      <c r="BX68">
        <v>40.616832733154297</v>
      </c>
      <c r="BY68">
        <v>121.751091003417</v>
      </c>
      <c r="BZ68">
        <v>42.900001525878899</v>
      </c>
      <c r="CA68">
        <v>43.686668395996001</v>
      </c>
      <c r="CB68">
        <v>279.57177734375</v>
      </c>
      <c r="CC68">
        <v>125.41623687744099</v>
      </c>
      <c r="CE68">
        <v>80.834045410156193</v>
      </c>
      <c r="CF68">
        <v>22.1334533691406</v>
      </c>
      <c r="CG68">
        <v>73.349998474121094</v>
      </c>
      <c r="CH68">
        <v>38.056953430175703</v>
      </c>
      <c r="CI68">
        <v>89.748451232910099</v>
      </c>
      <c r="CJ68">
        <v>44.8529243469238</v>
      </c>
      <c r="CK68">
        <v>87.160003662109304</v>
      </c>
      <c r="CL68">
        <v>44.739894866943303</v>
      </c>
      <c r="CN68">
        <v>54.709999084472599</v>
      </c>
      <c r="CO68">
        <v>129.87548828125</v>
      </c>
      <c r="CP68">
        <v>106.699996948242</v>
      </c>
      <c r="CQ68">
        <v>52.319999694824197</v>
      </c>
      <c r="CR68">
        <v>110.22975158691401</v>
      </c>
      <c r="CS68">
        <v>105.203063964843</v>
      </c>
      <c r="CT68">
        <v>51.349998474121001</v>
      </c>
      <c r="CU68">
        <v>26.770572662353501</v>
      </c>
      <c r="CV68">
        <v>73.090759277343693</v>
      </c>
      <c r="CW68">
        <v>43.911613464355398</v>
      </c>
      <c r="CX68">
        <v>39.559436798095703</v>
      </c>
      <c r="CY68">
        <v>397.739990234375</v>
      </c>
      <c r="CZ68">
        <v>114.18829345703099</v>
      </c>
      <c r="DA68">
        <v>725.39001464843705</v>
      </c>
      <c r="DB68">
        <v>142.13836669921801</v>
      </c>
      <c r="DC68">
        <v>72.018333435058594</v>
      </c>
      <c r="DD68">
        <v>158.717529296875</v>
      </c>
      <c r="DE68">
        <v>100.12069702148401</v>
      </c>
      <c r="DF68">
        <v>233.60662841796801</v>
      </c>
      <c r="DG68">
        <v>51.774192810058501</v>
      </c>
      <c r="DH68">
        <v>66.443435668945298</v>
      </c>
      <c r="DI68">
        <v>32.611953735351499</v>
      </c>
      <c r="DJ68">
        <v>96.374855041503906</v>
      </c>
      <c r="DK68">
        <v>146.67443847656199</v>
      </c>
      <c r="DL68">
        <v>186.72657775878901</v>
      </c>
      <c r="DM68">
        <v>55.030643463134702</v>
      </c>
      <c r="DN68">
        <v>48.757442474365199</v>
      </c>
      <c r="DO68">
        <v>62.8158149719238</v>
      </c>
      <c r="DP68">
        <v>69.173049926757798</v>
      </c>
      <c r="DQ68">
        <v>41.186038970947202</v>
      </c>
      <c r="DR68">
        <v>66.318824768066406</v>
      </c>
      <c r="DS68">
        <v>25.617940902709901</v>
      </c>
      <c r="DU68">
        <v>58.559169769287102</v>
      </c>
      <c r="DV68">
        <v>81.754608154296804</v>
      </c>
      <c r="DW68">
        <v>190.67982482910099</v>
      </c>
      <c r="DX68">
        <v>339.87933349609301</v>
      </c>
      <c r="DY68">
        <v>74.970001220703097</v>
      </c>
      <c r="DZ68">
        <v>32.407180786132798</v>
      </c>
      <c r="EA68">
        <v>28.764675140380799</v>
      </c>
      <c r="EB68">
        <v>253.04754638671801</v>
      </c>
      <c r="EC68">
        <v>122.97315979003901</v>
      </c>
      <c r="ED68">
        <v>76.822166442871094</v>
      </c>
      <c r="EE68">
        <v>164.498123168945</v>
      </c>
      <c r="EF68">
        <v>52.020572662353501</v>
      </c>
      <c r="EG68">
        <v>42.722759246826101</v>
      </c>
      <c r="EH68">
        <v>142.93948364257801</v>
      </c>
      <c r="EI68">
        <v>118.161178588867</v>
      </c>
      <c r="EJ68">
        <v>56.090000152587798</v>
      </c>
      <c r="EK68">
        <v>160.90777587890599</v>
      </c>
      <c r="EL68">
        <v>56.606246948242102</v>
      </c>
      <c r="EM68">
        <v>57.4654541015625</v>
      </c>
      <c r="EN68">
        <v>26.6771144866943</v>
      </c>
      <c r="EO68">
        <v>151.42999267578099</v>
      </c>
      <c r="EP68">
        <v>104.491775512695</v>
      </c>
      <c r="EQ68">
        <v>110.36814880371</v>
      </c>
      <c r="ER68">
        <v>74.989097595214801</v>
      </c>
      <c r="ES68">
        <v>30.6800003051757</v>
      </c>
      <c r="ET68">
        <v>28.329999923706001</v>
      </c>
      <c r="EU68">
        <v>38.860000610351499</v>
      </c>
      <c r="EV68">
        <v>133.99699401855401</v>
      </c>
      <c r="EW68">
        <v>110.08999633789</v>
      </c>
      <c r="EX68">
        <v>71.585311889648395</v>
      </c>
      <c r="EY68">
        <v>266.83489990234301</v>
      </c>
      <c r="EZ68">
        <v>99.140777587890597</v>
      </c>
      <c r="FA68">
        <v>45.283885955810497</v>
      </c>
      <c r="FB68">
        <v>120.504333496093</v>
      </c>
      <c r="FC68">
        <v>81.686393737792898</v>
      </c>
      <c r="FD68">
        <v>30.390804290771399</v>
      </c>
      <c r="FE68">
        <v>73.172050476074205</v>
      </c>
      <c r="FF68">
        <v>54.193912506103501</v>
      </c>
      <c r="FG68">
        <v>74.716735839843693</v>
      </c>
      <c r="FH68">
        <v>79.526351928710895</v>
      </c>
      <c r="FI68">
        <v>38.912441253662102</v>
      </c>
      <c r="FJ68">
        <v>192.557861328125</v>
      </c>
      <c r="FK68">
        <v>62.404148101806598</v>
      </c>
      <c r="FL68">
        <v>61.756668090820298</v>
      </c>
      <c r="FM68">
        <v>100.630966186523</v>
      </c>
      <c r="FN68">
        <v>63.3630561828613</v>
      </c>
      <c r="FO68">
        <v>95.954017639160099</v>
      </c>
      <c r="FP68">
        <v>89.097541809082003</v>
      </c>
      <c r="FQ68">
        <v>133.45707702636699</v>
      </c>
      <c r="FR68">
        <v>490.85037231445301</v>
      </c>
      <c r="FS68">
        <v>71.425102233886705</v>
      </c>
      <c r="FT68">
        <v>279.77682495117102</v>
      </c>
      <c r="FU68">
        <v>179.823150634765</v>
      </c>
      <c r="FV68">
        <v>62.060001373291001</v>
      </c>
      <c r="FW68">
        <v>56.642749786376903</v>
      </c>
      <c r="FX68">
        <v>72.178970336914006</v>
      </c>
      <c r="FY68">
        <v>239.24099731445301</v>
      </c>
      <c r="FZ68">
        <v>45.104900360107401</v>
      </c>
      <c r="GA68">
        <v>131.93072509765599</v>
      </c>
      <c r="GB68">
        <v>74.5313720703125</v>
      </c>
      <c r="GC68">
        <v>99.591392517089801</v>
      </c>
      <c r="GD68">
        <v>68.037300109863196</v>
      </c>
      <c r="GE68">
        <v>148.11999511718699</v>
      </c>
      <c r="GF68">
        <v>193</v>
      </c>
      <c r="GG68">
        <v>31.005077362060501</v>
      </c>
      <c r="GH68">
        <v>119.02815246582</v>
      </c>
      <c r="GI68">
        <v>158.83677673339801</v>
      </c>
      <c r="GJ68">
        <v>122.373176574707</v>
      </c>
      <c r="GK68">
        <v>26.414491653442301</v>
      </c>
      <c r="GL68">
        <v>39.731910705566399</v>
      </c>
      <c r="GM68">
        <v>97.741104125976506</v>
      </c>
      <c r="GN68">
        <v>92.510002136230398</v>
      </c>
      <c r="GO68">
        <v>283.17001342773398</v>
      </c>
      <c r="GP68">
        <v>52.695549011230398</v>
      </c>
      <c r="GQ68">
        <v>51.292655944824197</v>
      </c>
      <c r="GR68">
        <v>82.707870483398395</v>
      </c>
      <c r="GS68">
        <v>9.6747226715087802</v>
      </c>
      <c r="GT68">
        <v>77.190002441406193</v>
      </c>
      <c r="GU68">
        <v>68.694076538085895</v>
      </c>
      <c r="GV68">
        <v>56.0825386047363</v>
      </c>
      <c r="GW68">
        <v>35.123050689697202</v>
      </c>
      <c r="GX68">
        <v>35.15620803833</v>
      </c>
      <c r="GY68">
        <v>32.542636871337798</v>
      </c>
      <c r="GZ68">
        <v>11.2929286956787</v>
      </c>
      <c r="HA68">
        <v>17.231761932373001</v>
      </c>
      <c r="HB68">
        <v>76.517936706542898</v>
      </c>
      <c r="HC68">
        <v>163.64999389648401</v>
      </c>
      <c r="HD68">
        <v>174.08209228515599</v>
      </c>
      <c r="HE68">
        <v>10.5475597381591</v>
      </c>
      <c r="HF68">
        <v>50.172603607177699</v>
      </c>
      <c r="HG68">
        <v>37.500240325927699</v>
      </c>
      <c r="HH68">
        <v>98.801765441894503</v>
      </c>
      <c r="HI68">
        <v>63.259319305419901</v>
      </c>
      <c r="HJ68">
        <v>89.761024475097599</v>
      </c>
      <c r="HK68">
        <v>161.60469055175699</v>
      </c>
      <c r="HL68">
        <v>198.82873535156199</v>
      </c>
      <c r="HM68">
        <v>258.84750366210898</v>
      </c>
      <c r="HN68">
        <v>22.051679611206001</v>
      </c>
      <c r="HO68">
        <v>15.6987743377685</v>
      </c>
      <c r="HP68">
        <v>53.362594604492102</v>
      </c>
      <c r="HQ68">
        <v>100.926429748535</v>
      </c>
      <c r="HR68">
        <v>132.635818481445</v>
      </c>
      <c r="HS68">
        <v>29.069839477538999</v>
      </c>
      <c r="HT68">
        <v>69.5</v>
      </c>
      <c r="HU68">
        <v>129.37986755371</v>
      </c>
      <c r="HV68">
        <v>62.095108032226499</v>
      </c>
      <c r="HW68">
        <v>14.2728471755981</v>
      </c>
      <c r="HX68">
        <v>98.839500427246094</v>
      </c>
      <c r="HY68">
        <v>42.766506195068303</v>
      </c>
      <c r="HZ68">
        <v>48.2299995422363</v>
      </c>
      <c r="IA68">
        <v>201.62521362304599</v>
      </c>
      <c r="IB68">
        <v>170.31153869628901</v>
      </c>
      <c r="IC68">
        <v>39.486679077148402</v>
      </c>
      <c r="ID68">
        <v>17.402835845947202</v>
      </c>
      <c r="IE68">
        <v>26.024805068969702</v>
      </c>
      <c r="IF68">
        <v>19.895195007324201</v>
      </c>
      <c r="IG68">
        <v>258.42742919921801</v>
      </c>
      <c r="IH68">
        <v>12.6373233795166</v>
      </c>
      <c r="II68">
        <v>216.16464233398401</v>
      </c>
      <c r="IJ68">
        <v>169.83802795410099</v>
      </c>
      <c r="IK68">
        <v>280.16000366210898</v>
      </c>
      <c r="IL68">
        <v>63.888427734375</v>
      </c>
      <c r="IM68">
        <v>145.85884094238199</v>
      </c>
      <c r="IN68">
        <v>370.67001342773398</v>
      </c>
      <c r="IO68">
        <v>85.419998168945298</v>
      </c>
      <c r="IP68">
        <v>34.830001831054602</v>
      </c>
      <c r="IQ68">
        <v>46.035457611083899</v>
      </c>
      <c r="IR68">
        <v>84.322204589843693</v>
      </c>
      <c r="IS68">
        <v>128.11651611328099</v>
      </c>
      <c r="IT68">
        <v>40.094600677490199</v>
      </c>
      <c r="IU68">
        <v>20.708391189575099</v>
      </c>
      <c r="IV68">
        <v>137.59281921386699</v>
      </c>
      <c r="IW68">
        <v>260.80239868164</v>
      </c>
      <c r="IX68">
        <v>529.30999755859295</v>
      </c>
      <c r="IY68">
        <v>18.499740600585898</v>
      </c>
      <c r="IZ68">
        <v>156.66000366210901</v>
      </c>
      <c r="JA68">
        <v>160.69999694824199</v>
      </c>
      <c r="JB68">
        <v>26.659336090087798</v>
      </c>
      <c r="JC68">
        <v>133.864013671875</v>
      </c>
      <c r="JD68">
        <v>83.583656311035099</v>
      </c>
      <c r="JE68">
        <v>89.787696838378906</v>
      </c>
      <c r="JF68">
        <v>110.28659057617099</v>
      </c>
      <c r="JG68">
        <v>132.90725708007801</v>
      </c>
      <c r="JH68">
        <v>40.064640045166001</v>
      </c>
      <c r="JI68">
        <v>107.286964416503</v>
      </c>
      <c r="JJ68">
        <v>25.377355575561499</v>
      </c>
      <c r="JK68">
        <v>121.178504943847</v>
      </c>
      <c r="JL68">
        <v>50.11572265625</v>
      </c>
      <c r="JM68">
        <v>16.409866333007798</v>
      </c>
      <c r="JN68">
        <v>92.830001831054602</v>
      </c>
      <c r="JO68">
        <v>128.43125915527301</v>
      </c>
      <c r="JP68">
        <v>16.6480178833007</v>
      </c>
      <c r="JQ68">
        <v>18.6616306304931</v>
      </c>
      <c r="JR68">
        <v>118.001808166503</v>
      </c>
      <c r="JS68">
        <v>27.803478240966701</v>
      </c>
      <c r="JT68">
        <v>20.765489578246999</v>
      </c>
      <c r="JU68">
        <v>25.408666610717699</v>
      </c>
      <c r="JV68">
        <v>172.81611633300699</v>
      </c>
      <c r="JW68">
        <v>175.02999877929599</v>
      </c>
      <c r="JX68">
        <v>186.03764343261699</v>
      </c>
      <c r="JY68">
        <v>61.165615081787102</v>
      </c>
      <c r="JZ68">
        <v>59.304592132568303</v>
      </c>
      <c r="KA68">
        <v>36.164543151855398</v>
      </c>
      <c r="KB68">
        <v>78.129432678222599</v>
      </c>
      <c r="KC68">
        <v>47.403270721435497</v>
      </c>
      <c r="KD68">
        <v>108.824592590332</v>
      </c>
      <c r="KE68">
        <v>61.564651489257798</v>
      </c>
      <c r="KF68">
        <v>196.98101806640599</v>
      </c>
      <c r="KG68">
        <v>67.160003662109304</v>
      </c>
      <c r="KH68">
        <v>27.049999237060501</v>
      </c>
      <c r="KI68">
        <v>345.61956787109301</v>
      </c>
      <c r="KJ68">
        <v>55.037288665771399</v>
      </c>
      <c r="KK68">
        <v>99.043739318847599</v>
      </c>
      <c r="KL68">
        <v>10.082649230956999</v>
      </c>
      <c r="KM68">
        <v>79.674972534179602</v>
      </c>
      <c r="KN68">
        <v>161.221923828125</v>
      </c>
      <c r="KO68">
        <v>13.9442043304443</v>
      </c>
      <c r="KP68">
        <v>50.519943237304602</v>
      </c>
      <c r="KQ68">
        <v>319.61434936523398</v>
      </c>
      <c r="KR68">
        <v>139.65270996093699</v>
      </c>
      <c r="KS68">
        <v>97.763572692871094</v>
      </c>
      <c r="KT68">
        <v>224.48593139648401</v>
      </c>
      <c r="KU68">
        <v>38.772510528564403</v>
      </c>
      <c r="KV68">
        <v>264.36129760742102</v>
      </c>
      <c r="KW68">
        <v>75.929664611816406</v>
      </c>
      <c r="KX68">
        <v>58.620857238769503</v>
      </c>
      <c r="KY68">
        <v>197.72804260253901</v>
      </c>
      <c r="KZ68">
        <v>131.749099731445</v>
      </c>
      <c r="LA68">
        <v>93.905830383300696</v>
      </c>
      <c r="LB68">
        <v>80.338035583496094</v>
      </c>
      <c r="LC68">
        <v>46.820274353027301</v>
      </c>
      <c r="LD68">
        <v>844.33001708984295</v>
      </c>
      <c r="LE68">
        <v>28.223512649536101</v>
      </c>
      <c r="LF68">
        <v>89.193511962890597</v>
      </c>
      <c r="LG68">
        <v>40.110000610351499</v>
      </c>
      <c r="LH68">
        <v>133.05191040039</v>
      </c>
      <c r="LI68">
        <v>111.98239135742099</v>
      </c>
      <c r="LJ68">
        <v>150.71000671386699</v>
      </c>
      <c r="LK68">
        <v>54.430709838867102</v>
      </c>
      <c r="LL68">
        <v>52.938259124755803</v>
      </c>
      <c r="LM68">
        <v>64.769996643066406</v>
      </c>
      <c r="LN68">
        <v>195.36772155761699</v>
      </c>
      <c r="LO68">
        <v>41.805385589599602</v>
      </c>
      <c r="LP68">
        <v>24.794446945190401</v>
      </c>
      <c r="LQ68">
        <v>162.20269775390599</v>
      </c>
      <c r="LR68">
        <v>236.72415161132801</v>
      </c>
      <c r="LS68">
        <v>94.358161926269503</v>
      </c>
      <c r="LT68">
        <v>22.029403686523398</v>
      </c>
      <c r="LU68">
        <v>58.813789367675703</v>
      </c>
      <c r="LV68">
        <v>374.600006103515</v>
      </c>
      <c r="LW68">
        <v>13.897105216979901</v>
      </c>
      <c r="LX68">
        <v>36.621818542480398</v>
      </c>
      <c r="LY68">
        <v>13.2339468002319</v>
      </c>
      <c r="LZ68">
        <v>13.616839408874499</v>
      </c>
      <c r="MA68">
        <v>49.173152923583899</v>
      </c>
      <c r="MB68">
        <v>21.590044021606399</v>
      </c>
      <c r="MC68">
        <v>83.995353698730398</v>
      </c>
      <c r="MD68">
        <v>27.024307250976499</v>
      </c>
      <c r="ME68">
        <v>194.33018493652301</v>
      </c>
      <c r="MF68">
        <v>86.771545410156193</v>
      </c>
      <c r="MG68">
        <v>309.48156738281199</v>
      </c>
      <c r="MH68">
        <v>12.266544342041</v>
      </c>
      <c r="MI68">
        <v>52.819999694824197</v>
      </c>
      <c r="MJ68">
        <v>33.8774604797363</v>
      </c>
      <c r="MK68">
        <v>52.765174865722599</v>
      </c>
      <c r="ML68">
        <v>165.61000061035099</v>
      </c>
      <c r="MM68">
        <v>3367.75</v>
      </c>
      <c r="MN68">
        <v>374.33999633789</v>
      </c>
      <c r="MO68">
        <v>46.418315887451101</v>
      </c>
      <c r="MP68">
        <v>99.343994140625</v>
      </c>
      <c r="MQ68">
        <v>78.676498413085895</v>
      </c>
      <c r="MR68">
        <v>59.472770690917898</v>
      </c>
      <c r="MS68">
        <v>56.3096504211425</v>
      </c>
      <c r="MU68">
        <v>67.7178955078125</v>
      </c>
      <c r="MV68">
        <v>92.520599365234304</v>
      </c>
      <c r="MW68">
        <v>164.73352050781199</v>
      </c>
      <c r="MX68">
        <v>79.052696228027301</v>
      </c>
      <c r="MY68">
        <v>227</v>
      </c>
      <c r="MZ68">
        <v>115.02999877929599</v>
      </c>
      <c r="NA68">
        <v>36.244010925292898</v>
      </c>
      <c r="NB68">
        <v>15.3461141586303</v>
      </c>
      <c r="NC68">
        <v>125.370239257812</v>
      </c>
      <c r="ND68">
        <v>97.167572021484304</v>
      </c>
      <c r="NE68">
        <v>47.000820159912102</v>
      </c>
      <c r="NF68">
        <v>38.707775115966797</v>
      </c>
      <c r="NG68">
        <v>70.062072753906193</v>
      </c>
      <c r="NH68">
        <v>86.799888610839801</v>
      </c>
      <c r="NI68">
        <v>88.008506774902301</v>
      </c>
      <c r="NJ68">
        <v>146.59207153320301</v>
      </c>
      <c r="NK68">
        <v>131.09240722656199</v>
      </c>
      <c r="NL68">
        <v>188.28813171386699</v>
      </c>
      <c r="NM68">
        <v>115.012153625488</v>
      </c>
      <c r="NN68">
        <v>27.7560710906982</v>
      </c>
      <c r="NO68">
        <v>54.202709197997997</v>
      </c>
      <c r="NP68">
        <v>105.814804077148</v>
      </c>
      <c r="NQ68">
        <v>75.0589599609375</v>
      </c>
      <c r="NR68">
        <v>76.446403503417898</v>
      </c>
      <c r="NS68">
        <v>92.401062011718693</v>
      </c>
      <c r="NT68">
        <v>54.958530426025298</v>
      </c>
      <c r="NU68">
        <v>221.71566772460901</v>
      </c>
      <c r="NV68">
        <v>31.4308986663818</v>
      </c>
      <c r="NW68">
        <v>95.065147399902301</v>
      </c>
      <c r="NX68">
        <v>70.580001831054602</v>
      </c>
      <c r="NY68">
        <v>38.8082466125488</v>
      </c>
      <c r="NZ68">
        <v>74.059410095214801</v>
      </c>
      <c r="OA68">
        <v>98.730934143066406</v>
      </c>
      <c r="OB68">
        <v>111.079666137695</v>
      </c>
      <c r="OC68">
        <v>83.567192077636705</v>
      </c>
      <c r="OD68">
        <v>78.99853515625</v>
      </c>
      <c r="OE68">
        <v>63.322166442871001</v>
      </c>
      <c r="OF68">
        <v>61.571025848388601</v>
      </c>
      <c r="OG68">
        <v>316.55999755859301</v>
      </c>
      <c r="OH68">
        <v>13.998060226440399</v>
      </c>
      <c r="OI68">
        <v>84.1854248046875</v>
      </c>
      <c r="OJ68">
        <v>121.792022705078</v>
      </c>
      <c r="OK68">
        <v>54.807117462158203</v>
      </c>
      <c r="OL68">
        <v>158.83065795898401</v>
      </c>
      <c r="OM68">
        <v>23.6826972961425</v>
      </c>
      <c r="ON68">
        <v>370.00360107421801</v>
      </c>
      <c r="OO68">
        <v>97.995269775390597</v>
      </c>
      <c r="OP68">
        <v>115.392692565917</v>
      </c>
      <c r="OQ68">
        <v>228.80363464355401</v>
      </c>
      <c r="OR68">
        <v>154.05999755859301</v>
      </c>
      <c r="OS68">
        <v>222.38894653320301</v>
      </c>
      <c r="OT68">
        <v>36.7291870117187</v>
      </c>
      <c r="OU68">
        <v>43.658535003662102</v>
      </c>
      <c r="OV68">
        <v>42.351211547851499</v>
      </c>
      <c r="OW68">
        <v>128.03569030761699</v>
      </c>
      <c r="OX68">
        <v>283.510009765625</v>
      </c>
      <c r="OY68">
        <v>454.26950073242102</v>
      </c>
      <c r="OZ68">
        <v>143.98779296875</v>
      </c>
      <c r="PA68">
        <v>79.652130126953097</v>
      </c>
      <c r="PB68">
        <v>73.360595703125</v>
      </c>
      <c r="PC68">
        <v>157.47952270507801</v>
      </c>
      <c r="PD68">
        <v>50.936305999755803</v>
      </c>
      <c r="PE68">
        <v>50.993892669677699</v>
      </c>
      <c r="PF68">
        <v>142.655502319335</v>
      </c>
      <c r="PG68">
        <v>81.770034790039006</v>
      </c>
      <c r="PH68">
        <v>53.937618255615199</v>
      </c>
      <c r="PI68">
        <v>147.470123291015</v>
      </c>
      <c r="PJ68">
        <v>202.96293640136699</v>
      </c>
      <c r="PK68">
        <v>223.36000061035099</v>
      </c>
      <c r="PL68">
        <v>33.207710266113203</v>
      </c>
      <c r="PM68">
        <v>131.42999267578099</v>
      </c>
      <c r="PN68">
        <v>67.368003845214801</v>
      </c>
      <c r="PO68">
        <v>74.150001525878906</v>
      </c>
      <c r="PP68">
        <v>103.80914306640599</v>
      </c>
      <c r="PQ68">
        <v>115.959999084472</v>
      </c>
      <c r="PR68">
        <v>29.977664947509702</v>
      </c>
      <c r="PS68">
        <v>83.770278930664006</v>
      </c>
      <c r="PT68">
        <v>94.061874389648395</v>
      </c>
      <c r="PU68">
        <v>18.635234832763601</v>
      </c>
      <c r="PV68">
        <v>275.739990234375</v>
      </c>
      <c r="PW68">
        <v>333.64956665039</v>
      </c>
      <c r="PX68">
        <v>48.3925971984863</v>
      </c>
      <c r="PY68">
        <v>111.64209747314401</v>
      </c>
      <c r="PZ68">
        <v>52.950305938720703</v>
      </c>
      <c r="QA68">
        <v>298.15084838867102</v>
      </c>
      <c r="QC68">
        <v>52.134204864501903</v>
      </c>
      <c r="QD68">
        <v>108.14377593994099</v>
      </c>
      <c r="QE68">
        <v>96.042198181152301</v>
      </c>
      <c r="QF68">
        <v>432.642822265625</v>
      </c>
      <c r="QG68">
        <v>144.90628051757801</v>
      </c>
      <c r="QH68">
        <v>46.243625640869098</v>
      </c>
      <c r="QI68">
        <v>36.080001831054602</v>
      </c>
      <c r="QJ68">
        <v>220.509994506835</v>
      </c>
      <c r="QK68">
        <v>77.3409423828125</v>
      </c>
      <c r="QL68">
        <v>42.402961730957003</v>
      </c>
      <c r="QM68">
        <v>340.38000488281199</v>
      </c>
      <c r="QN68">
        <v>49.971935272216797</v>
      </c>
      <c r="QO68">
        <v>25.149999618530199</v>
      </c>
      <c r="QP68">
        <v>22.069999694824201</v>
      </c>
      <c r="QQ68">
        <v>165.2099609375</v>
      </c>
      <c r="QR68">
        <v>88.449996948242102</v>
      </c>
      <c r="QS68">
        <v>235.84323120117099</v>
      </c>
      <c r="QT68">
        <v>97.433654785156193</v>
      </c>
      <c r="QU68">
        <v>134.30000305175699</v>
      </c>
      <c r="QV68">
        <v>129.30740356445301</v>
      </c>
      <c r="QW68">
        <v>31.355867385864201</v>
      </c>
      <c r="QX68">
        <v>76.394309997558594</v>
      </c>
      <c r="QY68">
        <v>139.63000488281199</v>
      </c>
      <c r="QZ68">
        <v>62.393905639648402</v>
      </c>
      <c r="RA68">
        <v>211.28999328613199</v>
      </c>
      <c r="RB68">
        <v>145.968826293945</v>
      </c>
      <c r="RC68">
        <v>52.604736328125</v>
      </c>
      <c r="RD68">
        <v>181.83999633789</v>
      </c>
      <c r="RE68">
        <v>84.632034301757798</v>
      </c>
      <c r="RF68">
        <v>48.223239898681598</v>
      </c>
      <c r="RG68">
        <v>19.440000534057599</v>
      </c>
      <c r="RH68">
        <v>172.071029663085</v>
      </c>
      <c r="RJ68">
        <v>56.845672607421797</v>
      </c>
      <c r="RK68">
        <v>135.10479736328099</v>
      </c>
      <c r="RL68">
        <v>64.897689819335895</v>
      </c>
      <c r="RM68">
        <v>72.499298095703097</v>
      </c>
      <c r="RN68">
        <v>107.339111328125</v>
      </c>
      <c r="RO68">
        <v>50.993885040283203</v>
      </c>
      <c r="RP68">
        <v>139.93977355957</v>
      </c>
      <c r="RQ68">
        <v>111.604133605957</v>
      </c>
      <c r="RR68">
        <v>219.17999267578099</v>
      </c>
      <c r="RS68">
        <v>79.231300354003906</v>
      </c>
      <c r="RT68">
        <v>44.764991760253899</v>
      </c>
      <c r="RU68">
        <v>75.729446411132798</v>
      </c>
      <c r="RV68">
        <v>123.976356506347</v>
      </c>
      <c r="RW68">
        <v>48.194099426269503</v>
      </c>
      <c r="RX68">
        <v>18.717336654663001</v>
      </c>
      <c r="RY68">
        <v>35.255599975585902</v>
      </c>
      <c r="RZ68">
        <v>25.1763820648193</v>
      </c>
      <c r="SA68">
        <v>137.53660583496</v>
      </c>
      <c r="SB68">
        <v>24.6051921844482</v>
      </c>
      <c r="SC68">
        <v>189.94644165039</v>
      </c>
      <c r="SD68">
        <v>127.842575073242</v>
      </c>
      <c r="SE68">
        <v>56.743999481201101</v>
      </c>
      <c r="SF68">
        <v>33.822635650634702</v>
      </c>
      <c r="SG68">
        <v>118.450325012207</v>
      </c>
      <c r="SH68">
        <v>82.569602966308594</v>
      </c>
      <c r="SI68">
        <v>106.068626403808</v>
      </c>
      <c r="SJ68">
        <v>208.97999572753901</v>
      </c>
      <c r="SK68">
        <v>115.816993713378</v>
      </c>
      <c r="SL68">
        <v>43.686389923095703</v>
      </c>
      <c r="SM68">
        <v>112.44155120849599</v>
      </c>
    </row>
    <row r="69" spans="1:507" x14ac:dyDescent="0.25">
      <c r="A69" s="1">
        <v>43648</v>
      </c>
      <c r="B69">
        <v>287.29998779296801</v>
      </c>
      <c r="C69">
        <v>163.47755432128901</v>
      </c>
      <c r="D69">
        <v>82.653793334960895</v>
      </c>
      <c r="E69">
        <v>67.494697570800696</v>
      </c>
      <c r="F69">
        <v>261.489990234375</v>
      </c>
      <c r="G69">
        <v>184.19667053222599</v>
      </c>
      <c r="H69">
        <v>47.66650390625</v>
      </c>
      <c r="I69">
        <v>301.39001464843699</v>
      </c>
      <c r="J69">
        <v>31.2399997711181</v>
      </c>
      <c r="K69">
        <v>158.22879028320301</v>
      </c>
      <c r="L69">
        <v>16.020689010620099</v>
      </c>
      <c r="M69">
        <v>53.759181976318303</v>
      </c>
      <c r="N69">
        <v>74.682846069335895</v>
      </c>
      <c r="O69">
        <v>223.04719543457</v>
      </c>
      <c r="P69">
        <v>80.459999084472599</v>
      </c>
      <c r="Q69">
        <v>62.060295104980398</v>
      </c>
      <c r="R69">
        <v>67.786613464355398</v>
      </c>
      <c r="S69">
        <v>138.68029785156199</v>
      </c>
      <c r="T69">
        <v>134.08000183105401</v>
      </c>
      <c r="U69">
        <v>270.89999389648398</v>
      </c>
      <c r="V69">
        <v>108.066505432128</v>
      </c>
      <c r="W69">
        <v>47.2637519836425</v>
      </c>
      <c r="X69">
        <v>99.399635314941406</v>
      </c>
      <c r="Y69">
        <v>1112.59997558593</v>
      </c>
      <c r="Z69">
        <v>1111.25</v>
      </c>
      <c r="AA69">
        <v>42.1827583312988</v>
      </c>
      <c r="AB69">
        <v>1934.31005859375</v>
      </c>
      <c r="AC69">
        <v>10.7138557434082</v>
      </c>
      <c r="AD69">
        <v>73.042434692382798</v>
      </c>
      <c r="AE69">
        <v>31.855806350708001</v>
      </c>
      <c r="AF69">
        <v>84.289688110351506</v>
      </c>
      <c r="AG69">
        <v>121.62940979003901</v>
      </c>
      <c r="AH69">
        <v>50.6348876953125</v>
      </c>
      <c r="AI69">
        <v>200.05023193359301</v>
      </c>
      <c r="AJ69">
        <v>114.118843078613</v>
      </c>
      <c r="AK69">
        <v>139.605697631835</v>
      </c>
      <c r="AL69">
        <v>82.840980529785099</v>
      </c>
      <c r="AM69">
        <v>90.102317810058594</v>
      </c>
      <c r="AN69">
        <v>177.82960510253901</v>
      </c>
      <c r="AO69">
        <v>48.335124969482401</v>
      </c>
      <c r="AP69">
        <v>109.668617248535</v>
      </c>
      <c r="AQ69">
        <v>206.58999633789</v>
      </c>
      <c r="AR69">
        <v>275.267822265625</v>
      </c>
      <c r="AS69">
        <v>192.82978820800699</v>
      </c>
      <c r="AT69">
        <v>45.356555938720703</v>
      </c>
      <c r="AU69">
        <v>26.368135452270501</v>
      </c>
      <c r="AV69">
        <v>4.8106513023376403</v>
      </c>
      <c r="AW69">
        <v>49.834049224853501</v>
      </c>
      <c r="AX69">
        <v>43.633541107177699</v>
      </c>
      <c r="AY69">
        <v>78.980361938476506</v>
      </c>
      <c r="AZ69">
        <v>39.160068511962798</v>
      </c>
      <c r="BA69">
        <v>265.29998779296801</v>
      </c>
      <c r="BB69">
        <v>87.633201599121094</v>
      </c>
      <c r="BC69">
        <v>105.001174926757</v>
      </c>
      <c r="BD69">
        <v>30.2418918609619</v>
      </c>
      <c r="BE69">
        <v>102.416664123535</v>
      </c>
      <c r="BF69">
        <v>170.100006103515</v>
      </c>
      <c r="BG69">
        <v>155.68357849121</v>
      </c>
      <c r="BH69">
        <v>1115.47998046875</v>
      </c>
      <c r="BI69">
        <v>194.43710327148401</v>
      </c>
      <c r="BJ69">
        <v>115.65325164794901</v>
      </c>
      <c r="BK69">
        <v>22.949821472167901</v>
      </c>
      <c r="BL69">
        <v>70.600044250488196</v>
      </c>
      <c r="BM69">
        <v>27.9109992980957</v>
      </c>
      <c r="BN69">
        <v>41.935821533203097</v>
      </c>
      <c r="BO69">
        <v>80.121467590332003</v>
      </c>
      <c r="BP69">
        <v>248.972900390625</v>
      </c>
      <c r="BR69">
        <v>68.419914245605398</v>
      </c>
      <c r="BS69">
        <v>314.66000366210898</v>
      </c>
      <c r="BT69">
        <v>236.36999511718699</v>
      </c>
      <c r="BU69">
        <v>448.77307128906199</v>
      </c>
      <c r="BV69">
        <v>347.85205078125</v>
      </c>
      <c r="BW69">
        <v>1907.98999023437</v>
      </c>
      <c r="BX69">
        <v>39.784172058105398</v>
      </c>
      <c r="BY69">
        <v>123.740997314453</v>
      </c>
      <c r="BZ69">
        <v>42.689998626708899</v>
      </c>
      <c r="CA69">
        <v>44.159675598144503</v>
      </c>
      <c r="CB69">
        <v>274.89907836914</v>
      </c>
      <c r="CC69">
        <v>127.083694458007</v>
      </c>
      <c r="CE69">
        <v>80.182090759277301</v>
      </c>
      <c r="CF69">
        <v>22.143068313598601</v>
      </c>
      <c r="CG69">
        <v>74.019996643066406</v>
      </c>
      <c r="CH69">
        <v>38.550205230712798</v>
      </c>
      <c r="CI69">
        <v>88.831863403320298</v>
      </c>
      <c r="CJ69">
        <v>44.485118865966797</v>
      </c>
      <c r="CK69">
        <v>87.690002441406193</v>
      </c>
      <c r="CL69">
        <v>44.971858978271399</v>
      </c>
      <c r="CN69">
        <v>55.520000457763601</v>
      </c>
      <c r="CO69">
        <v>129.16241455078099</v>
      </c>
      <c r="CP69">
        <v>108.470001220703</v>
      </c>
      <c r="CQ69">
        <v>52.25</v>
      </c>
      <c r="CR69">
        <v>110.425659179687</v>
      </c>
      <c r="CS69">
        <v>103.111274719238</v>
      </c>
      <c r="CT69">
        <v>51.540000915527301</v>
      </c>
      <c r="CU69">
        <v>27.2497959136962</v>
      </c>
      <c r="CV69">
        <v>73.759963989257798</v>
      </c>
      <c r="CW69">
        <v>43.694507598876903</v>
      </c>
      <c r="CX69">
        <v>39.0062255859375</v>
      </c>
      <c r="CY69">
        <v>398.69000244140602</v>
      </c>
      <c r="CZ69">
        <v>112.441261291503</v>
      </c>
      <c r="DA69">
        <v>723.08001708984295</v>
      </c>
      <c r="DB69">
        <v>142.69598388671801</v>
      </c>
      <c r="DC69">
        <v>72.321876525878906</v>
      </c>
      <c r="DD69">
        <v>161.77690124511699</v>
      </c>
      <c r="DE69">
        <v>100.38735198974599</v>
      </c>
      <c r="DF69">
        <v>232.75578308105401</v>
      </c>
      <c r="DG69">
        <v>52.786224365234297</v>
      </c>
      <c r="DH69">
        <v>66.161659240722599</v>
      </c>
      <c r="DI69">
        <v>32.080635070800703</v>
      </c>
      <c r="DJ69">
        <v>97.266319274902301</v>
      </c>
      <c r="DK69">
        <v>147.97987365722599</v>
      </c>
      <c r="DL69">
        <v>189.74700927734301</v>
      </c>
      <c r="DM69">
        <v>55.574653625488203</v>
      </c>
      <c r="DN69">
        <v>49.116508483886697</v>
      </c>
      <c r="DO69">
        <v>62.893993377685497</v>
      </c>
      <c r="DP69">
        <v>69.806411743164006</v>
      </c>
      <c r="DQ69">
        <v>41.563987731933501</v>
      </c>
      <c r="DR69">
        <v>64.12060546875</v>
      </c>
      <c r="DS69">
        <v>25.398904800415</v>
      </c>
      <c r="DU69">
        <v>56.5366401672363</v>
      </c>
      <c r="DV69">
        <v>82.746589660644503</v>
      </c>
      <c r="DW69">
        <v>193.178939819335</v>
      </c>
      <c r="DX69">
        <v>332.671875</v>
      </c>
      <c r="DY69">
        <v>74.800003051757798</v>
      </c>
      <c r="DZ69">
        <v>32.017765045166001</v>
      </c>
      <c r="EA69">
        <v>28.095952987670898</v>
      </c>
      <c r="EB69">
        <v>254.89103698730401</v>
      </c>
      <c r="EC69">
        <v>125.93124389648401</v>
      </c>
      <c r="ED69">
        <v>76.480224609375</v>
      </c>
      <c r="EE69">
        <v>161.96678161621</v>
      </c>
      <c r="EF69">
        <v>51.897457122802699</v>
      </c>
      <c r="EG69">
        <v>43.212467193603501</v>
      </c>
      <c r="EH69">
        <v>143.07846069335901</v>
      </c>
      <c r="EI69">
        <v>117.422607421875</v>
      </c>
      <c r="EJ69">
        <v>56.740001678466797</v>
      </c>
      <c r="EK69">
        <v>160.89805603027301</v>
      </c>
      <c r="EL69">
        <v>57.3408813476562</v>
      </c>
      <c r="EM69">
        <v>57.33736038208</v>
      </c>
      <c r="EN69">
        <v>25.4217224121093</v>
      </c>
      <c r="EO69">
        <v>145.669998168945</v>
      </c>
      <c r="EP69">
        <v>99.541908264160099</v>
      </c>
      <c r="EQ69">
        <v>112.31022644042901</v>
      </c>
      <c r="ER69">
        <v>75.265846252441406</v>
      </c>
      <c r="ES69">
        <v>30.879999160766602</v>
      </c>
      <c r="ET69">
        <v>28.399999618530199</v>
      </c>
      <c r="EU69">
        <v>39.169998168945298</v>
      </c>
      <c r="EV69">
        <v>135.21990966796801</v>
      </c>
      <c r="EW69">
        <v>109.08000183105401</v>
      </c>
      <c r="EX69">
        <v>71.891906738281193</v>
      </c>
      <c r="EY69">
        <v>269.50225830078102</v>
      </c>
      <c r="EZ69">
        <v>98.995468139648395</v>
      </c>
      <c r="FA69">
        <v>44.597766876220703</v>
      </c>
      <c r="FB69">
        <v>121.969764709472</v>
      </c>
      <c r="FC69">
        <v>82.735198974609304</v>
      </c>
      <c r="FD69">
        <v>30.830419540405199</v>
      </c>
      <c r="FE69">
        <v>72.226280212402301</v>
      </c>
      <c r="FF69">
        <v>54.222976684570298</v>
      </c>
      <c r="FG69">
        <v>72.989410400390597</v>
      </c>
      <c r="FH69">
        <v>78.149604797363196</v>
      </c>
      <c r="FI69">
        <v>39.097789764404297</v>
      </c>
      <c r="FJ69">
        <v>194.73170471191401</v>
      </c>
      <c r="FK69">
        <v>62.4972114562988</v>
      </c>
      <c r="FL69">
        <v>61.546665191650298</v>
      </c>
      <c r="FM69">
        <v>102.45626831054599</v>
      </c>
      <c r="FN69">
        <v>62.9736328125</v>
      </c>
      <c r="FO69">
        <v>97.543846130371094</v>
      </c>
      <c r="FP69">
        <v>83.804718017578097</v>
      </c>
      <c r="FQ69">
        <v>133.73220825195301</v>
      </c>
      <c r="FR69">
        <v>500.57135009765602</v>
      </c>
      <c r="FS69">
        <v>72.635208129882798</v>
      </c>
      <c r="FT69">
        <v>284.09671020507801</v>
      </c>
      <c r="FU69">
        <v>181.56979370117099</v>
      </c>
      <c r="FV69">
        <v>62.639999389648402</v>
      </c>
      <c r="FW69">
        <v>57.104106903076101</v>
      </c>
      <c r="FX69">
        <v>73.132965087890597</v>
      </c>
      <c r="FY69">
        <v>239.87138366699199</v>
      </c>
      <c r="FZ69">
        <v>45.837093353271399</v>
      </c>
      <c r="GA69">
        <v>132.69314575195301</v>
      </c>
      <c r="GB69">
        <v>73.030746459960895</v>
      </c>
      <c r="GC69">
        <v>101.098793029785</v>
      </c>
      <c r="GD69">
        <v>67.290809631347599</v>
      </c>
      <c r="GE69">
        <v>146.38000488281199</v>
      </c>
      <c r="GF69">
        <v>195</v>
      </c>
      <c r="GG69">
        <v>30.492437362670898</v>
      </c>
      <c r="GH69">
        <v>120.821891784667</v>
      </c>
      <c r="GI69">
        <v>155.73742675781199</v>
      </c>
      <c r="GJ69">
        <v>122.70718383789</v>
      </c>
      <c r="GK69">
        <v>25.845537185668899</v>
      </c>
      <c r="GL69">
        <v>40.373348236083899</v>
      </c>
      <c r="GM69">
        <v>97.049453735351506</v>
      </c>
      <c r="GN69">
        <v>93.589996337890597</v>
      </c>
      <c r="GO69">
        <v>286.01998901367102</v>
      </c>
      <c r="GP69">
        <v>52.831844329833899</v>
      </c>
      <c r="GQ69">
        <v>50.707275390625</v>
      </c>
      <c r="GR69">
        <v>81.219657897949205</v>
      </c>
      <c r="GS69">
        <v>9.6461286544799805</v>
      </c>
      <c r="GT69">
        <v>78.110000610351506</v>
      </c>
      <c r="GU69">
        <v>68.104103088378906</v>
      </c>
      <c r="GV69">
        <v>55.096416473388601</v>
      </c>
      <c r="GW69">
        <v>35.778182983398402</v>
      </c>
      <c r="GX69">
        <v>35.713466644287102</v>
      </c>
      <c r="GY69">
        <v>32.421768188476499</v>
      </c>
      <c r="GZ69">
        <v>11.2929286956787</v>
      </c>
      <c r="HA69">
        <v>16.9535217285156</v>
      </c>
      <c r="HB69">
        <v>76.652030944824205</v>
      </c>
      <c r="HC69">
        <v>165.07000732421801</v>
      </c>
      <c r="HD69">
        <v>175.06439208984301</v>
      </c>
      <c r="HE69">
        <v>10.5376386642456</v>
      </c>
      <c r="HF69">
        <v>50.379573822021399</v>
      </c>
      <c r="HG69">
        <v>37.103466033935497</v>
      </c>
      <c r="HH69">
        <v>98.839546203613196</v>
      </c>
      <c r="HI69">
        <v>64.201255798339801</v>
      </c>
      <c r="HJ69">
        <v>89.150337219238196</v>
      </c>
      <c r="HK69">
        <v>160.98866271972599</v>
      </c>
      <c r="HL69">
        <v>197.98289489746</v>
      </c>
      <c r="HM69">
        <v>256.775146484375</v>
      </c>
      <c r="HN69">
        <v>21.763420104980401</v>
      </c>
      <c r="HO69">
        <v>15.643271446228001</v>
      </c>
      <c r="HP69">
        <v>53.734951019287102</v>
      </c>
      <c r="HQ69">
        <v>99.285743713378906</v>
      </c>
      <c r="HR69">
        <v>133.42448425292901</v>
      </c>
      <c r="HS69">
        <v>29.981439590454102</v>
      </c>
      <c r="HT69">
        <v>68.870002746582003</v>
      </c>
      <c r="HU69">
        <v>131.15312194824199</v>
      </c>
      <c r="HV69">
        <v>60.520267486572202</v>
      </c>
      <c r="HW69">
        <v>14.2162828445434</v>
      </c>
      <c r="HX69">
        <v>99.924446105957003</v>
      </c>
      <c r="HY69">
        <v>42.487293243408203</v>
      </c>
      <c r="HZ69">
        <v>48.25</v>
      </c>
      <c r="IA69">
        <v>201.49098205566401</v>
      </c>
      <c r="IB69">
        <v>170.12850952148401</v>
      </c>
      <c r="IC69">
        <v>39.766586303710902</v>
      </c>
      <c r="ID69">
        <v>17.469881057739201</v>
      </c>
      <c r="IE69">
        <v>26.094655990600501</v>
      </c>
      <c r="IF69">
        <v>19.9615459442138</v>
      </c>
      <c r="IG69">
        <v>256.73513793945301</v>
      </c>
      <c r="IH69">
        <v>12.454438209533601</v>
      </c>
      <c r="II69">
        <v>220.83580017089801</v>
      </c>
      <c r="IJ69">
        <v>168.936752319335</v>
      </c>
      <c r="IK69">
        <v>277.010009765625</v>
      </c>
      <c r="IL69">
        <v>63.937870025634702</v>
      </c>
      <c r="IM69">
        <v>144.11682128906199</v>
      </c>
      <c r="IN69">
        <v>371.36999511718699</v>
      </c>
      <c r="IO69">
        <v>85.010002136230398</v>
      </c>
      <c r="IP69">
        <v>34.490001678466797</v>
      </c>
      <c r="IQ69">
        <v>46.102516174316399</v>
      </c>
      <c r="IR69">
        <v>85.516166687011705</v>
      </c>
      <c r="IS69">
        <v>128.42791748046801</v>
      </c>
      <c r="IT69">
        <v>40.112926483154297</v>
      </c>
      <c r="IU69">
        <v>21.324220657348601</v>
      </c>
      <c r="IV69">
        <v>136.53141784667901</v>
      </c>
      <c r="IW69">
        <v>262.90499877929602</v>
      </c>
      <c r="IX69">
        <v>529.52001953125</v>
      </c>
      <c r="IY69">
        <v>18.499740600585898</v>
      </c>
      <c r="IZ69">
        <v>154.58999633789</v>
      </c>
      <c r="JA69">
        <v>160.88999938964801</v>
      </c>
      <c r="JB69">
        <v>27.440374374389599</v>
      </c>
      <c r="JC69">
        <v>133.39299011230401</v>
      </c>
      <c r="JD69">
        <v>83.169670104980398</v>
      </c>
      <c r="JE69">
        <v>88.833145141601506</v>
      </c>
      <c r="JF69">
        <v>111.299438476562</v>
      </c>
      <c r="JG69">
        <v>133.54620361328099</v>
      </c>
      <c r="JH69">
        <v>39.825531005859297</v>
      </c>
      <c r="JI69">
        <v>107.40020751953099</v>
      </c>
      <c r="JJ69">
        <v>25.396202087402301</v>
      </c>
      <c r="JK69">
        <v>121.551879882812</v>
      </c>
      <c r="JL69">
        <v>50.050006866455</v>
      </c>
      <c r="JM69">
        <v>16.253494262695298</v>
      </c>
      <c r="JN69">
        <v>90.849998474121094</v>
      </c>
      <c r="JO69">
        <v>129.04774475097599</v>
      </c>
      <c r="JP69">
        <v>16.8984355926513</v>
      </c>
      <c r="JQ69">
        <v>18.759943008422798</v>
      </c>
      <c r="JR69">
        <v>115.97565460205</v>
      </c>
      <c r="JS69">
        <v>27.858247756958001</v>
      </c>
      <c r="JT69">
        <v>20.611669540405199</v>
      </c>
      <c r="JU69">
        <v>25.007627487182599</v>
      </c>
      <c r="JV69">
        <v>180.20796203613199</v>
      </c>
      <c r="JW69">
        <v>176.17999267578099</v>
      </c>
      <c r="JX69">
        <v>182.00265502929599</v>
      </c>
      <c r="JY69">
        <v>61.253646850585902</v>
      </c>
      <c r="JZ69">
        <v>59.457710266113203</v>
      </c>
      <c r="KA69">
        <v>36.332668304443303</v>
      </c>
      <c r="KB69">
        <v>78.100212097167898</v>
      </c>
      <c r="KC69">
        <v>47.866649627685497</v>
      </c>
      <c r="KD69">
        <v>110.23387145996</v>
      </c>
      <c r="KE69">
        <v>60.907100677490199</v>
      </c>
      <c r="KF69">
        <v>197.50500488281199</v>
      </c>
      <c r="KG69">
        <v>68.190002441406193</v>
      </c>
      <c r="KH69">
        <v>26.549999237060501</v>
      </c>
      <c r="KI69">
        <v>351.45208740234301</v>
      </c>
      <c r="KJ69">
        <v>54.680934906005803</v>
      </c>
      <c r="KK69">
        <v>99.518615722656193</v>
      </c>
      <c r="KL69">
        <v>10.030942916870099</v>
      </c>
      <c r="KM69">
        <v>79.492416381835895</v>
      </c>
      <c r="KN69">
        <v>160.53288269042901</v>
      </c>
      <c r="KO69">
        <v>13.2592258453369</v>
      </c>
      <c r="KP69">
        <v>49.942520141601499</v>
      </c>
      <c r="KQ69">
        <v>327.84796142578102</v>
      </c>
      <c r="KR69">
        <v>139.682373046875</v>
      </c>
      <c r="KS69">
        <v>98.965850830078097</v>
      </c>
      <c r="KT69">
        <v>223.12773132324199</v>
      </c>
      <c r="KU69">
        <v>38.890087127685497</v>
      </c>
      <c r="KV69">
        <v>268.12698364257801</v>
      </c>
      <c r="KW69">
        <v>77.051292419433594</v>
      </c>
      <c r="KX69">
        <v>57.785881042480398</v>
      </c>
      <c r="KY69">
        <v>200.87179565429599</v>
      </c>
      <c r="KZ69">
        <v>133.33905029296801</v>
      </c>
      <c r="LA69">
        <v>93.857978820800696</v>
      </c>
      <c r="LB69">
        <v>81.058479309082003</v>
      </c>
      <c r="LC69">
        <v>46.365886688232401</v>
      </c>
      <c r="LD69">
        <v>853.29998779296795</v>
      </c>
      <c r="LE69">
        <v>28.410425186157202</v>
      </c>
      <c r="LF69">
        <v>87.573577880859304</v>
      </c>
      <c r="LG69">
        <v>39.599998474121001</v>
      </c>
      <c r="LH69">
        <v>133.934478759765</v>
      </c>
      <c r="LI69">
        <v>113.890815734863</v>
      </c>
      <c r="LJ69">
        <v>151.47000122070301</v>
      </c>
      <c r="LK69">
        <v>54.256717681884702</v>
      </c>
      <c r="LL69">
        <v>53.170482635497997</v>
      </c>
      <c r="LM69">
        <v>64.650001525878906</v>
      </c>
      <c r="LN69">
        <v>197.26885986328099</v>
      </c>
      <c r="LO69">
        <v>41.691246032714801</v>
      </c>
      <c r="LP69">
        <v>24.186109542846602</v>
      </c>
      <c r="LQ69">
        <v>163.58282470703099</v>
      </c>
      <c r="LR69">
        <v>240.73010253906199</v>
      </c>
      <c r="LS69">
        <v>96.796035766601506</v>
      </c>
      <c r="LT69">
        <v>21.5735549926757</v>
      </c>
      <c r="LU69">
        <v>57.962093353271399</v>
      </c>
      <c r="LV69">
        <v>375.42999267578102</v>
      </c>
      <c r="LW69">
        <v>13.6323118209838</v>
      </c>
      <c r="LX69">
        <v>37.1338081359863</v>
      </c>
      <c r="LY69">
        <v>13.146368980407701</v>
      </c>
      <c r="LZ69">
        <v>13.5389747619628</v>
      </c>
      <c r="MA69">
        <v>50.050472259521399</v>
      </c>
      <c r="MB69">
        <v>21.985042572021399</v>
      </c>
      <c r="MC69">
        <v>83.552803039550696</v>
      </c>
      <c r="MD69">
        <v>27.487470626831001</v>
      </c>
      <c r="ME69">
        <v>193.865951538085</v>
      </c>
      <c r="MF69">
        <v>86.979835510253906</v>
      </c>
      <c r="MG69">
        <v>314.48513793945301</v>
      </c>
      <c r="MH69">
        <v>12.2887878417968</v>
      </c>
      <c r="MI69">
        <v>53.7299995422363</v>
      </c>
      <c r="MJ69">
        <v>33.695789337158203</v>
      </c>
      <c r="MK69">
        <v>52.262832641601499</v>
      </c>
      <c r="ML69">
        <v>161.68327331542901</v>
      </c>
      <c r="MM69">
        <v>3396.3798828125</v>
      </c>
      <c r="MN69">
        <v>383.08999633789</v>
      </c>
      <c r="MO69">
        <v>45.485847473144503</v>
      </c>
      <c r="MP69">
        <v>98.416595458984304</v>
      </c>
      <c r="MQ69">
        <v>78.855415344238196</v>
      </c>
      <c r="MR69">
        <v>59.276210784912102</v>
      </c>
      <c r="MS69">
        <v>56.746463775634702</v>
      </c>
      <c r="MU69">
        <v>66.883598327636705</v>
      </c>
      <c r="MV69">
        <v>92.444801330566406</v>
      </c>
      <c r="MW69">
        <v>162.37855529785099</v>
      </c>
      <c r="MX69">
        <v>79.166305541992102</v>
      </c>
      <c r="MY69">
        <v>232.919998168945</v>
      </c>
      <c r="MZ69">
        <v>116.169998168945</v>
      </c>
      <c r="NA69">
        <v>36.476593017578097</v>
      </c>
      <c r="NB69">
        <v>15.1546325683593</v>
      </c>
      <c r="NC69">
        <v>125.90264129638599</v>
      </c>
      <c r="ND69">
        <v>97.963706970214801</v>
      </c>
      <c r="NE69">
        <v>47.863487243652301</v>
      </c>
      <c r="NF69">
        <v>39.1057319641113</v>
      </c>
      <c r="NG69">
        <v>71.65234375</v>
      </c>
      <c r="NH69">
        <v>88.331771850585895</v>
      </c>
      <c r="NI69">
        <v>89.011161804199205</v>
      </c>
      <c r="NJ69">
        <v>140.02217102050699</v>
      </c>
      <c r="NK69">
        <v>130.89547729492099</v>
      </c>
      <c r="NL69">
        <v>186.82191467285099</v>
      </c>
      <c r="NM69">
        <v>114.488632202148</v>
      </c>
      <c r="NN69">
        <v>27.946680068969702</v>
      </c>
      <c r="NO69">
        <v>53.325790405273402</v>
      </c>
      <c r="NP69">
        <v>106.76291656494099</v>
      </c>
      <c r="NQ69">
        <v>75.876106262207003</v>
      </c>
      <c r="NR69">
        <v>78.0438232421875</v>
      </c>
      <c r="NS69">
        <v>91.459136962890597</v>
      </c>
      <c r="NT69">
        <v>55.316005706787102</v>
      </c>
      <c r="NU69">
        <v>227.39808654785099</v>
      </c>
      <c r="NV69">
        <v>31.7635993957519</v>
      </c>
      <c r="NW69">
        <v>93.528312683105398</v>
      </c>
      <c r="NX69">
        <v>69.620002746582003</v>
      </c>
      <c r="NY69">
        <v>38.579837799072202</v>
      </c>
      <c r="NZ69">
        <v>73.572181701660099</v>
      </c>
      <c r="OA69">
        <v>99.482612609863196</v>
      </c>
      <c r="OB69">
        <v>107.766632080078</v>
      </c>
      <c r="OC69">
        <v>82.177482604980398</v>
      </c>
      <c r="OD69">
        <v>79.371452331542898</v>
      </c>
      <c r="OE69">
        <v>64.318099975585895</v>
      </c>
      <c r="OF69">
        <v>62.521533966064403</v>
      </c>
      <c r="OG69">
        <v>315.52999877929602</v>
      </c>
      <c r="OH69">
        <v>13.8029985427856</v>
      </c>
      <c r="OI69">
        <v>84.651924133300696</v>
      </c>
      <c r="OJ69">
        <v>121.40821838378901</v>
      </c>
      <c r="OK69">
        <v>55.8546333312988</v>
      </c>
      <c r="OL69">
        <v>157.15167236328099</v>
      </c>
      <c r="OM69">
        <v>23.970235824584901</v>
      </c>
      <c r="ON69">
        <v>369.94418334960898</v>
      </c>
      <c r="OO69">
        <v>97.203224182128906</v>
      </c>
      <c r="OP69">
        <v>116.340705871582</v>
      </c>
      <c r="OQ69">
        <v>231.48316955566401</v>
      </c>
      <c r="OR69">
        <v>154.11999511718699</v>
      </c>
      <c r="OS69">
        <v>227.75616455078099</v>
      </c>
      <c r="OT69">
        <v>36.598419189453097</v>
      </c>
      <c r="OU69">
        <v>43.566638946533203</v>
      </c>
      <c r="OV69">
        <v>42.7105293273925</v>
      </c>
      <c r="OW69">
        <v>129.47848510742099</v>
      </c>
      <c r="OX69">
        <v>288.30999755859301</v>
      </c>
      <c r="OY69">
        <v>456.32766723632801</v>
      </c>
      <c r="OZ69">
        <v>146.99206542968699</v>
      </c>
      <c r="PA69">
        <v>78.611625671386705</v>
      </c>
      <c r="PB69">
        <v>74.157501220703097</v>
      </c>
      <c r="PC69">
        <v>155.20330810546801</v>
      </c>
      <c r="PD69">
        <v>51.883697509765597</v>
      </c>
      <c r="PE69">
        <v>50.885055541992102</v>
      </c>
      <c r="PF69">
        <v>142.04508972167901</v>
      </c>
      <c r="PG69">
        <v>82.698463439941406</v>
      </c>
      <c r="PH69">
        <v>53.109855651855398</v>
      </c>
      <c r="PI69">
        <v>148.53266906738199</v>
      </c>
      <c r="PJ69">
        <v>202.23576354980401</v>
      </c>
      <c r="PK69">
        <v>217.07000732421801</v>
      </c>
      <c r="PL69">
        <v>33.321331024169901</v>
      </c>
      <c r="PM69">
        <v>133.46000671386699</v>
      </c>
      <c r="PN69">
        <v>68.073333740234304</v>
      </c>
      <c r="PO69">
        <v>75.480003356933594</v>
      </c>
      <c r="PP69">
        <v>103.38076019287099</v>
      </c>
      <c r="PQ69">
        <v>116.91000366210901</v>
      </c>
      <c r="PR69">
        <v>29.058223724365199</v>
      </c>
      <c r="PS69">
        <v>83.866630554199205</v>
      </c>
      <c r="PT69">
        <v>92.844429016113196</v>
      </c>
      <c r="PU69">
        <v>18.131189346313398</v>
      </c>
      <c r="PV69">
        <v>277.70001220703102</v>
      </c>
      <c r="PW69">
        <v>329.79525756835898</v>
      </c>
      <c r="PX69">
        <v>47.124061584472599</v>
      </c>
      <c r="PY69">
        <v>110.56559753417901</v>
      </c>
      <c r="PZ69">
        <v>52.6911811828613</v>
      </c>
      <c r="QA69">
        <v>299.84368896484301</v>
      </c>
      <c r="QC69">
        <v>51.957012176513601</v>
      </c>
      <c r="QD69">
        <v>108.055786132812</v>
      </c>
      <c r="QE69">
        <v>94.590545654296804</v>
      </c>
      <c r="QF69">
        <v>436.25051879882801</v>
      </c>
      <c r="QG69">
        <v>146.25563049316401</v>
      </c>
      <c r="QH69">
        <v>45.525150299072202</v>
      </c>
      <c r="QI69">
        <v>36.220001220703097</v>
      </c>
      <c r="QJ69">
        <v>220.05000305175699</v>
      </c>
      <c r="QK69">
        <v>77.646636962890597</v>
      </c>
      <c r="QL69">
        <v>42.910564422607401</v>
      </c>
      <c r="QM69">
        <v>341.329986572265</v>
      </c>
      <c r="QN69">
        <v>49.896526336669901</v>
      </c>
      <c r="QO69">
        <v>25.530000686645501</v>
      </c>
      <c r="QP69">
        <v>22.329999923706001</v>
      </c>
      <c r="QQ69">
        <v>164.94985961914</v>
      </c>
      <c r="QR69">
        <v>88.870002746582003</v>
      </c>
      <c r="QS69">
        <v>237.135971069335</v>
      </c>
      <c r="QT69">
        <v>96.515815734863196</v>
      </c>
      <c r="QU69">
        <v>131.80000305175699</v>
      </c>
      <c r="QV69">
        <v>129.23782348632801</v>
      </c>
      <c r="QW69">
        <v>30.964149475097599</v>
      </c>
      <c r="QX69">
        <v>73.175323486328097</v>
      </c>
      <c r="QY69">
        <v>139.78999328613199</v>
      </c>
      <c r="QZ69">
        <v>63.450489044189403</v>
      </c>
      <c r="RA69">
        <v>213.82000732421801</v>
      </c>
      <c r="RB69">
        <v>146.91799926757801</v>
      </c>
      <c r="RC69">
        <v>53.969524383544901</v>
      </c>
      <c r="RD69">
        <v>179.52999877929599</v>
      </c>
      <c r="RE69">
        <v>83.089431762695298</v>
      </c>
      <c r="RF69">
        <v>48.633445739746001</v>
      </c>
      <c r="RG69">
        <v>19.350000381469702</v>
      </c>
      <c r="RH69">
        <v>173.39659118652301</v>
      </c>
      <c r="RJ69">
        <v>57.6688842773437</v>
      </c>
      <c r="RK69">
        <v>134.66265869140599</v>
      </c>
      <c r="RL69">
        <v>65.132186889648395</v>
      </c>
      <c r="RM69">
        <v>72.598121643066406</v>
      </c>
      <c r="RN69">
        <v>108.29004669189401</v>
      </c>
      <c r="RO69">
        <v>51.283145904541001</v>
      </c>
      <c r="RP69">
        <v>140.80914306640599</v>
      </c>
      <c r="RQ69">
        <v>112.18495178222599</v>
      </c>
      <c r="RR69">
        <v>217.19999694824199</v>
      </c>
      <c r="RS69">
        <v>80.298767089843693</v>
      </c>
      <c r="RT69">
        <v>44.333206176757798</v>
      </c>
      <c r="RU69">
        <v>77.980766296386705</v>
      </c>
      <c r="RV69">
        <v>122.833290100097</v>
      </c>
      <c r="RW69">
        <v>46.912807464599602</v>
      </c>
      <c r="RX69">
        <v>18.885961532592699</v>
      </c>
      <c r="RY69">
        <v>35.048492431640597</v>
      </c>
      <c r="RZ69">
        <v>25.290817260742099</v>
      </c>
      <c r="SA69">
        <v>136.83749389648401</v>
      </c>
      <c r="SB69">
        <v>24.7279548645019</v>
      </c>
      <c r="SC69">
        <v>191.13148498535099</v>
      </c>
      <c r="SD69">
        <v>129.51792907714801</v>
      </c>
      <c r="SE69">
        <v>57.431449890136697</v>
      </c>
      <c r="SF69">
        <v>33.26265335083</v>
      </c>
      <c r="SG69">
        <v>114.97942352294901</v>
      </c>
      <c r="SH69">
        <v>81.356628417968693</v>
      </c>
      <c r="SI69">
        <v>107.434562683105</v>
      </c>
      <c r="SJ69">
        <v>211.61000061035099</v>
      </c>
      <c r="SK69">
        <v>115.24437713623</v>
      </c>
      <c r="SL69">
        <v>42.2908325195312</v>
      </c>
      <c r="SM69">
        <v>113.451416015625</v>
      </c>
    </row>
    <row r="70" spans="1:507" x14ac:dyDescent="0.25">
      <c r="A70" s="1">
        <v>43649</v>
      </c>
      <c r="B70">
        <v>289.59695434570301</v>
      </c>
      <c r="C70">
        <v>164.37936401367099</v>
      </c>
      <c r="D70">
        <v>83.325141906738196</v>
      </c>
      <c r="E70">
        <v>68.158454895019503</v>
      </c>
      <c r="F70">
        <v>261.329986572265</v>
      </c>
      <c r="G70">
        <v>186.51132202148401</v>
      </c>
      <c r="H70">
        <v>48.342063903808501</v>
      </c>
      <c r="I70">
        <v>305.70001220703102</v>
      </c>
      <c r="J70">
        <v>31.190000534057599</v>
      </c>
      <c r="K70">
        <v>159.06060791015599</v>
      </c>
      <c r="L70">
        <v>16.332595825195298</v>
      </c>
      <c r="M70">
        <v>54.371280670166001</v>
      </c>
      <c r="N70">
        <v>75.858261108398395</v>
      </c>
      <c r="O70">
        <v>224.14172363281199</v>
      </c>
      <c r="P70">
        <v>81.279998779296804</v>
      </c>
      <c r="Q70">
        <v>62.798053741455</v>
      </c>
      <c r="R70">
        <v>69.406806945800696</v>
      </c>
      <c r="S70">
        <v>140.15100097656199</v>
      </c>
      <c r="T70">
        <v>133.350006103515</v>
      </c>
      <c r="U70">
        <v>275</v>
      </c>
      <c r="V70">
        <v>108.3115234375</v>
      </c>
      <c r="W70">
        <v>47.729820251464801</v>
      </c>
      <c r="X70">
        <v>100.708656311035</v>
      </c>
      <c r="Y70">
        <v>1122.98999023437</v>
      </c>
      <c r="Z70">
        <v>1121.57995605468</v>
      </c>
      <c r="AA70">
        <v>42.694854736328097</v>
      </c>
      <c r="AB70">
        <v>1939</v>
      </c>
      <c r="AC70">
        <v>10.806377410888601</v>
      </c>
      <c r="AD70">
        <v>73.639076232910099</v>
      </c>
      <c r="AE70">
        <v>32.380306243896399</v>
      </c>
      <c r="AF70">
        <v>85.1875</v>
      </c>
      <c r="AG70">
        <v>122.751007080078</v>
      </c>
      <c r="AH70">
        <v>51.613883972167898</v>
      </c>
      <c r="AI70">
        <v>204.46705627441401</v>
      </c>
      <c r="AJ70">
        <v>115.23784637451099</v>
      </c>
      <c r="AK70">
        <v>141.32661437988199</v>
      </c>
      <c r="AL70">
        <v>84.905700683593693</v>
      </c>
      <c r="AM70">
        <v>90.783851623535099</v>
      </c>
      <c r="AN70">
        <v>179.67803955078099</v>
      </c>
      <c r="AO70">
        <v>48.688835144042898</v>
      </c>
      <c r="AP70">
        <v>109.340110778808</v>
      </c>
      <c r="AQ70">
        <v>209.33000183105401</v>
      </c>
      <c r="AR70">
        <v>277.347076416015</v>
      </c>
      <c r="AS70">
        <v>195.339431762695</v>
      </c>
      <c r="AT70">
        <v>45.163509368896399</v>
      </c>
      <c r="AU70">
        <v>26.252651214599599</v>
      </c>
      <c r="AV70">
        <v>4.8884091377258301</v>
      </c>
      <c r="AW70">
        <v>50.247020721435497</v>
      </c>
      <c r="AX70">
        <v>43.643306732177699</v>
      </c>
      <c r="AY70">
        <v>78.722312927246094</v>
      </c>
      <c r="AZ70">
        <v>39.518730163574197</v>
      </c>
      <c r="BA70">
        <v>268.85998535156199</v>
      </c>
      <c r="BB70">
        <v>88.671257019042898</v>
      </c>
      <c r="BC70">
        <v>106.08186340332</v>
      </c>
      <c r="BD70">
        <v>30.3670043945312</v>
      </c>
      <c r="BE70">
        <v>103.16647338867099</v>
      </c>
      <c r="BF70">
        <v>172</v>
      </c>
      <c r="BG70">
        <v>157.73101806640599</v>
      </c>
      <c r="BH70">
        <v>1130.38000488281</v>
      </c>
      <c r="BI70">
        <v>198.00308227539</v>
      </c>
      <c r="BJ70">
        <v>116.34074401855401</v>
      </c>
      <c r="BK70">
        <v>22.940464019775298</v>
      </c>
      <c r="BL70">
        <v>71.280776977539006</v>
      </c>
      <c r="BM70">
        <v>27.815248489379801</v>
      </c>
      <c r="BN70">
        <v>42.324558258056598</v>
      </c>
      <c r="BO70">
        <v>80.474472045898395</v>
      </c>
      <c r="BP70">
        <v>250.32635498046801</v>
      </c>
      <c r="BR70">
        <v>68.735076904296804</v>
      </c>
      <c r="BS70">
        <v>319.17001342773398</v>
      </c>
      <c r="BT70">
        <v>238.27000427246</v>
      </c>
      <c r="BU70">
        <v>454.00704956054602</v>
      </c>
      <c r="BV70">
        <v>348.156494140625</v>
      </c>
      <c r="BW70">
        <v>1919.65002441406</v>
      </c>
      <c r="BX70">
        <v>39.396877288818303</v>
      </c>
      <c r="BY70">
        <v>125.46681213378901</v>
      </c>
      <c r="BZ70">
        <v>42.630001068115199</v>
      </c>
      <c r="CA70">
        <v>44.436439514160099</v>
      </c>
      <c r="CB70">
        <v>265.18133544921801</v>
      </c>
      <c r="CC70">
        <v>127.82046508789</v>
      </c>
      <c r="CE70">
        <v>81.533966064453097</v>
      </c>
      <c r="CF70">
        <v>22.633640289306602</v>
      </c>
      <c r="CG70">
        <v>74.809997558593693</v>
      </c>
      <c r="CH70">
        <v>39.527244567871001</v>
      </c>
      <c r="CI70">
        <v>90.674797058105398</v>
      </c>
      <c r="CJ70">
        <v>45.267879486083899</v>
      </c>
      <c r="CK70">
        <v>88.900001525878906</v>
      </c>
      <c r="CL70">
        <v>44.633579254150298</v>
      </c>
      <c r="CN70">
        <v>55.919998168945298</v>
      </c>
      <c r="CO70">
        <v>128.91520690917901</v>
      </c>
      <c r="CP70">
        <v>110</v>
      </c>
      <c r="CQ70">
        <v>52.950000762939403</v>
      </c>
      <c r="CR70">
        <v>111.219100952148</v>
      </c>
      <c r="CS70">
        <v>102.506782531738</v>
      </c>
      <c r="CT70">
        <v>51.349998474121001</v>
      </c>
      <c r="CU70">
        <v>27.653846740722599</v>
      </c>
      <c r="CV70">
        <v>73.346633911132798</v>
      </c>
      <c r="CW70">
        <v>44.024887084960902</v>
      </c>
      <c r="CX70">
        <v>39.258567810058501</v>
      </c>
      <c r="CY70">
        <v>400</v>
      </c>
      <c r="CZ70">
        <v>112.825424194335</v>
      </c>
      <c r="DA70">
        <v>730.97998046875</v>
      </c>
      <c r="DB70">
        <v>144.45541381835901</v>
      </c>
      <c r="DC70">
        <v>73.477310180664006</v>
      </c>
      <c r="DD70">
        <v>164.79627990722599</v>
      </c>
      <c r="DE70">
        <v>102.482521057128</v>
      </c>
      <c r="DF70">
        <v>234.25207519531199</v>
      </c>
      <c r="DG70">
        <v>53.757045745849602</v>
      </c>
      <c r="DH70">
        <v>66.546760559082003</v>
      </c>
      <c r="DI70">
        <v>32.529510498046797</v>
      </c>
      <c r="DJ70">
        <v>97.658157348632798</v>
      </c>
      <c r="DK70">
        <v>150.65805053710901</v>
      </c>
      <c r="DL70">
        <v>191.55168151855401</v>
      </c>
      <c r="DM70">
        <v>56.290451049804602</v>
      </c>
      <c r="DN70">
        <v>49.229904174804602</v>
      </c>
      <c r="DO70">
        <v>62.718093872070298</v>
      </c>
      <c r="DP70">
        <v>71.015594482421804</v>
      </c>
      <c r="DQ70">
        <v>41.980693817138601</v>
      </c>
      <c r="DR70">
        <v>65.156143188476506</v>
      </c>
      <c r="DS70">
        <v>26.913127899169901</v>
      </c>
      <c r="DU70">
        <v>56.9129219055175</v>
      </c>
      <c r="DV70">
        <v>83.504631042480398</v>
      </c>
      <c r="DW70">
        <v>194.384674072265</v>
      </c>
      <c r="DX70">
        <v>335.141021728515</v>
      </c>
      <c r="DY70">
        <v>74.970001220703097</v>
      </c>
      <c r="DZ70">
        <v>32.055759429931598</v>
      </c>
      <c r="EA70">
        <v>27.911809921264599</v>
      </c>
      <c r="EB70">
        <v>258.414794921875</v>
      </c>
      <c r="EC70">
        <v>127.131477355957</v>
      </c>
      <c r="ED70">
        <v>76.871025085449205</v>
      </c>
      <c r="EE70">
        <v>162.00486755371</v>
      </c>
      <c r="EF70">
        <v>52.276271820068303</v>
      </c>
      <c r="EG70">
        <v>43.437740325927699</v>
      </c>
      <c r="EH70">
        <v>144.23985290527301</v>
      </c>
      <c r="EI70">
        <v>118.277786254882</v>
      </c>
      <c r="EJ70">
        <v>57.400001525878899</v>
      </c>
      <c r="EK70">
        <v>161.053955078125</v>
      </c>
      <c r="EL70">
        <v>57.938385009765597</v>
      </c>
      <c r="EM70">
        <v>57.4654541015625</v>
      </c>
      <c r="EN70">
        <v>25.403261184692301</v>
      </c>
      <c r="EO70">
        <v>143.36000061035099</v>
      </c>
      <c r="EP70">
        <v>100.52613830566401</v>
      </c>
      <c r="EQ70">
        <v>114.01661682128901</v>
      </c>
      <c r="ER70">
        <v>76.706840515136705</v>
      </c>
      <c r="ES70">
        <v>30.899999618530199</v>
      </c>
      <c r="ET70">
        <v>28.379999160766602</v>
      </c>
      <c r="EU70">
        <v>39.599998474121001</v>
      </c>
      <c r="EV70">
        <v>137.17263793945301</v>
      </c>
      <c r="EW70">
        <v>109.75</v>
      </c>
      <c r="EX70">
        <v>72.570129394531193</v>
      </c>
      <c r="EY70">
        <v>276.53973388671801</v>
      </c>
      <c r="EZ70">
        <v>100.157958984375</v>
      </c>
      <c r="FA70">
        <v>44.534568786621001</v>
      </c>
      <c r="FB70">
        <v>123.144004821777</v>
      </c>
      <c r="FC70">
        <v>83.626220703125</v>
      </c>
      <c r="FD70">
        <v>31.1744689941406</v>
      </c>
      <c r="FE70">
        <v>71.589332580566406</v>
      </c>
      <c r="FF70">
        <v>53.961402893066399</v>
      </c>
      <c r="FG70">
        <v>72.961257934570298</v>
      </c>
      <c r="FH70">
        <v>78.704132080078097</v>
      </c>
      <c r="FI70">
        <v>38.9221992492675</v>
      </c>
      <c r="FJ70">
        <v>196.512115478515</v>
      </c>
      <c r="FK70">
        <v>62.990406036376903</v>
      </c>
      <c r="FL70">
        <v>62.466667175292898</v>
      </c>
      <c r="FM70">
        <v>97.858100891113196</v>
      </c>
      <c r="FN70">
        <v>62.869155883788999</v>
      </c>
      <c r="FO70">
        <v>98.343467712402301</v>
      </c>
      <c r="FP70">
        <v>83.460166931152301</v>
      </c>
      <c r="FQ70">
        <v>136.18852233886699</v>
      </c>
      <c r="FR70">
        <v>504.46945190429602</v>
      </c>
      <c r="FS70">
        <v>73.488861083984304</v>
      </c>
      <c r="FT70">
        <v>287.05593872070301</v>
      </c>
      <c r="FU70">
        <v>183.57296752929599</v>
      </c>
      <c r="FV70">
        <v>64.279998779296804</v>
      </c>
      <c r="FW70">
        <v>57.772598266601499</v>
      </c>
      <c r="FX70">
        <v>73.571784973144503</v>
      </c>
      <c r="FY70">
        <v>243.52000427246</v>
      </c>
      <c r="FZ70">
        <v>46.024833679199197</v>
      </c>
      <c r="GA70">
        <v>133.554595947265</v>
      </c>
      <c r="GB70">
        <v>74.0213623046875</v>
      </c>
      <c r="GC70">
        <v>102.219909667968</v>
      </c>
      <c r="GD70">
        <v>67.9306640625</v>
      </c>
      <c r="GE70">
        <v>147.80000305175699</v>
      </c>
      <c r="GF70">
        <v>197.19999694824199</v>
      </c>
      <c r="GG70">
        <v>30.6253452301025</v>
      </c>
      <c r="GH70">
        <v>122.49479675292901</v>
      </c>
      <c r="GI70">
        <v>157.32611083984301</v>
      </c>
      <c r="GJ70">
        <v>124.38701629638599</v>
      </c>
      <c r="GK70">
        <v>26.209293365478501</v>
      </c>
      <c r="GL70">
        <v>40.7359008789062</v>
      </c>
      <c r="GM70">
        <v>98.324081420898395</v>
      </c>
      <c r="GN70">
        <v>94.230003356933594</v>
      </c>
      <c r="GO70">
        <v>289.600006103515</v>
      </c>
      <c r="GP70">
        <v>53.2893867492675</v>
      </c>
      <c r="GQ70">
        <v>51.302242279052699</v>
      </c>
      <c r="GR70">
        <v>82.474418640136705</v>
      </c>
      <c r="GS70">
        <v>9.7223815917968697</v>
      </c>
      <c r="GT70">
        <v>78.839996337890597</v>
      </c>
      <c r="GU70">
        <v>68.619293212890597</v>
      </c>
      <c r="GV70">
        <v>55.516250610351499</v>
      </c>
      <c r="GW70">
        <v>35.543510437011697</v>
      </c>
      <c r="GX70">
        <v>35.537490844726499</v>
      </c>
      <c r="GY70">
        <v>32.7750854492187</v>
      </c>
      <c r="GZ70">
        <v>11.154849052429199</v>
      </c>
      <c r="HA70">
        <v>17.385276794433501</v>
      </c>
      <c r="HB70">
        <v>77.159652709960895</v>
      </c>
      <c r="HC70">
        <v>167.83999633789</v>
      </c>
      <c r="HD70">
        <v>175.16026306152301</v>
      </c>
      <c r="HE70">
        <v>10.527714729309</v>
      </c>
      <c r="HF70">
        <v>51.122806549072202</v>
      </c>
      <c r="HG70">
        <v>36.929271697997997</v>
      </c>
      <c r="HH70">
        <v>100.256256103515</v>
      </c>
      <c r="HI70">
        <v>64.350471496582003</v>
      </c>
      <c r="HJ70">
        <v>90.426353454589801</v>
      </c>
      <c r="HK70">
        <v>161.94247436523401</v>
      </c>
      <c r="HL70">
        <v>198.04055786132801</v>
      </c>
      <c r="HM70">
        <v>260.29046630859301</v>
      </c>
      <c r="HN70">
        <v>21.945985794067301</v>
      </c>
      <c r="HO70">
        <v>16.078062057495099</v>
      </c>
      <c r="HP70">
        <v>54.575157165527301</v>
      </c>
      <c r="HQ70">
        <v>100.897987365722</v>
      </c>
      <c r="HR70">
        <v>136.22427368164</v>
      </c>
      <c r="HS70">
        <v>30.340547561645501</v>
      </c>
      <c r="HT70">
        <v>69.230003356933594</v>
      </c>
      <c r="HU70">
        <v>132.99385070800699</v>
      </c>
      <c r="HV70">
        <v>60.307712554931598</v>
      </c>
      <c r="HW70">
        <v>14.4142551422119</v>
      </c>
      <c r="HX70">
        <v>100.173286437988</v>
      </c>
      <c r="HY70">
        <v>42.2080688476562</v>
      </c>
      <c r="HZ70">
        <v>47.950000762939403</v>
      </c>
      <c r="IA70">
        <v>203.370361328125</v>
      </c>
      <c r="IB70">
        <v>171.84307861328099</v>
      </c>
      <c r="IC70">
        <v>40.316753387451101</v>
      </c>
      <c r="ID70">
        <v>17.6805915832519</v>
      </c>
      <c r="IE70">
        <v>25.815250396728501</v>
      </c>
      <c r="IF70">
        <v>20.056331634521399</v>
      </c>
      <c r="IG70">
        <v>259.78314208984301</v>
      </c>
      <c r="IH70">
        <v>12.6464691162109</v>
      </c>
      <c r="II70">
        <v>224.14895629882801</v>
      </c>
      <c r="IJ70">
        <v>169.54415893554599</v>
      </c>
      <c r="IK70">
        <v>278.86999511718699</v>
      </c>
      <c r="IL70">
        <v>64.392738342285099</v>
      </c>
      <c r="IM70">
        <v>144.46330261230401</v>
      </c>
      <c r="IN70">
        <v>377.82000732421801</v>
      </c>
      <c r="IO70">
        <v>86.519996643066406</v>
      </c>
      <c r="IP70">
        <v>34.599998474121001</v>
      </c>
      <c r="IQ70">
        <v>46.485755920410099</v>
      </c>
      <c r="IR70">
        <v>86.700363159179602</v>
      </c>
      <c r="IS70">
        <v>129.63688659667901</v>
      </c>
      <c r="IT70">
        <v>40.424522399902301</v>
      </c>
      <c r="IU70">
        <v>21.287456512451101</v>
      </c>
      <c r="IV70">
        <v>139.63919067382801</v>
      </c>
      <c r="IW70">
        <v>266.69564819335898</v>
      </c>
      <c r="IX70">
        <v>537.17999267578102</v>
      </c>
      <c r="IY70">
        <v>18.751928329467699</v>
      </c>
      <c r="IZ70">
        <v>155.72000122070301</v>
      </c>
      <c r="JA70">
        <v>161.46000671386699</v>
      </c>
      <c r="JB70">
        <v>27.7441101074218</v>
      </c>
      <c r="JC70">
        <v>135.03170776367099</v>
      </c>
      <c r="JD70">
        <v>83.573791503906193</v>
      </c>
      <c r="JE70">
        <v>89.955009460449205</v>
      </c>
      <c r="JF70">
        <v>113.334594726562</v>
      </c>
      <c r="JG70">
        <v>135.55853271484301</v>
      </c>
      <c r="JH70">
        <v>40.007255554199197</v>
      </c>
      <c r="JI70">
        <v>107.229133605957</v>
      </c>
      <c r="JJ70">
        <v>25.509283065795898</v>
      </c>
      <c r="JK70">
        <v>122.31827545166</v>
      </c>
      <c r="JL70">
        <v>53.2045288085937</v>
      </c>
      <c r="JM70">
        <v>16.363876342773398</v>
      </c>
      <c r="JN70">
        <v>91.360000610351506</v>
      </c>
      <c r="JO70">
        <v>131.21005249023401</v>
      </c>
      <c r="JP70">
        <v>17.056102752685501</v>
      </c>
      <c r="JQ70">
        <v>18.840379714965799</v>
      </c>
      <c r="JR70">
        <v>115.423057556152</v>
      </c>
      <c r="JS70">
        <v>28.524580001831001</v>
      </c>
      <c r="JT70">
        <v>20.717418670654201</v>
      </c>
      <c r="JU70">
        <v>26.057968139648398</v>
      </c>
      <c r="JV70">
        <v>178.78199768066401</v>
      </c>
      <c r="JW70">
        <v>176.22000122070301</v>
      </c>
      <c r="JX70">
        <v>179.737213134765</v>
      </c>
      <c r="JY70">
        <v>62.329654693603501</v>
      </c>
      <c r="JZ70">
        <v>59.5438423156738</v>
      </c>
      <c r="KA70">
        <v>36.678245544433501</v>
      </c>
      <c r="KB70">
        <v>79.328132629394503</v>
      </c>
      <c r="KC70">
        <v>48.527217864990199</v>
      </c>
      <c r="KD70">
        <v>110.446243286132</v>
      </c>
      <c r="KE70">
        <v>61.724338531494098</v>
      </c>
      <c r="KF70">
        <v>197.57293701171801</v>
      </c>
      <c r="KG70">
        <v>69.400001525878906</v>
      </c>
      <c r="KH70">
        <v>26.690000534057599</v>
      </c>
      <c r="KI70">
        <v>354.13888549804602</v>
      </c>
      <c r="KJ70">
        <v>55.591621398925703</v>
      </c>
      <c r="KK70">
        <v>99.964408874511705</v>
      </c>
      <c r="KL70">
        <v>10.125738143920801</v>
      </c>
      <c r="KM70">
        <v>79.738883972167898</v>
      </c>
      <c r="KN70">
        <v>161.92036437988199</v>
      </c>
      <c r="KO70">
        <v>13.366865158081</v>
      </c>
      <c r="KP70">
        <v>49.786705017089801</v>
      </c>
      <c r="KQ70">
        <v>335.38800048828102</v>
      </c>
      <c r="KR70">
        <v>140.16691589355401</v>
      </c>
      <c r="KS70">
        <v>99.789993286132798</v>
      </c>
      <c r="KT70">
        <v>227.36962890625</v>
      </c>
      <c r="KU70">
        <v>38.988071441650298</v>
      </c>
      <c r="KV70">
        <v>270.61431884765602</v>
      </c>
      <c r="KW70">
        <v>79.177520751953097</v>
      </c>
      <c r="KX70">
        <v>57.939434051513601</v>
      </c>
      <c r="KY70">
        <v>203.96755981445301</v>
      </c>
      <c r="KZ70">
        <v>138.128494262695</v>
      </c>
      <c r="LA70">
        <v>94.585479736328097</v>
      </c>
      <c r="LB70">
        <v>82.376106262207003</v>
      </c>
      <c r="LC70">
        <v>46.801723480224602</v>
      </c>
      <c r="LD70">
        <v>872.45001220703102</v>
      </c>
      <c r="LE70">
        <v>28.420259475708001</v>
      </c>
      <c r="LF70">
        <v>87.602851867675696</v>
      </c>
      <c r="LG70">
        <v>39.590000152587798</v>
      </c>
      <c r="LH70">
        <v>134.797439575195</v>
      </c>
      <c r="LI70">
        <v>114.85446929931599</v>
      </c>
      <c r="LJ70">
        <v>153.25</v>
      </c>
      <c r="LK70">
        <v>54.962352752685497</v>
      </c>
      <c r="LL70">
        <v>54.002635955810497</v>
      </c>
      <c r="LM70">
        <v>65.949996948242102</v>
      </c>
      <c r="LN70">
        <v>199.583740234375</v>
      </c>
      <c r="LO70">
        <v>41.843437194824197</v>
      </c>
      <c r="LP70">
        <v>24.294044494628899</v>
      </c>
      <c r="LQ70">
        <v>165.5849609375</v>
      </c>
      <c r="LR70">
        <v>241.70454406738199</v>
      </c>
      <c r="LS70">
        <v>98.505455017089801</v>
      </c>
      <c r="LT70">
        <v>21.5834655761718</v>
      </c>
      <c r="LU70">
        <v>58.943065643310497</v>
      </c>
      <c r="LV70">
        <v>381.72000122070301</v>
      </c>
      <c r="LW70">
        <v>14.1162452697753</v>
      </c>
      <c r="LX70">
        <v>37.442928314208899</v>
      </c>
      <c r="LY70">
        <v>13.087984085083001</v>
      </c>
      <c r="LZ70">
        <v>13.5292406082153</v>
      </c>
      <c r="MA70">
        <v>50.308364868163999</v>
      </c>
      <c r="MB70">
        <v>22.081384658813398</v>
      </c>
      <c r="MC70">
        <v>84.772254943847599</v>
      </c>
      <c r="MD70">
        <v>27.893924713134702</v>
      </c>
      <c r="ME70">
        <v>195.86802673339801</v>
      </c>
      <c r="MF70">
        <v>87.850852966308594</v>
      </c>
      <c r="MG70">
        <v>316.000732421875</v>
      </c>
      <c r="MH70">
        <v>13.9569482803344</v>
      </c>
      <c r="MI70">
        <v>52.759998321533203</v>
      </c>
      <c r="MJ70">
        <v>34.240814208984297</v>
      </c>
      <c r="MK70">
        <v>52.405010223388601</v>
      </c>
      <c r="ML70">
        <v>162.20153808593699</v>
      </c>
      <c r="MM70">
        <v>3396.4599609375</v>
      </c>
      <c r="MN70">
        <v>386.22000122070301</v>
      </c>
      <c r="MO70">
        <v>45.849510192871001</v>
      </c>
      <c r="MP70">
        <v>99.052528381347599</v>
      </c>
      <c r="MQ70">
        <v>79.825332641601506</v>
      </c>
      <c r="MR70">
        <v>59.994091033935497</v>
      </c>
      <c r="MS70">
        <v>57.134738922119098</v>
      </c>
      <c r="MU70">
        <v>66.742988586425696</v>
      </c>
      <c r="MV70">
        <v>94.728210449218693</v>
      </c>
      <c r="MW70">
        <v>163.40582275390599</v>
      </c>
      <c r="MX70">
        <v>80.084526062011705</v>
      </c>
      <c r="MY70">
        <v>235.74000549316401</v>
      </c>
      <c r="MZ70">
        <v>117.680000305175</v>
      </c>
      <c r="NA70">
        <v>37.077430725097599</v>
      </c>
      <c r="NB70">
        <v>15.3734693527221</v>
      </c>
      <c r="NC70">
        <v>127.385780334472</v>
      </c>
      <c r="ND70">
        <v>98.311996459960895</v>
      </c>
      <c r="NE70">
        <v>48.920009613037102</v>
      </c>
      <c r="NF70">
        <v>39.264915466308501</v>
      </c>
      <c r="NG70">
        <v>72.442977905273395</v>
      </c>
      <c r="NH70">
        <v>89.531433105468693</v>
      </c>
      <c r="NI70">
        <v>89.610877990722599</v>
      </c>
      <c r="NJ70">
        <v>141.03967285156199</v>
      </c>
      <c r="NK70">
        <v>131.90821838378901</v>
      </c>
      <c r="NL70">
        <v>190.24638366699199</v>
      </c>
      <c r="NM70">
        <v>115.448448181152</v>
      </c>
      <c r="NN70">
        <v>28.218976974487301</v>
      </c>
      <c r="NO70">
        <v>54.138092041015597</v>
      </c>
      <c r="NP70">
        <v>109.25289916992099</v>
      </c>
      <c r="NQ70">
        <v>76.896499633789006</v>
      </c>
      <c r="NR70">
        <v>79.009933471679602</v>
      </c>
      <c r="NS70">
        <v>92.79052734375</v>
      </c>
      <c r="NT70">
        <v>56.049793243408203</v>
      </c>
      <c r="NU70">
        <v>232.16151428222599</v>
      </c>
      <c r="NV70">
        <v>31.978885650634702</v>
      </c>
      <c r="NW70">
        <v>93.468437194824205</v>
      </c>
      <c r="NX70">
        <v>68.989997863769503</v>
      </c>
      <c r="NY70">
        <v>38.619560241699197</v>
      </c>
      <c r="NZ70">
        <v>73.209136962890597</v>
      </c>
      <c r="OA70">
        <v>100.195755004882</v>
      </c>
      <c r="OB70">
        <v>107.981628417968</v>
      </c>
      <c r="OC70">
        <v>82.031715393066406</v>
      </c>
      <c r="OD70">
        <v>79.996994018554602</v>
      </c>
      <c r="OE70">
        <v>65.770172119140597</v>
      </c>
      <c r="OF70">
        <v>63.499725341796797</v>
      </c>
      <c r="OG70">
        <v>318.39001464843699</v>
      </c>
      <c r="OH70">
        <v>13.998060226440399</v>
      </c>
      <c r="OI70">
        <v>85.225349426269503</v>
      </c>
      <c r="OJ70">
        <v>121.910102844238</v>
      </c>
      <c r="OK70">
        <v>55.739315032958899</v>
      </c>
      <c r="OL70">
        <v>158.30958557128901</v>
      </c>
      <c r="OM70">
        <v>24.218564987182599</v>
      </c>
      <c r="ON70">
        <v>374.47052001953102</v>
      </c>
      <c r="OO70">
        <v>99.005126953125</v>
      </c>
      <c r="OP70">
        <v>113.89739227294901</v>
      </c>
      <c r="OQ70">
        <v>234.59614562988199</v>
      </c>
      <c r="OR70">
        <v>155.58999633789</v>
      </c>
      <c r="OS70">
        <v>231.58142089843699</v>
      </c>
      <c r="OT70">
        <v>36.887989044189403</v>
      </c>
      <c r="OU70">
        <v>43.676914215087798</v>
      </c>
      <c r="OV70">
        <v>43.040718078613203</v>
      </c>
      <c r="OW70">
        <v>129.87287902832</v>
      </c>
      <c r="OX70">
        <v>293.14999389648398</v>
      </c>
      <c r="OY70">
        <v>462.99447631835898</v>
      </c>
      <c r="OZ70">
        <v>149.78761291503901</v>
      </c>
      <c r="PA70">
        <v>78.465759277343693</v>
      </c>
      <c r="PB70">
        <v>74.597183227539006</v>
      </c>
      <c r="PC70">
        <v>155.06044006347599</v>
      </c>
      <c r="PD70">
        <v>52.301666259765597</v>
      </c>
      <c r="PE70">
        <v>51.340179443359297</v>
      </c>
      <c r="PF70">
        <v>142.44233703613199</v>
      </c>
      <c r="PG70">
        <v>84.903503417968693</v>
      </c>
      <c r="PH70">
        <v>53.728298187255803</v>
      </c>
      <c r="PI70">
        <v>150.5791015625</v>
      </c>
      <c r="PJ70">
        <v>204.54504394531199</v>
      </c>
      <c r="PK70">
        <v>218.27000427246</v>
      </c>
      <c r="PL70">
        <v>33.643280029296797</v>
      </c>
      <c r="PM70">
        <v>134.88999938964801</v>
      </c>
      <c r="PN70">
        <v>68.763359069824205</v>
      </c>
      <c r="PO70">
        <v>75.819999694824205</v>
      </c>
      <c r="PP70">
        <v>104.43742370605401</v>
      </c>
      <c r="PQ70">
        <v>118.06999969482401</v>
      </c>
      <c r="PR70">
        <v>29.096532821655199</v>
      </c>
      <c r="PS70">
        <v>84.695281982421804</v>
      </c>
      <c r="PT70">
        <v>92.602874755859304</v>
      </c>
      <c r="PU70">
        <v>18.1023864746093</v>
      </c>
      <c r="PV70">
        <v>277.95001220703102</v>
      </c>
      <c r="PW70">
        <v>331.096588134765</v>
      </c>
      <c r="PX70">
        <v>46.8763008117675</v>
      </c>
      <c r="PY70">
        <v>110.451278686523</v>
      </c>
      <c r="PZ70">
        <v>52.711109161376903</v>
      </c>
      <c r="QA70">
        <v>304.14553833007801</v>
      </c>
      <c r="QC70">
        <v>53.079235076904297</v>
      </c>
      <c r="QD70">
        <v>107.547386169433</v>
      </c>
      <c r="QE70">
        <v>94.432594299316406</v>
      </c>
      <c r="QF70">
        <v>443.64459228515602</v>
      </c>
      <c r="QG70">
        <v>147.66239929199199</v>
      </c>
      <c r="QH70">
        <v>45.786415100097599</v>
      </c>
      <c r="QI70">
        <v>36.020000457763601</v>
      </c>
      <c r="QJ70">
        <v>221.05999755859301</v>
      </c>
      <c r="QK70">
        <v>78.487297058105398</v>
      </c>
      <c r="QL70">
        <v>43.483955383300703</v>
      </c>
      <c r="QM70">
        <v>345.42999267578102</v>
      </c>
      <c r="QN70">
        <v>50.1981811523437</v>
      </c>
      <c r="QO70">
        <v>25.9300003051757</v>
      </c>
      <c r="QP70">
        <v>22.7000007629394</v>
      </c>
      <c r="QQ70">
        <v>165.49896240234301</v>
      </c>
      <c r="QR70">
        <v>90.669998168945298</v>
      </c>
      <c r="QS70">
        <v>238.341217041015</v>
      </c>
      <c r="QT70">
        <v>97.651283264160099</v>
      </c>
      <c r="QU70">
        <v>132.919998168945</v>
      </c>
      <c r="QV70">
        <v>130.32142639160099</v>
      </c>
      <c r="QW70">
        <v>31.410524368286101</v>
      </c>
      <c r="QX70">
        <v>74.335975646972599</v>
      </c>
      <c r="QY70">
        <v>138.86999511718699</v>
      </c>
      <c r="QZ70">
        <v>64.78271484375</v>
      </c>
      <c r="RA70">
        <v>217.05999755859301</v>
      </c>
      <c r="RB70">
        <v>148.974609375</v>
      </c>
      <c r="RC70">
        <v>53.969524383544901</v>
      </c>
      <c r="RD70">
        <v>183.259994506835</v>
      </c>
      <c r="RE70">
        <v>84.258369445800696</v>
      </c>
      <c r="RF70">
        <v>49.453861236572202</v>
      </c>
      <c r="RG70">
        <v>19.6800003051757</v>
      </c>
      <c r="RH70">
        <v>174.96952819824199</v>
      </c>
      <c r="RJ70">
        <v>57.978687286376903</v>
      </c>
      <c r="RK70">
        <v>137.50215148925699</v>
      </c>
      <c r="RL70">
        <v>65.806365966796804</v>
      </c>
      <c r="RM70">
        <v>72.667297363281193</v>
      </c>
      <c r="RN70">
        <v>108.98868560791</v>
      </c>
      <c r="RO70">
        <v>51.497756958007798</v>
      </c>
      <c r="RP70">
        <v>141.25370788574199</v>
      </c>
      <c r="RQ70">
        <v>113.462745666503</v>
      </c>
      <c r="RR70">
        <v>221.67999267578099</v>
      </c>
      <c r="RS70">
        <v>81.137504577636705</v>
      </c>
      <c r="RT70">
        <v>44.736827850341797</v>
      </c>
      <c r="RU70">
        <v>78.9998779296875</v>
      </c>
      <c r="RV70">
        <v>123.17123413085901</v>
      </c>
      <c r="RW70">
        <v>46.534236907958899</v>
      </c>
      <c r="RX70">
        <v>18.970273971557599</v>
      </c>
      <c r="RY70">
        <v>35.886341094970703</v>
      </c>
      <c r="RZ70">
        <v>25.605525970458899</v>
      </c>
      <c r="SA70">
        <v>138.15069580078099</v>
      </c>
      <c r="SB70">
        <v>24.894557952880799</v>
      </c>
      <c r="SC70">
        <v>191.70936584472599</v>
      </c>
      <c r="SD70">
        <v>129.91728210449199</v>
      </c>
      <c r="SE70">
        <v>57.966148376464801</v>
      </c>
      <c r="SF70">
        <v>34.046623229980398</v>
      </c>
      <c r="SG70">
        <v>113.79639434814401</v>
      </c>
      <c r="SH70">
        <v>81.513137817382798</v>
      </c>
      <c r="SI70">
        <v>107.512062072753</v>
      </c>
      <c r="SJ70">
        <v>217.52999877929599</v>
      </c>
      <c r="SK70">
        <v>116.15267944335901</v>
      </c>
      <c r="SL70">
        <v>42.781166076660099</v>
      </c>
      <c r="SM70">
        <v>114.193962097167</v>
      </c>
    </row>
    <row r="71" spans="1:507" x14ac:dyDescent="0.25">
      <c r="A71" s="1">
        <v>43651</v>
      </c>
      <c r="B71">
        <v>289.26742553710898</v>
      </c>
      <c r="C71">
        <v>161.57992553710901</v>
      </c>
      <c r="D71">
        <v>83.111091613769503</v>
      </c>
      <c r="E71">
        <v>66.367210388183594</v>
      </c>
      <c r="F71">
        <v>261.47000122070301</v>
      </c>
      <c r="G71">
        <v>186.92152404785099</v>
      </c>
      <c r="H71">
        <v>47.835395812988203</v>
      </c>
      <c r="I71">
        <v>303.98001098632801</v>
      </c>
      <c r="J71">
        <v>31.5</v>
      </c>
      <c r="K71">
        <v>159.050689697265</v>
      </c>
      <c r="L71">
        <v>16.181367874145501</v>
      </c>
      <c r="M71">
        <v>54.333023071288999</v>
      </c>
      <c r="N71">
        <v>74.821121215820298</v>
      </c>
      <c r="O71">
        <v>223.34745788574199</v>
      </c>
      <c r="P71">
        <v>81.699996948242102</v>
      </c>
      <c r="Q71">
        <v>63.024303436279297</v>
      </c>
      <c r="R71">
        <v>68.407524108886705</v>
      </c>
      <c r="S71">
        <v>139.38198852539</v>
      </c>
      <c r="T71">
        <v>130.30000305175699</v>
      </c>
      <c r="U71">
        <v>273.29000854492102</v>
      </c>
      <c r="V71">
        <v>108.78197479248</v>
      </c>
      <c r="W71">
        <v>47.511054992675703</v>
      </c>
      <c r="X71">
        <v>100.573913574218</v>
      </c>
      <c r="Y71">
        <v>1132.67004394531</v>
      </c>
      <c r="Z71">
        <v>1131.58996582031</v>
      </c>
      <c r="AA71">
        <v>42.3389892578125</v>
      </c>
      <c r="AB71">
        <v>1942.91003417968</v>
      </c>
      <c r="AC71">
        <v>10.7416124343872</v>
      </c>
      <c r="AD71">
        <v>73.571708679199205</v>
      </c>
      <c r="AE71">
        <v>32.12300491333</v>
      </c>
      <c r="AF71">
        <v>84.903968811035099</v>
      </c>
      <c r="AG71">
        <v>122.302360534667</v>
      </c>
      <c r="AH71">
        <v>51.406791687011697</v>
      </c>
      <c r="AI71">
        <v>203.36769104003901</v>
      </c>
      <c r="AJ71">
        <v>114.78050994873</v>
      </c>
      <c r="AK71">
        <v>143.52555847167901</v>
      </c>
      <c r="AL71">
        <v>85.274070739746094</v>
      </c>
      <c r="AM71">
        <v>89.973899841308594</v>
      </c>
      <c r="AN71">
        <v>177.16265869140599</v>
      </c>
      <c r="AO71">
        <v>48.300746917724602</v>
      </c>
      <c r="AP71">
        <v>109.04061126708901</v>
      </c>
      <c r="AQ71">
        <v>209.509994506835</v>
      </c>
      <c r="AR71">
        <v>278.6025390625</v>
      </c>
      <c r="AS71">
        <v>194.453689575195</v>
      </c>
      <c r="AT71">
        <v>45.3758544921875</v>
      </c>
      <c r="AU71">
        <v>26.156417846679599</v>
      </c>
      <c r="AV71">
        <v>4.8447885513305602</v>
      </c>
      <c r="AW71">
        <v>50.202774047851499</v>
      </c>
      <c r="AX71">
        <v>42.969169616699197</v>
      </c>
      <c r="AY71">
        <v>78.593299865722599</v>
      </c>
      <c r="AZ71">
        <v>39.584793090820298</v>
      </c>
      <c r="BA71">
        <v>270.739990234375</v>
      </c>
      <c r="BB71">
        <v>87.885429382324205</v>
      </c>
      <c r="BC71">
        <v>106.255554199218</v>
      </c>
      <c r="BD71">
        <v>30.652976989746001</v>
      </c>
      <c r="BE71">
        <v>102.96460723876901</v>
      </c>
      <c r="BF71">
        <v>172.22999572753901</v>
      </c>
      <c r="BG71">
        <v>158.45193481445301</v>
      </c>
      <c r="BH71">
        <v>1130.31005859375</v>
      </c>
      <c r="BI71">
        <v>196.62210083007801</v>
      </c>
      <c r="BJ71">
        <v>116.660285949707</v>
      </c>
      <c r="BK71">
        <v>22.977899551391602</v>
      </c>
      <c r="BL71">
        <v>70.807220458984304</v>
      </c>
      <c r="BM71">
        <v>28.016323089599599</v>
      </c>
      <c r="BN71">
        <v>42.220260620117102</v>
      </c>
      <c r="BO71">
        <v>80.415641784667898</v>
      </c>
      <c r="BP71">
        <v>249.306381225585</v>
      </c>
      <c r="BR71">
        <v>68.658668518066406</v>
      </c>
      <c r="BS71">
        <v>313.329986572265</v>
      </c>
      <c r="BT71">
        <v>234.25</v>
      </c>
      <c r="BU71">
        <v>457.19705200195301</v>
      </c>
      <c r="BV71">
        <v>349.521728515625</v>
      </c>
      <c r="BW71">
        <v>1924.75</v>
      </c>
      <c r="BX71">
        <v>39.474334716796797</v>
      </c>
      <c r="BY71">
        <v>124.36341857910099</v>
      </c>
      <c r="BZ71">
        <v>42.619998931884702</v>
      </c>
      <c r="CA71">
        <v>43.797004699707003</v>
      </c>
      <c r="CB71">
        <v>263.10562133789</v>
      </c>
      <c r="CC71">
        <v>128.40213012695301</v>
      </c>
      <c r="CE71">
        <v>81.399734497070298</v>
      </c>
      <c r="CF71">
        <v>22.7394485473632</v>
      </c>
      <c r="CG71">
        <v>74.410003662109304</v>
      </c>
      <c r="CH71">
        <v>39.432388305663999</v>
      </c>
      <c r="CI71">
        <v>90.236007690429602</v>
      </c>
      <c r="CJ71">
        <v>45.484786987304602</v>
      </c>
      <c r="CK71">
        <v>88.480003356933594</v>
      </c>
      <c r="CL71">
        <v>45.339134216308501</v>
      </c>
      <c r="CN71">
        <v>55.459999084472599</v>
      </c>
      <c r="CO71">
        <v>128.82011413574199</v>
      </c>
      <c r="CP71">
        <v>110.400001525878</v>
      </c>
      <c r="CQ71">
        <v>52.770000457763601</v>
      </c>
      <c r="CR71">
        <v>111.463989257812</v>
      </c>
      <c r="CS71">
        <v>101.355331420898</v>
      </c>
      <c r="CT71">
        <v>51.4799995422363</v>
      </c>
      <c r="CU71">
        <v>27.663244247436499</v>
      </c>
      <c r="CV71">
        <v>73.317123413085895</v>
      </c>
      <c r="CW71">
        <v>43.703952789306598</v>
      </c>
      <c r="CX71">
        <v>39.656490325927699</v>
      </c>
      <c r="CY71">
        <v>401.67999267578102</v>
      </c>
      <c r="CZ71">
        <v>112.999214172363</v>
      </c>
      <c r="DA71">
        <v>739.53997802734295</v>
      </c>
      <c r="DB71">
        <v>143.84971618652301</v>
      </c>
      <c r="DC71">
        <v>72.782089233398395</v>
      </c>
      <c r="DD71">
        <v>163.40657043457</v>
      </c>
      <c r="DE71">
        <v>102.69203948974599</v>
      </c>
      <c r="DF71">
        <v>234.25207519531199</v>
      </c>
      <c r="DG71">
        <v>53.871257781982401</v>
      </c>
      <c r="DH71">
        <v>67.0633544921875</v>
      </c>
      <c r="DI71">
        <v>32.877620697021399</v>
      </c>
      <c r="DJ71">
        <v>97.795295715332003</v>
      </c>
      <c r="DK71">
        <v>149.52534484863199</v>
      </c>
      <c r="DL71">
        <v>192.63447570800699</v>
      </c>
      <c r="DM71">
        <v>56.042308807372997</v>
      </c>
      <c r="DN71">
        <v>49.239349365234297</v>
      </c>
      <c r="DO71">
        <v>63.236019134521399</v>
      </c>
      <c r="DP71">
        <v>70.190292358398395</v>
      </c>
      <c r="DQ71">
        <v>41.941925048828097</v>
      </c>
      <c r="DR71">
        <v>66.291587829589801</v>
      </c>
      <c r="DS71">
        <v>26.72265625</v>
      </c>
      <c r="DU71">
        <v>56.348499298095703</v>
      </c>
      <c r="DV71">
        <v>83.111587524414006</v>
      </c>
      <c r="DW71">
        <v>192.04119873046801</v>
      </c>
      <c r="DX71">
        <v>332.61193847656199</v>
      </c>
      <c r="DY71">
        <v>74.599998474121094</v>
      </c>
      <c r="DZ71">
        <v>31.922786712646399</v>
      </c>
      <c r="EA71">
        <v>27.756746292114201</v>
      </c>
      <c r="EB71">
        <v>257.56021118164</v>
      </c>
      <c r="EC71">
        <v>126.857444763183</v>
      </c>
      <c r="ED71">
        <v>76.597465515136705</v>
      </c>
      <c r="EE71">
        <v>160.96759033203099</v>
      </c>
      <c r="EF71">
        <v>52.626667022705</v>
      </c>
      <c r="EG71">
        <v>42.585639953613203</v>
      </c>
      <c r="EH71">
        <v>143.38615417480401</v>
      </c>
      <c r="EI71">
        <v>120.15337371826099</v>
      </c>
      <c r="EJ71">
        <v>58.270000457763601</v>
      </c>
      <c r="EK71">
        <v>159.23187255859301</v>
      </c>
      <c r="EL71">
        <v>57.497604370117102</v>
      </c>
      <c r="EM71">
        <v>56.953075408935497</v>
      </c>
      <c r="EN71">
        <v>25.754032135009702</v>
      </c>
      <c r="EO71">
        <v>146.99000549316401</v>
      </c>
      <c r="EP71">
        <v>102.637969970703</v>
      </c>
      <c r="EQ71">
        <v>114.110885620117</v>
      </c>
      <c r="ER71">
        <v>76.535064697265597</v>
      </c>
      <c r="ES71">
        <v>31.2600002288818</v>
      </c>
      <c r="ET71">
        <v>28.7199993133544</v>
      </c>
      <c r="EU71">
        <v>39.970001220703097</v>
      </c>
      <c r="EV71">
        <v>138.02076721191401</v>
      </c>
      <c r="EW71">
        <v>109.639999389648</v>
      </c>
      <c r="EX71">
        <v>72.375030517578097</v>
      </c>
      <c r="EY71">
        <v>273.882232666015</v>
      </c>
      <c r="EZ71">
        <v>99.528274536132798</v>
      </c>
      <c r="FA71">
        <v>44.516517639160099</v>
      </c>
      <c r="FB71">
        <v>122.93733978271401</v>
      </c>
      <c r="FC71">
        <v>83.236404418945298</v>
      </c>
      <c r="FD71">
        <v>31.164909362792901</v>
      </c>
      <c r="FE71">
        <v>71.164688110351506</v>
      </c>
      <c r="FF71">
        <v>54.697681427001903</v>
      </c>
      <c r="FG71">
        <v>73.083274841308594</v>
      </c>
      <c r="FH71">
        <v>78.216529846191406</v>
      </c>
      <c r="FI71">
        <v>38.824649810791001</v>
      </c>
      <c r="FJ71">
        <v>193.846435546875</v>
      </c>
      <c r="FK71">
        <v>63.087127685546797</v>
      </c>
      <c r="FL71">
        <v>62.766666412353501</v>
      </c>
      <c r="FM71">
        <v>93.359680175781193</v>
      </c>
      <c r="FN71">
        <v>62.118785858154297</v>
      </c>
      <c r="FO71">
        <v>98.155319213867102</v>
      </c>
      <c r="FP71">
        <v>84.771408081054602</v>
      </c>
      <c r="FQ71">
        <v>135.64811706542901</v>
      </c>
      <c r="FR71">
        <v>503.72088623046801</v>
      </c>
      <c r="FS71">
        <v>73.094871520996094</v>
      </c>
      <c r="FT71">
        <v>286.50408935546801</v>
      </c>
      <c r="FU71">
        <v>182.90197753906199</v>
      </c>
      <c r="FV71">
        <v>63.380001068115199</v>
      </c>
      <c r="FW71">
        <v>57.932655334472599</v>
      </c>
      <c r="FX71">
        <v>73.447769165039006</v>
      </c>
      <c r="FY71">
        <v>243.09017944335901</v>
      </c>
      <c r="FZ71">
        <v>46.184413909912102</v>
      </c>
      <c r="GA71">
        <v>133.792236328125</v>
      </c>
      <c r="GB71">
        <v>73.923278808593693</v>
      </c>
      <c r="GC71">
        <v>102.219909667968</v>
      </c>
      <c r="GD71">
        <v>67.655174255371094</v>
      </c>
      <c r="GE71">
        <v>147.66000366210901</v>
      </c>
      <c r="GF71">
        <v>196.39999389648401</v>
      </c>
      <c r="GG71">
        <v>30.463960647583001</v>
      </c>
      <c r="GH71">
        <v>121.68621063232401</v>
      </c>
      <c r="GI71">
        <v>157.86215209960901</v>
      </c>
      <c r="GJ71">
        <v>124.56385803222599</v>
      </c>
      <c r="GK71">
        <v>26.4424743652343</v>
      </c>
      <c r="GL71">
        <v>40.652229309082003</v>
      </c>
      <c r="GM71">
        <v>98.966346740722599</v>
      </c>
      <c r="GN71">
        <v>94.459999084472599</v>
      </c>
      <c r="GO71">
        <v>291.76998901367102</v>
      </c>
      <c r="GP71">
        <v>53.065479278564403</v>
      </c>
      <c r="GQ71">
        <v>50.860813140869098</v>
      </c>
      <c r="GR71">
        <v>82.377151489257798</v>
      </c>
      <c r="GS71">
        <v>9.7223815917968697</v>
      </c>
      <c r="GT71">
        <v>78.889999389648395</v>
      </c>
      <c r="GU71">
        <v>67.289794921875</v>
      </c>
      <c r="GV71">
        <v>55.184284210205</v>
      </c>
      <c r="GW71">
        <v>35.7879638671875</v>
      </c>
      <c r="GX71">
        <v>35.7427978515625</v>
      </c>
      <c r="GY71">
        <v>32.812278747558501</v>
      </c>
      <c r="GZ71">
        <v>11.1351222991943</v>
      </c>
      <c r="HA71">
        <v>17.557977676391602</v>
      </c>
      <c r="HB71">
        <v>76.383850097656193</v>
      </c>
      <c r="HC71">
        <v>168.97000122070301</v>
      </c>
      <c r="HD71">
        <v>174.80545043945301</v>
      </c>
      <c r="HE71">
        <v>10.418568611145</v>
      </c>
      <c r="HF71">
        <v>50.972274780273402</v>
      </c>
      <c r="HG71">
        <v>37.258308410644503</v>
      </c>
      <c r="HH71">
        <v>99.736793518066406</v>
      </c>
      <c r="HI71">
        <v>63.912139892578097</v>
      </c>
      <c r="HJ71">
        <v>90.564514160156193</v>
      </c>
      <c r="HK71">
        <v>161.445709228515</v>
      </c>
      <c r="HL71">
        <v>199.828369140625</v>
      </c>
      <c r="HM71">
        <v>261.01678466796801</v>
      </c>
      <c r="HN71">
        <v>22.1285495758056</v>
      </c>
      <c r="HO71">
        <v>16.078062057495099</v>
      </c>
      <c r="HP71">
        <v>54.374656677246001</v>
      </c>
      <c r="HQ71">
        <v>101.40062713623</v>
      </c>
      <c r="HR71">
        <v>136.5693359375</v>
      </c>
      <c r="HS71">
        <v>30.091936111450099</v>
      </c>
      <c r="HT71">
        <v>69.160003662109304</v>
      </c>
      <c r="HU71">
        <v>133.244384765625</v>
      </c>
      <c r="HV71">
        <v>60.877750396728501</v>
      </c>
      <c r="HW71">
        <v>14.301128387451101</v>
      </c>
      <c r="HX71">
        <v>100.13346862792901</v>
      </c>
      <c r="HY71">
        <v>42.654827117919901</v>
      </c>
      <c r="HZ71">
        <v>47.959999084472599</v>
      </c>
      <c r="IA71">
        <v>202.75668334960901</v>
      </c>
      <c r="IB71">
        <v>170.09962463378901</v>
      </c>
      <c r="IC71">
        <v>40.05615234375</v>
      </c>
      <c r="ID71">
        <v>17.632703781127901</v>
      </c>
      <c r="IE71">
        <v>26.044763565063398</v>
      </c>
      <c r="IF71">
        <v>20.056331634521399</v>
      </c>
      <c r="IG71">
        <v>261.90090942382801</v>
      </c>
      <c r="IH71">
        <v>12.728767395019499</v>
      </c>
      <c r="II71">
        <v>222.03009033203099</v>
      </c>
      <c r="IJ71">
        <v>168.23141479492099</v>
      </c>
      <c r="IK71">
        <v>278.489990234375</v>
      </c>
      <c r="IL71">
        <v>63.898323059082003</v>
      </c>
      <c r="IM71">
        <v>142.42288208007801</v>
      </c>
      <c r="IN71">
        <v>378.23001098632801</v>
      </c>
      <c r="IO71">
        <v>85.279998779296804</v>
      </c>
      <c r="IP71">
        <v>34.490001678466797</v>
      </c>
      <c r="IQ71">
        <v>46.064201354980398</v>
      </c>
      <c r="IR71">
        <v>87.610527038574205</v>
      </c>
      <c r="IS71">
        <v>129.49035644531199</v>
      </c>
      <c r="IT71">
        <v>40.204578399658203</v>
      </c>
      <c r="IU71">
        <v>21.4712829589843</v>
      </c>
      <c r="IV71">
        <v>138.76898193359301</v>
      </c>
      <c r="IW71">
        <v>267.06085205078102</v>
      </c>
      <c r="IX71">
        <v>537.25</v>
      </c>
      <c r="IY71">
        <v>18.887027740478501</v>
      </c>
      <c r="IZ71">
        <v>149</v>
      </c>
      <c r="JA71">
        <v>160.89999389648401</v>
      </c>
      <c r="JB71">
        <v>27.4143371582031</v>
      </c>
      <c r="JC71">
        <v>134.580307006835</v>
      </c>
      <c r="JD71">
        <v>83.494934082031193</v>
      </c>
      <c r="JE71">
        <v>89.413764953613196</v>
      </c>
      <c r="JF71">
        <v>113.107414245605</v>
      </c>
      <c r="JG71">
        <v>134.06123352050699</v>
      </c>
      <c r="JH71">
        <v>40.045509338378899</v>
      </c>
      <c r="JI71">
        <v>107.865928649902</v>
      </c>
      <c r="JJ71">
        <v>25.7825603485107</v>
      </c>
      <c r="JK71">
        <v>120.79531097412099</v>
      </c>
      <c r="JL71">
        <v>52.359565734863203</v>
      </c>
      <c r="JM71">
        <v>16.557039260864201</v>
      </c>
      <c r="JN71">
        <v>91.470001220703097</v>
      </c>
      <c r="JO71">
        <v>129.98660278320301</v>
      </c>
      <c r="JP71">
        <v>17.111751556396399</v>
      </c>
      <c r="JQ71">
        <v>18.867193222045898</v>
      </c>
      <c r="JR71">
        <v>114.298500061035</v>
      </c>
      <c r="JS71">
        <v>28.287256240844702</v>
      </c>
      <c r="JT71">
        <v>20.909694671630799</v>
      </c>
      <c r="JU71">
        <v>26.535394668579102</v>
      </c>
      <c r="JV71">
        <v>179.42224121093699</v>
      </c>
      <c r="JW71">
        <v>177.77999877929599</v>
      </c>
      <c r="JX71">
        <v>178.551025390625</v>
      </c>
      <c r="JY71">
        <v>62.936122894287102</v>
      </c>
      <c r="JZ71">
        <v>59.180183410644503</v>
      </c>
      <c r="KA71">
        <v>36.332668304443303</v>
      </c>
      <c r="KB71">
        <v>79.932357788085895</v>
      </c>
      <c r="KC71">
        <v>47.600448608398402</v>
      </c>
      <c r="KD71">
        <v>108.901817321777</v>
      </c>
      <c r="KE71">
        <v>62.203403472900298</v>
      </c>
      <c r="KF71">
        <v>196.42791748046801</v>
      </c>
      <c r="KG71">
        <v>69.660003662109304</v>
      </c>
      <c r="KH71">
        <v>26.639999389648398</v>
      </c>
      <c r="KI71">
        <v>353.69900512695301</v>
      </c>
      <c r="KJ71">
        <v>55.126377105712798</v>
      </c>
      <c r="KK71">
        <v>101.00135803222599</v>
      </c>
      <c r="KL71">
        <v>10.142971992492599</v>
      </c>
      <c r="KM71">
        <v>79.802772521972599</v>
      </c>
      <c r="KN71">
        <v>164.24229431152301</v>
      </c>
      <c r="KO71">
        <v>13.4647197723388</v>
      </c>
      <c r="KP71">
        <v>50.290802001953097</v>
      </c>
      <c r="KQ71">
        <v>338.75671386718699</v>
      </c>
      <c r="KR71">
        <v>140.42401123046801</v>
      </c>
      <c r="KS71">
        <v>99.625175476074205</v>
      </c>
      <c r="KT71">
        <v>227.192459106445</v>
      </c>
      <c r="KU71">
        <v>39.037063598632798</v>
      </c>
      <c r="KV71">
        <v>269.68280029296801</v>
      </c>
      <c r="KW71">
        <v>79.006233215332003</v>
      </c>
      <c r="KX71">
        <v>57.776279449462798</v>
      </c>
      <c r="KY71">
        <v>202.462799072265</v>
      </c>
      <c r="KZ71">
        <v>137.43168640136699</v>
      </c>
      <c r="LA71">
        <v>94.431472778320298</v>
      </c>
      <c r="LB71">
        <v>81.143775939941406</v>
      </c>
      <c r="LC71">
        <v>47.015003204345703</v>
      </c>
      <c r="LD71">
        <v>859.90997314453102</v>
      </c>
      <c r="LE71">
        <v>28.754734039306602</v>
      </c>
      <c r="LF71">
        <v>87.075897216796804</v>
      </c>
      <c r="LG71">
        <v>39.419998168945298</v>
      </c>
      <c r="LH71">
        <v>134.405181884765</v>
      </c>
      <c r="LI71">
        <v>114.56158447265599</v>
      </c>
      <c r="LJ71">
        <v>151.39999389648401</v>
      </c>
      <c r="LK71">
        <v>54.952682495117102</v>
      </c>
      <c r="LL71">
        <v>53.702674865722599</v>
      </c>
      <c r="LM71">
        <v>65.919998168945298</v>
      </c>
      <c r="LN71">
        <v>198.42138671875</v>
      </c>
      <c r="LO71">
        <v>42.052696228027301</v>
      </c>
      <c r="LP71">
        <v>24.333290100097599</v>
      </c>
      <c r="LQ71">
        <v>165.85711669921801</v>
      </c>
      <c r="LR71">
        <v>238.47613525390599</v>
      </c>
      <c r="LS71">
        <v>98.146080017089801</v>
      </c>
      <c r="LT71">
        <v>21.742019653320298</v>
      </c>
      <c r="LU71">
        <v>58.867603302001903</v>
      </c>
      <c r="LV71">
        <v>380.54998779296801</v>
      </c>
      <c r="LW71">
        <v>13.9884128570556</v>
      </c>
      <c r="LX71">
        <v>37.114482879638601</v>
      </c>
      <c r="LY71">
        <v>13.097714424133301</v>
      </c>
      <c r="LZ71">
        <v>13.5389747619628</v>
      </c>
      <c r="MA71">
        <v>50.158931732177699</v>
      </c>
      <c r="MB71">
        <v>22.177726745605401</v>
      </c>
      <c r="MC71">
        <v>85.382003784179602</v>
      </c>
      <c r="MD71">
        <v>27.837211608886701</v>
      </c>
      <c r="ME71">
        <v>194.34954833984301</v>
      </c>
      <c r="MF71">
        <v>88.920700073242102</v>
      </c>
      <c r="MG71">
        <v>315.9521484375</v>
      </c>
      <c r="MH71">
        <v>13.9013414382934</v>
      </c>
      <c r="MI71">
        <v>51.950000762939403</v>
      </c>
      <c r="MJ71">
        <v>34.508541107177699</v>
      </c>
      <c r="MK71">
        <v>52.423965454101499</v>
      </c>
      <c r="ML71">
        <v>159.69003295898401</v>
      </c>
      <c r="MM71">
        <v>3348</v>
      </c>
      <c r="MN71">
        <v>386.04000854492102</v>
      </c>
      <c r="MO71">
        <v>45.952083587646399</v>
      </c>
      <c r="MP71">
        <v>99.390365600585895</v>
      </c>
      <c r="MQ71">
        <v>79.806495666503906</v>
      </c>
      <c r="MR71">
        <v>60.06245803833</v>
      </c>
      <c r="MS71">
        <v>57.542423248291001</v>
      </c>
      <c r="MU71">
        <v>66.189926147460895</v>
      </c>
      <c r="MV71">
        <v>94.548179626464801</v>
      </c>
      <c r="MW71">
        <v>161.48693847656199</v>
      </c>
      <c r="MX71">
        <v>80.756622314453097</v>
      </c>
      <c r="MY71">
        <v>239.30000305175699</v>
      </c>
      <c r="MZ71">
        <v>117.16000366210901</v>
      </c>
      <c r="NA71">
        <v>36.999900817871001</v>
      </c>
      <c r="NB71">
        <v>15.501124382019</v>
      </c>
      <c r="NC71">
        <v>126.463584899902</v>
      </c>
      <c r="ND71">
        <v>97.983589172363196</v>
      </c>
      <c r="NE71">
        <v>48.629222869872997</v>
      </c>
      <c r="NF71">
        <v>38.840423583984297</v>
      </c>
      <c r="NG71">
        <v>71.984771728515597</v>
      </c>
      <c r="NH71">
        <v>89.328414916992102</v>
      </c>
      <c r="NI71">
        <v>89.292282104492102</v>
      </c>
      <c r="NJ71">
        <v>141.97961425781199</v>
      </c>
      <c r="NK71">
        <v>132.75215148925699</v>
      </c>
      <c r="NL71">
        <v>189.508377075195</v>
      </c>
      <c r="NM71">
        <v>114.362594604492</v>
      </c>
      <c r="NN71">
        <v>28.1463623046875</v>
      </c>
      <c r="NO71">
        <v>54.2857856750488</v>
      </c>
      <c r="NP71">
        <v>108.362258911132</v>
      </c>
      <c r="NQ71">
        <v>77.209045410156193</v>
      </c>
      <c r="NR71">
        <v>78.847320556640597</v>
      </c>
      <c r="NS71">
        <v>93.053192138671804</v>
      </c>
      <c r="NT71">
        <v>56.040386199951101</v>
      </c>
      <c r="NU71">
        <v>229.939193725585</v>
      </c>
      <c r="NV71">
        <v>31.2547607421875</v>
      </c>
      <c r="NW71">
        <v>92.630142211914006</v>
      </c>
      <c r="NX71">
        <v>68.970001220703097</v>
      </c>
      <c r="NY71">
        <v>38.311721801757798</v>
      </c>
      <c r="NZ71">
        <v>73.237808227539006</v>
      </c>
      <c r="OA71">
        <v>100.02140808105401</v>
      </c>
      <c r="OB71">
        <v>108.4702835083</v>
      </c>
      <c r="OC71">
        <v>83.197906494140597</v>
      </c>
      <c r="OD71">
        <v>79.720298767089801</v>
      </c>
      <c r="OE71">
        <v>65.146537780761705</v>
      </c>
      <c r="OF71">
        <v>63.195201873779297</v>
      </c>
      <c r="OG71">
        <v>307</v>
      </c>
      <c r="OH71">
        <v>14.1281013488769</v>
      </c>
      <c r="OI71">
        <v>85.040687561035099</v>
      </c>
      <c r="OJ71">
        <v>122.35295867919901</v>
      </c>
      <c r="OK71">
        <v>55.652816772460902</v>
      </c>
      <c r="OL71">
        <v>153.80326843261699</v>
      </c>
      <c r="OM71">
        <v>24.303518295288001</v>
      </c>
      <c r="ON71">
        <v>372.94638061523398</v>
      </c>
      <c r="OO71">
        <v>99.876365661621094</v>
      </c>
      <c r="OP71">
        <v>112.783241271972</v>
      </c>
      <c r="OQ71">
        <v>233.47311401367099</v>
      </c>
      <c r="OR71">
        <v>154.58000183105401</v>
      </c>
      <c r="OS71">
        <v>229.92083740234301</v>
      </c>
      <c r="OT71">
        <v>36.962718963622997</v>
      </c>
      <c r="OU71">
        <v>43.419612884521399</v>
      </c>
      <c r="OV71">
        <v>43.050430297851499</v>
      </c>
      <c r="OW71">
        <v>130.56163024902301</v>
      </c>
      <c r="OX71">
        <v>294.52999877929602</v>
      </c>
      <c r="OY71">
        <v>459.03576660156199</v>
      </c>
      <c r="OZ71">
        <v>147.90879821777301</v>
      </c>
      <c r="PA71">
        <v>78.115692138671804</v>
      </c>
      <c r="PB71">
        <v>74.194152832031193</v>
      </c>
      <c r="PC71">
        <v>154.00326538085901</v>
      </c>
      <c r="PD71">
        <v>52.34810256958</v>
      </c>
      <c r="PE71">
        <v>51.330284118652301</v>
      </c>
      <c r="PF71">
        <v>141.95790100097599</v>
      </c>
      <c r="PG71">
        <v>84.903503417968693</v>
      </c>
      <c r="PH71">
        <v>54.042274475097599</v>
      </c>
      <c r="PI71">
        <v>150.31344604492099</v>
      </c>
      <c r="PJ71">
        <v>204.94796752929599</v>
      </c>
      <c r="PK71">
        <v>222.89999389648401</v>
      </c>
      <c r="PL71">
        <v>33.719028472900298</v>
      </c>
      <c r="PM71">
        <v>135.39999389648401</v>
      </c>
      <c r="PN71">
        <v>68.763359069824205</v>
      </c>
      <c r="PO71">
        <v>76.230003356933594</v>
      </c>
      <c r="PP71">
        <v>105.11329650878901</v>
      </c>
      <c r="PQ71">
        <v>117.230003356933</v>
      </c>
      <c r="PR71">
        <v>28.962450027465799</v>
      </c>
      <c r="PS71">
        <v>85.408294677734304</v>
      </c>
      <c r="PT71">
        <v>92.168075561523395</v>
      </c>
      <c r="PU71">
        <v>18.1095867156982</v>
      </c>
      <c r="PV71">
        <v>277.20999145507801</v>
      </c>
      <c r="PW71">
        <v>331.94100952148398</v>
      </c>
      <c r="PX71">
        <v>46.489791870117102</v>
      </c>
      <c r="PY71">
        <v>110.27027893066401</v>
      </c>
      <c r="PZ71">
        <v>52.970237731933501</v>
      </c>
      <c r="QA71">
        <v>299.38562011718699</v>
      </c>
      <c r="QC71">
        <v>53.581287384033203</v>
      </c>
      <c r="QD71">
        <v>108.00690460205</v>
      </c>
      <c r="QE71">
        <v>93.875999450683594</v>
      </c>
      <c r="QF71">
        <v>443.89462280273398</v>
      </c>
      <c r="QG71">
        <v>147.46142578125</v>
      </c>
      <c r="QH71">
        <v>46.598194122314403</v>
      </c>
      <c r="QI71">
        <v>36.25</v>
      </c>
      <c r="QJ71">
        <v>221.99000549316401</v>
      </c>
      <c r="QK71">
        <v>78.936286926269503</v>
      </c>
      <c r="QL71">
        <v>43.239555358886697</v>
      </c>
      <c r="QM71">
        <v>344.95001220703102</v>
      </c>
      <c r="QN71">
        <v>50.603538513183501</v>
      </c>
      <c r="QO71">
        <v>25.899999618530199</v>
      </c>
      <c r="QP71">
        <v>22.649999618530199</v>
      </c>
      <c r="QQ71">
        <v>163.79386901855401</v>
      </c>
      <c r="QR71">
        <v>90.589996337890597</v>
      </c>
      <c r="QS71">
        <v>240.07135009765599</v>
      </c>
      <c r="QT71">
        <v>96.913238525390597</v>
      </c>
      <c r="QU71">
        <v>132.919998168945</v>
      </c>
      <c r="QV71">
        <v>130.60972595214801</v>
      </c>
      <c r="QW71">
        <v>31.5198440551757</v>
      </c>
      <c r="QX71">
        <v>74.209030151367102</v>
      </c>
      <c r="QY71">
        <v>139.44000244140599</v>
      </c>
      <c r="QZ71">
        <v>64.121200561523395</v>
      </c>
      <c r="RA71">
        <v>217.33000183105401</v>
      </c>
      <c r="RB71">
        <v>147.19485473632801</v>
      </c>
      <c r="RC71">
        <v>54.136642456054602</v>
      </c>
      <c r="RD71">
        <v>178.33999633789</v>
      </c>
      <c r="RE71">
        <v>84.133804321289006</v>
      </c>
      <c r="RF71">
        <v>49.616031646728501</v>
      </c>
      <c r="RG71">
        <v>19.4899997711181</v>
      </c>
      <c r="RH71">
        <v>174.76177978515599</v>
      </c>
      <c r="RJ71">
        <v>57.996387481689403</v>
      </c>
      <c r="RK71">
        <v>137.31544494628901</v>
      </c>
      <c r="RL71">
        <v>65.913856506347599</v>
      </c>
      <c r="RM71">
        <v>72.874824523925696</v>
      </c>
      <c r="RN71">
        <v>108.65877532958901</v>
      </c>
      <c r="RO71">
        <v>51.497756958007798</v>
      </c>
      <c r="RP71">
        <v>141.60162353515599</v>
      </c>
      <c r="RQ71">
        <v>112.756088256835</v>
      </c>
      <c r="RR71">
        <v>220.22999572753901</v>
      </c>
      <c r="RS71">
        <v>81.032653808593693</v>
      </c>
      <c r="RT71">
        <v>44.840084075927699</v>
      </c>
      <c r="RU71">
        <v>78.027084350585895</v>
      </c>
      <c r="RV71">
        <v>123.250755310058</v>
      </c>
      <c r="RW71">
        <v>47.097236633300703</v>
      </c>
      <c r="RX71">
        <v>19.0639553070068</v>
      </c>
      <c r="RY71">
        <v>35.839267730712798</v>
      </c>
      <c r="RZ71">
        <v>25.3766479492187</v>
      </c>
      <c r="SA71">
        <v>136.66743469238199</v>
      </c>
      <c r="SB71">
        <v>24.8594856262207</v>
      </c>
      <c r="SC71">
        <v>191.80729675292901</v>
      </c>
      <c r="SD71">
        <v>129.36207580566401</v>
      </c>
      <c r="SE71">
        <v>57.947048187255803</v>
      </c>
      <c r="SF71">
        <v>34.009292602538999</v>
      </c>
      <c r="SG71">
        <v>113.52262878417901</v>
      </c>
      <c r="SH71">
        <v>81.033821105957003</v>
      </c>
      <c r="SI71">
        <v>106.795196533203</v>
      </c>
      <c r="SJ71">
        <v>217.03999328613199</v>
      </c>
      <c r="SK71">
        <v>116.31063842773401</v>
      </c>
      <c r="SL71">
        <v>43.573234558105398</v>
      </c>
      <c r="SM71">
        <v>113.045486450195</v>
      </c>
    </row>
    <row r="72" spans="1:507" x14ac:dyDescent="0.25">
      <c r="A72" s="1">
        <v>43654</v>
      </c>
      <c r="B72">
        <v>287.677978515625</v>
      </c>
      <c r="C72">
        <v>158.94015502929599</v>
      </c>
      <c r="D72">
        <v>82.790000915527301</v>
      </c>
      <c r="E72">
        <v>64.757820129394503</v>
      </c>
      <c r="F72">
        <v>257.77999877929602</v>
      </c>
      <c r="G72">
        <v>185.86672973632801</v>
      </c>
      <c r="H72">
        <v>46.166374206542898</v>
      </c>
      <c r="I72">
        <v>302.92001342773398</v>
      </c>
      <c r="J72">
        <v>32.040000915527301</v>
      </c>
      <c r="K72">
        <v>156.64445495605401</v>
      </c>
      <c r="L72">
        <v>16.209722518920898</v>
      </c>
      <c r="M72">
        <v>54.179996490478501</v>
      </c>
      <c r="N72">
        <v>72.934562683105398</v>
      </c>
      <c r="O72">
        <v>221.148666381835</v>
      </c>
      <c r="P72">
        <v>81.190002441406193</v>
      </c>
      <c r="Q72">
        <v>63.6243476867675</v>
      </c>
      <c r="R72">
        <v>68.097068786621094</v>
      </c>
      <c r="S72">
        <v>140.093338012695</v>
      </c>
      <c r="T72">
        <v>125.300003051757</v>
      </c>
      <c r="U72">
        <v>272.239990234375</v>
      </c>
      <c r="V72">
        <v>107.79207611083901</v>
      </c>
      <c r="W72">
        <v>47.492031097412102</v>
      </c>
      <c r="X72">
        <v>100.46803283691401</v>
      </c>
      <c r="Y72">
        <v>1116.7900390625</v>
      </c>
      <c r="Z72">
        <v>1116.34997558593</v>
      </c>
      <c r="AA72">
        <v>42.599376678466797</v>
      </c>
      <c r="AB72">
        <v>1952.31994628906</v>
      </c>
      <c r="AC72">
        <v>10.584326744079499</v>
      </c>
      <c r="AD72">
        <v>73.590965270996094</v>
      </c>
      <c r="AE72">
        <v>32.449573516845703</v>
      </c>
      <c r="AF72">
        <v>84.989036560058594</v>
      </c>
      <c r="AG72">
        <v>121.76595306396401</v>
      </c>
      <c r="AH72">
        <v>51.736251831054602</v>
      </c>
      <c r="AI72">
        <v>203.28013610839801</v>
      </c>
      <c r="AJ72">
        <v>114.83888244628901</v>
      </c>
      <c r="AK72">
        <v>142.39739990234301</v>
      </c>
      <c r="AL72">
        <v>85.138351440429602</v>
      </c>
      <c r="AM72">
        <v>89.489906311035099</v>
      </c>
      <c r="AN72">
        <v>173.63732910156199</v>
      </c>
      <c r="AO72">
        <v>47.927375793457003</v>
      </c>
      <c r="AP72">
        <v>108.04546356201099</v>
      </c>
      <c r="AQ72">
        <v>207.92999267578099</v>
      </c>
      <c r="AR72">
        <v>279.26940917968699</v>
      </c>
      <c r="AS72">
        <v>193.361236572265</v>
      </c>
      <c r="AT72">
        <v>43.638435363769503</v>
      </c>
      <c r="AU72">
        <v>25.502027511596602</v>
      </c>
      <c r="AV72">
        <v>4.8713412284851003</v>
      </c>
      <c r="AW72">
        <v>49.167892456054602</v>
      </c>
      <c r="AX72">
        <v>42.4513549804687</v>
      </c>
      <c r="AY72">
        <v>76.1915283203125</v>
      </c>
      <c r="AZ72">
        <v>39.490413665771399</v>
      </c>
      <c r="BA72">
        <v>268</v>
      </c>
      <c r="BB72">
        <v>87.672012329101506</v>
      </c>
      <c r="BC72">
        <v>106.60292053222599</v>
      </c>
      <c r="BD72">
        <v>30.608297348022401</v>
      </c>
      <c r="BE72">
        <v>102.676216125488</v>
      </c>
      <c r="BF72">
        <v>169.86999511718699</v>
      </c>
      <c r="BG72">
        <v>157.71180725097599</v>
      </c>
      <c r="BH72">
        <v>1144.21997070312</v>
      </c>
      <c r="BI72">
        <v>198.74092102050699</v>
      </c>
      <c r="BJ72">
        <v>113.96841430664</v>
      </c>
      <c r="BK72">
        <v>23.576919555663999</v>
      </c>
      <c r="BL72">
        <v>69.652915954589801</v>
      </c>
      <c r="BM72">
        <v>27.958875656127901</v>
      </c>
      <c r="BN72">
        <v>40.798069000244098</v>
      </c>
      <c r="BO72">
        <v>79.993995666503906</v>
      </c>
      <c r="BP72">
        <v>246.13854980468699</v>
      </c>
      <c r="BR72">
        <v>68.763725280761705</v>
      </c>
      <c r="BS72">
        <v>309.30999755859301</v>
      </c>
      <c r="BT72">
        <v>230.83999633789</v>
      </c>
      <c r="BU72">
        <v>451.22769165039</v>
      </c>
      <c r="BV72">
        <v>344.86618041992102</v>
      </c>
      <c r="BW72">
        <v>1875.76000976562</v>
      </c>
      <c r="BX72">
        <v>38.980541229247997</v>
      </c>
      <c r="BY72">
        <v>124.816101074218</v>
      </c>
      <c r="BZ72">
        <v>42.610000610351499</v>
      </c>
      <c r="CA72">
        <v>43.682476043701101</v>
      </c>
      <c r="CB72">
        <v>255.93827819824199</v>
      </c>
      <c r="CC72">
        <v>127.20970916748</v>
      </c>
      <c r="CE72">
        <v>80.460121154785099</v>
      </c>
      <c r="CF72">
        <v>22.931829452514599</v>
      </c>
      <c r="CG72">
        <v>74.370002746582003</v>
      </c>
      <c r="CH72">
        <v>39.365989685058501</v>
      </c>
      <c r="CI72">
        <v>89.514442443847599</v>
      </c>
      <c r="CJ72">
        <v>44.786903381347599</v>
      </c>
      <c r="CK72">
        <v>87.800003051757798</v>
      </c>
      <c r="CL72">
        <v>44.865543365478501</v>
      </c>
      <c r="CN72">
        <v>54.549999237060497</v>
      </c>
      <c r="CO72">
        <v>128.20211791992099</v>
      </c>
      <c r="CP72">
        <v>110.620002746582</v>
      </c>
      <c r="CQ72">
        <v>51.790000915527301</v>
      </c>
      <c r="CR72">
        <v>108.14328002929599</v>
      </c>
      <c r="CS72">
        <v>100.4917678833</v>
      </c>
      <c r="CT72">
        <v>51.259998321533203</v>
      </c>
      <c r="CU72">
        <v>27.400138854980401</v>
      </c>
      <c r="CV72">
        <v>73.376167297363196</v>
      </c>
      <c r="CW72">
        <v>42.967693328857401</v>
      </c>
      <c r="CX72">
        <v>38.812118530273402</v>
      </c>
      <c r="CY72">
        <v>399.39999389648398</v>
      </c>
      <c r="CZ72">
        <v>113.05410003662099</v>
      </c>
      <c r="DA72">
        <v>748.79998779296795</v>
      </c>
      <c r="DB72">
        <v>143.66703796386699</v>
      </c>
      <c r="DC72">
        <v>72.527503967285099</v>
      </c>
      <c r="DD72">
        <v>161.69691467285099</v>
      </c>
      <c r="DE72">
        <v>102.263473510742</v>
      </c>
      <c r="DF72">
        <v>233.01004028320301</v>
      </c>
      <c r="DG72">
        <v>53.481025695800703</v>
      </c>
      <c r="DH72">
        <v>66.809753417968693</v>
      </c>
      <c r="DI72">
        <v>32.611953735351499</v>
      </c>
      <c r="DJ72">
        <v>96.962638854980398</v>
      </c>
      <c r="DK72">
        <v>150.59085083007801</v>
      </c>
      <c r="DL72">
        <v>191.85563659667901</v>
      </c>
      <c r="DM72">
        <v>56.195014953613203</v>
      </c>
      <c r="DN72">
        <v>49.135410308837798</v>
      </c>
      <c r="DO72">
        <v>62.7376289367675</v>
      </c>
      <c r="DP72">
        <v>70.420600891113196</v>
      </c>
      <c r="DQ72">
        <v>41.312023162841797</v>
      </c>
      <c r="DR72">
        <v>65.292388916015597</v>
      </c>
      <c r="DS72">
        <v>27.113115310668899</v>
      </c>
      <c r="DU72">
        <v>56.339096069335902</v>
      </c>
      <c r="DV72">
        <v>83.158363342285099</v>
      </c>
      <c r="DW72">
        <v>194.57919311523401</v>
      </c>
      <c r="DX72">
        <v>330.37268066406199</v>
      </c>
      <c r="DY72">
        <v>74.139999389648395</v>
      </c>
      <c r="DZ72">
        <v>31.3529033660888</v>
      </c>
      <c r="EA72">
        <v>26.913576126098601</v>
      </c>
      <c r="EB72">
        <v>258.66436767578102</v>
      </c>
      <c r="EC72">
        <v>127.670188903808</v>
      </c>
      <c r="ED72">
        <v>75.444602966308594</v>
      </c>
      <c r="EE72">
        <v>160.88194274902301</v>
      </c>
      <c r="EF72">
        <v>52.380443572997997</v>
      </c>
      <c r="EG72">
        <v>43.183086395263601</v>
      </c>
      <c r="EH72">
        <v>142.56228637695301</v>
      </c>
      <c r="EI72">
        <v>121.45558166503901</v>
      </c>
      <c r="EJ72">
        <v>55.509998321533203</v>
      </c>
      <c r="EK72">
        <v>159.68981933593699</v>
      </c>
      <c r="EL72">
        <v>58.153877258300703</v>
      </c>
      <c r="EM72">
        <v>56.795417785644503</v>
      </c>
      <c r="EN72">
        <v>25.7909545898437</v>
      </c>
      <c r="EO72">
        <v>145.61999511718699</v>
      </c>
      <c r="EP72">
        <v>102.207969665527</v>
      </c>
      <c r="EQ72">
        <v>113.535804748535</v>
      </c>
      <c r="ER72">
        <v>76.611412048339801</v>
      </c>
      <c r="ES72">
        <v>31.299999237060501</v>
      </c>
      <c r="ET72">
        <v>28.799999237060501</v>
      </c>
      <c r="EU72">
        <v>39.840000152587798</v>
      </c>
      <c r="EV72">
        <v>136.97299194335901</v>
      </c>
      <c r="EW72">
        <v>110.26000213623</v>
      </c>
      <c r="EX72">
        <v>72.616584777832003</v>
      </c>
      <c r="EY72">
        <v>272.84875488281199</v>
      </c>
      <c r="EZ72">
        <v>98.094535827636705</v>
      </c>
      <c r="FA72">
        <v>43.803310394287102</v>
      </c>
      <c r="FB72">
        <v>123.08762359619099</v>
      </c>
      <c r="FC72">
        <v>83.217842102050696</v>
      </c>
      <c r="FD72">
        <v>31.327375411987301</v>
      </c>
      <c r="FE72">
        <v>69.591621398925696</v>
      </c>
      <c r="FF72">
        <v>53.263874053955</v>
      </c>
      <c r="FG72">
        <v>70.830238342285099</v>
      </c>
      <c r="FH72">
        <v>77.690689086914006</v>
      </c>
      <c r="FI72">
        <v>38.571022033691399</v>
      </c>
      <c r="FJ72">
        <v>194.318603515625</v>
      </c>
      <c r="FK72">
        <v>65.068580627441406</v>
      </c>
      <c r="FL72">
        <v>62.253334045410099</v>
      </c>
      <c r="FM72">
        <v>93.200096130371094</v>
      </c>
      <c r="FN72">
        <v>61.596366882324197</v>
      </c>
      <c r="FO72">
        <v>98.183547973632798</v>
      </c>
      <c r="FP72">
        <v>86.283638000488196</v>
      </c>
      <c r="FQ72">
        <v>133.82063293457</v>
      </c>
      <c r="FR72">
        <v>504.67352294921801</v>
      </c>
      <c r="FS72">
        <v>73.948532104492102</v>
      </c>
      <c r="FT72">
        <v>289.20639038085898</v>
      </c>
      <c r="FU72">
        <v>182.80328369140599</v>
      </c>
      <c r="FV72">
        <v>64.010002136230398</v>
      </c>
      <c r="FW72">
        <v>57.7066841125488</v>
      </c>
      <c r="FX72">
        <v>73.4954833984375</v>
      </c>
      <c r="FY72">
        <v>243.09017944335901</v>
      </c>
      <c r="FZ72">
        <v>45.780769348144503</v>
      </c>
      <c r="GA72">
        <v>131.17817687988199</v>
      </c>
      <c r="GB72">
        <v>73.560379028320298</v>
      </c>
      <c r="GC72">
        <v>103.08664703369099</v>
      </c>
      <c r="GD72">
        <v>67.966217041015597</v>
      </c>
      <c r="GE72">
        <v>142.009994506835</v>
      </c>
      <c r="GF72">
        <v>195.759994506835</v>
      </c>
      <c r="GG72">
        <v>30.217134475708001</v>
      </c>
      <c r="GH72">
        <v>122.44833374023401</v>
      </c>
      <c r="GI72">
        <v>156.74133300781199</v>
      </c>
      <c r="GJ72">
        <v>124.593307495117</v>
      </c>
      <c r="GK72">
        <v>26.1719875335693</v>
      </c>
      <c r="GL72">
        <v>40.484897613525298</v>
      </c>
      <c r="GM72">
        <v>98.373481750488196</v>
      </c>
      <c r="GN72">
        <v>93.580001831054602</v>
      </c>
      <c r="GO72">
        <v>290.829986572265</v>
      </c>
      <c r="GP72">
        <v>52.442440032958899</v>
      </c>
      <c r="GQ72">
        <v>50.544132232666001</v>
      </c>
      <c r="GR72">
        <v>81.453102111816406</v>
      </c>
      <c r="GS72">
        <v>9.7223815917968697</v>
      </c>
      <c r="GT72">
        <v>78.550003051757798</v>
      </c>
      <c r="GU72">
        <v>66.849380493164006</v>
      </c>
      <c r="GV72">
        <v>54.617996215820298</v>
      </c>
      <c r="GW72">
        <v>35.328392028808501</v>
      </c>
      <c r="GX72">
        <v>35.322410583496001</v>
      </c>
      <c r="GY72">
        <v>32.505447387695298</v>
      </c>
      <c r="GZ72">
        <v>11.066083908081</v>
      </c>
      <c r="HA72">
        <v>17.730678558349599</v>
      </c>
      <c r="HB72">
        <v>76.096504211425696</v>
      </c>
      <c r="HC72">
        <v>167.13999938964801</v>
      </c>
      <c r="HD72">
        <v>174.02865600585901</v>
      </c>
      <c r="HE72">
        <v>10.1208944320678</v>
      </c>
      <c r="HF72">
        <v>50.849971771240199</v>
      </c>
      <c r="HG72">
        <v>36.997013092041001</v>
      </c>
      <c r="HH72">
        <v>99.292884826660099</v>
      </c>
      <c r="HI72">
        <v>62.932899475097599</v>
      </c>
      <c r="HJ72">
        <v>89.676345825195298</v>
      </c>
      <c r="HK72">
        <v>161.95245361328099</v>
      </c>
      <c r="HL72">
        <v>197.76184082031199</v>
      </c>
      <c r="HM72">
        <v>257.49176025390602</v>
      </c>
      <c r="HN72">
        <v>22.339939117431602</v>
      </c>
      <c r="HO72">
        <v>16.1520690917968</v>
      </c>
      <c r="HP72">
        <v>54.527420043945298</v>
      </c>
      <c r="HQ72">
        <v>102.58610534667901</v>
      </c>
      <c r="HR72">
        <v>135.41589355468699</v>
      </c>
      <c r="HS72">
        <v>30.4510498046875</v>
      </c>
      <c r="HT72">
        <v>68.940002441406193</v>
      </c>
      <c r="HU72">
        <v>133.56242370605401</v>
      </c>
      <c r="HV72">
        <v>59.621742248535099</v>
      </c>
      <c r="HW72">
        <v>14.1691465377807</v>
      </c>
      <c r="HX72">
        <v>99.725372314453097</v>
      </c>
      <c r="HY72">
        <v>42.710662841796797</v>
      </c>
      <c r="HZ72">
        <v>47.340000152587798</v>
      </c>
      <c r="IA72">
        <v>204.14698791503901</v>
      </c>
      <c r="IB72">
        <v>169.213455200195</v>
      </c>
      <c r="IC72">
        <v>39.930667877197202</v>
      </c>
      <c r="ID72">
        <v>17.565658569335898</v>
      </c>
      <c r="IE72">
        <v>25.765356063842699</v>
      </c>
      <c r="IF72">
        <v>19.658237457275298</v>
      </c>
      <c r="IG72">
        <v>261.40606689453102</v>
      </c>
      <c r="IH72">
        <v>12.555025100708001</v>
      </c>
      <c r="II72">
        <v>220.39277648925699</v>
      </c>
      <c r="IJ72">
        <v>167.16363525390599</v>
      </c>
      <c r="IK72">
        <v>276.75</v>
      </c>
      <c r="IL72">
        <v>63.858768463134702</v>
      </c>
      <c r="IM72">
        <v>140.74824523925699</v>
      </c>
      <c r="IN72">
        <v>375.11999511718699</v>
      </c>
      <c r="IO72">
        <v>83.010002136230398</v>
      </c>
      <c r="IP72">
        <v>34.099998474121001</v>
      </c>
      <c r="IQ72">
        <v>45.815097808837798</v>
      </c>
      <c r="IR72">
        <v>87.502876281738196</v>
      </c>
      <c r="IS72">
        <v>128.74847412109301</v>
      </c>
      <c r="IT72">
        <v>39.69136428833</v>
      </c>
      <c r="IU72">
        <v>21.434514999389599</v>
      </c>
      <c r="IV72">
        <v>136.49314880371</v>
      </c>
      <c r="IW72">
        <v>267.64328002929602</v>
      </c>
      <c r="IX72">
        <v>533.15997314453102</v>
      </c>
      <c r="IY72">
        <v>18.544773101806602</v>
      </c>
      <c r="IZ72">
        <v>141.22999572753901</v>
      </c>
      <c r="JA72">
        <v>159.13999938964801</v>
      </c>
      <c r="JB72">
        <v>27.310197830200099</v>
      </c>
      <c r="JC72">
        <v>133.56962585449199</v>
      </c>
      <c r="JD72">
        <v>82.351593017578097</v>
      </c>
      <c r="JE72">
        <v>87.799850463867102</v>
      </c>
      <c r="JF72">
        <v>112.84236907958901</v>
      </c>
      <c r="JG72">
        <v>134.44270324707</v>
      </c>
      <c r="JH72">
        <v>39.873348236083899</v>
      </c>
      <c r="JI72">
        <v>107.276657104492</v>
      </c>
      <c r="JJ72">
        <v>24.877906799316399</v>
      </c>
      <c r="JK72">
        <v>119.16427612304599</v>
      </c>
      <c r="JL72">
        <v>52.040359497070298</v>
      </c>
      <c r="JM72">
        <v>16.3822727203369</v>
      </c>
      <c r="JN72">
        <v>89.830001831054602</v>
      </c>
      <c r="JO72">
        <v>131.34281921386699</v>
      </c>
      <c r="JP72">
        <v>17.287969589233398</v>
      </c>
      <c r="JQ72">
        <v>18.822502136230401</v>
      </c>
      <c r="JR72">
        <v>113.76528930664</v>
      </c>
      <c r="JS72">
        <v>28.013422012329102</v>
      </c>
      <c r="JT72">
        <v>20.9577617645263</v>
      </c>
      <c r="JU72">
        <v>26.306228637695298</v>
      </c>
      <c r="JV72">
        <v>179.15058898925699</v>
      </c>
      <c r="JW72">
        <v>175.88000488281199</v>
      </c>
      <c r="JX72">
        <v>176.37310791015599</v>
      </c>
      <c r="JY72">
        <v>62.985027313232401</v>
      </c>
      <c r="JZ72">
        <v>59.352443695068303</v>
      </c>
      <c r="KA72">
        <v>35.781597137451101</v>
      </c>
      <c r="KB72">
        <v>79.337890625</v>
      </c>
      <c r="KC72">
        <v>47.590591430663999</v>
      </c>
      <c r="KD72">
        <v>107.646965026855</v>
      </c>
      <c r="KE72">
        <v>61.837059020996001</v>
      </c>
      <c r="KF72">
        <v>195.69046020507801</v>
      </c>
      <c r="KG72">
        <v>68.610000610351506</v>
      </c>
      <c r="KH72">
        <v>26.129999160766602</v>
      </c>
      <c r="KI72">
        <v>352.99148559570301</v>
      </c>
      <c r="KJ72">
        <v>55.096683502197202</v>
      </c>
      <c r="KK72">
        <v>101.427772521972</v>
      </c>
      <c r="KL72">
        <v>10.0654134750366</v>
      </c>
      <c r="KM72">
        <v>79.757148742675696</v>
      </c>
      <c r="KN72">
        <v>163.31730651855401</v>
      </c>
      <c r="KO72">
        <v>13.229868888854901</v>
      </c>
      <c r="KP72">
        <v>49.805034637451101</v>
      </c>
      <c r="KQ72">
        <v>338.36044311523398</v>
      </c>
      <c r="KR72">
        <v>139.721923828125</v>
      </c>
      <c r="KS72">
        <v>98.897979736328097</v>
      </c>
      <c r="KT72">
        <v>225.38154602050699</v>
      </c>
      <c r="KU72">
        <v>38.743114471435497</v>
      </c>
      <c r="KV72">
        <v>269.107330322265</v>
      </c>
      <c r="KW72">
        <v>78.154701232910099</v>
      </c>
      <c r="KX72">
        <v>57.661113739013601</v>
      </c>
      <c r="KY72">
        <v>203.34460449218699</v>
      </c>
      <c r="KZ72">
        <v>137.87332153320301</v>
      </c>
      <c r="LA72">
        <v>94.344841003417898</v>
      </c>
      <c r="LB72">
        <v>79.664985656738196</v>
      </c>
      <c r="LC72">
        <v>46.8666381835937</v>
      </c>
      <c r="LD72">
        <v>861.75</v>
      </c>
      <c r="LE72">
        <v>28.430099487304599</v>
      </c>
      <c r="LF72">
        <v>85.807273864746094</v>
      </c>
      <c r="LG72">
        <v>40.409999847412102</v>
      </c>
      <c r="LH72">
        <v>134.30712890625</v>
      </c>
      <c r="LI72">
        <v>115.39298248291</v>
      </c>
      <c r="LJ72">
        <v>150.27000427246</v>
      </c>
      <c r="LK72">
        <v>54.5660400390625</v>
      </c>
      <c r="LL72">
        <v>53.644615173339801</v>
      </c>
      <c r="LM72">
        <v>66</v>
      </c>
      <c r="LN72">
        <v>194.62889099121</v>
      </c>
      <c r="LO72">
        <v>41.367835998535099</v>
      </c>
      <c r="LP72">
        <v>23.5974025726318</v>
      </c>
      <c r="LQ72">
        <v>164.311752319335</v>
      </c>
      <c r="LR72">
        <v>231.005599975585</v>
      </c>
      <c r="LS72">
        <v>97.942123413085895</v>
      </c>
      <c r="LT72">
        <v>21.633012771606399</v>
      </c>
      <c r="LU72">
        <v>56.990554809570298</v>
      </c>
      <c r="LV72">
        <v>376.16000366210898</v>
      </c>
      <c r="LW72">
        <v>13.8879747390747</v>
      </c>
      <c r="LX72">
        <v>36.988903045654297</v>
      </c>
      <c r="LY72">
        <v>12.9322900772094</v>
      </c>
      <c r="LZ72">
        <v>13.344307899475</v>
      </c>
      <c r="MA72">
        <v>50.404773712158203</v>
      </c>
      <c r="MB72">
        <v>22.052482604980401</v>
      </c>
      <c r="MC72">
        <v>87.014503479003906</v>
      </c>
      <c r="MD72">
        <v>27.7899475097656</v>
      </c>
      <c r="ME72">
        <v>192.41514587402301</v>
      </c>
      <c r="MF72">
        <v>86.790473937988196</v>
      </c>
      <c r="MG72">
        <v>314.77655029296801</v>
      </c>
      <c r="MH72">
        <v>14.240536689758301</v>
      </c>
      <c r="MI72">
        <v>50.25</v>
      </c>
      <c r="MJ72">
        <v>34.145187377929602</v>
      </c>
      <c r="MK72">
        <v>51.703620910644503</v>
      </c>
      <c r="ML72">
        <v>156.68022155761699</v>
      </c>
      <c r="MM72">
        <v>3343.31005859375</v>
      </c>
      <c r="MN72">
        <v>386.26998901367102</v>
      </c>
      <c r="MO72">
        <v>45.970733642578097</v>
      </c>
      <c r="MP72">
        <v>97.449455261230398</v>
      </c>
      <c r="MQ72">
        <v>79.326248168945298</v>
      </c>
      <c r="MR72">
        <v>59.455677032470703</v>
      </c>
      <c r="MS72">
        <v>57.785099029541001</v>
      </c>
      <c r="MU72">
        <v>66.23681640625</v>
      </c>
      <c r="MV72">
        <v>94.263938903808594</v>
      </c>
      <c r="MW72">
        <v>160.70195007324199</v>
      </c>
      <c r="MX72">
        <v>80.321189880371094</v>
      </c>
      <c r="MY72">
        <v>239.05999755859301</v>
      </c>
      <c r="MZ72">
        <v>116.949996948242</v>
      </c>
      <c r="NA72">
        <v>36.544429779052699</v>
      </c>
      <c r="NB72">
        <v>15.3461141586303</v>
      </c>
      <c r="NC72">
        <v>126.026237487792</v>
      </c>
      <c r="ND72">
        <v>95.983314514160099</v>
      </c>
      <c r="NE72">
        <v>49.046016693115199</v>
      </c>
      <c r="NF72">
        <v>38.292129516601499</v>
      </c>
      <c r="NG72">
        <v>71.526565551757798</v>
      </c>
      <c r="NH72">
        <v>89.47607421875</v>
      </c>
      <c r="NI72">
        <v>89.357887268066406</v>
      </c>
      <c r="NJ72">
        <v>141.28190612792901</v>
      </c>
      <c r="NK72">
        <v>131.973876953125</v>
      </c>
      <c r="NL72">
        <v>188.70143127441401</v>
      </c>
      <c r="NM72">
        <v>112.83078765869099</v>
      </c>
      <c r="NN72">
        <v>28.164516448974599</v>
      </c>
      <c r="NO72">
        <v>53.768867492675703</v>
      </c>
      <c r="NP72">
        <v>109.22417449951099</v>
      </c>
      <c r="NQ72">
        <v>76.868927001953097</v>
      </c>
      <c r="NR72">
        <v>78.732536315917898</v>
      </c>
      <c r="NS72">
        <v>92.265220642089801</v>
      </c>
      <c r="NT72">
        <v>56.15327835083</v>
      </c>
      <c r="NU72">
        <v>231.27070617675699</v>
      </c>
      <c r="NV72">
        <v>31.626607894897401</v>
      </c>
      <c r="NW72">
        <v>91.712020874023395</v>
      </c>
      <c r="NX72">
        <v>68.959999084472599</v>
      </c>
      <c r="NY72">
        <v>38.063457489013601</v>
      </c>
      <c r="NZ72">
        <v>73.209136962890597</v>
      </c>
      <c r="OA72">
        <v>99.256172180175696</v>
      </c>
      <c r="OB72">
        <v>108.81233978271401</v>
      </c>
      <c r="OC72">
        <v>81.302841186523395</v>
      </c>
      <c r="OD72">
        <v>78.715835571289006</v>
      </c>
      <c r="OE72">
        <v>65.258232116699205</v>
      </c>
      <c r="OF72">
        <v>63.508968353271399</v>
      </c>
      <c r="OG72">
        <v>302.83999633789</v>
      </c>
      <c r="OH72">
        <v>14.0537929534912</v>
      </c>
      <c r="OI72">
        <v>84.554740905761705</v>
      </c>
      <c r="OJ72">
        <v>121.84122467041</v>
      </c>
      <c r="OK72">
        <v>55.1146430969238</v>
      </c>
      <c r="OL72">
        <v>151.921615600585</v>
      </c>
      <c r="OM72">
        <v>24.218564987182599</v>
      </c>
      <c r="ON72">
        <v>369.45568847656199</v>
      </c>
      <c r="OO72">
        <v>100.56940460205</v>
      </c>
      <c r="OP72">
        <v>109.35283660888599</v>
      </c>
      <c r="OQ72">
        <v>228.931716918945</v>
      </c>
      <c r="OR72">
        <v>152.80999755859301</v>
      </c>
      <c r="OS72">
        <v>230.72146606445301</v>
      </c>
      <c r="OT72">
        <v>37.261627197265597</v>
      </c>
      <c r="OU72">
        <v>42.813114166259702</v>
      </c>
      <c r="OV72">
        <v>42.739669799804602</v>
      </c>
      <c r="OW72">
        <v>130.69374084472599</v>
      </c>
      <c r="OX72">
        <v>293</v>
      </c>
      <c r="OY72">
        <v>455.73678588867102</v>
      </c>
      <c r="OZ72">
        <v>149.10687255859301</v>
      </c>
      <c r="PA72">
        <v>77.162689208984304</v>
      </c>
      <c r="PB72">
        <v>74.157501220703097</v>
      </c>
      <c r="PC72">
        <v>152.28895568847599</v>
      </c>
      <c r="PD72">
        <v>52.301666259765597</v>
      </c>
      <c r="PE72">
        <v>51.528171539306598</v>
      </c>
      <c r="PF72">
        <v>140.38833618164</v>
      </c>
      <c r="PG72">
        <v>84.564994812011705</v>
      </c>
      <c r="PH72">
        <v>52.386756896972599</v>
      </c>
      <c r="PI72">
        <v>149.61492919921801</v>
      </c>
      <c r="PJ72">
        <v>204.46644592285099</v>
      </c>
      <c r="PK72">
        <v>215.169998168945</v>
      </c>
      <c r="PL72">
        <v>33.804256439208899</v>
      </c>
      <c r="PM72">
        <v>135.600006103515</v>
      </c>
      <c r="PN72">
        <v>69.002960205078097</v>
      </c>
      <c r="PO72">
        <v>75.629997253417898</v>
      </c>
      <c r="PP72">
        <v>103.723457336425</v>
      </c>
      <c r="PQ72">
        <v>114.75</v>
      </c>
      <c r="PR72">
        <v>28.981603622436499</v>
      </c>
      <c r="PS72">
        <v>85.668449401855398</v>
      </c>
      <c r="PT72">
        <v>91.018264770507798</v>
      </c>
      <c r="PU72">
        <v>17.979976654052699</v>
      </c>
      <c r="PV72">
        <v>274.47000122070301</v>
      </c>
      <c r="PW72">
        <v>330.53039550781199</v>
      </c>
      <c r="PX72">
        <v>46.232131958007798</v>
      </c>
      <c r="PY72">
        <v>109.48909759521401</v>
      </c>
      <c r="PZ72">
        <v>52.501823425292898</v>
      </c>
      <c r="QA72">
        <v>296.5576171875</v>
      </c>
      <c r="QC72">
        <v>54.093177795410099</v>
      </c>
      <c r="QD72">
        <v>107.909141540527</v>
      </c>
      <c r="QE72">
        <v>94.282142639160099</v>
      </c>
      <c r="QF72">
        <v>438.7509765625</v>
      </c>
      <c r="QG72">
        <v>147.18392944335901</v>
      </c>
      <c r="QH72">
        <v>46.084999084472599</v>
      </c>
      <c r="QI72">
        <v>36.450000762939403</v>
      </c>
      <c r="QJ72">
        <v>218.88999938964801</v>
      </c>
      <c r="QK72">
        <v>78.258018493652301</v>
      </c>
      <c r="QL72">
        <v>43.681350708007798</v>
      </c>
      <c r="QM72">
        <v>352.69000244140602</v>
      </c>
      <c r="QN72">
        <v>50.056774139404297</v>
      </c>
      <c r="QO72">
        <v>26.4899997711181</v>
      </c>
      <c r="QP72">
        <v>23.129999160766602</v>
      </c>
      <c r="QQ72">
        <v>163.36999511718699</v>
      </c>
      <c r="QR72">
        <v>90.669998168945298</v>
      </c>
      <c r="QS72">
        <v>240.89755249023401</v>
      </c>
      <c r="QT72">
        <v>96.440109252929602</v>
      </c>
      <c r="QU72">
        <v>131.919998168945</v>
      </c>
      <c r="QV72">
        <v>130.93778991699199</v>
      </c>
      <c r="QW72">
        <v>31.328536987304599</v>
      </c>
      <c r="QX72">
        <v>73.773788452148395</v>
      </c>
      <c r="QY72">
        <v>137.30999755859301</v>
      </c>
      <c r="QZ72">
        <v>64.406021118164006</v>
      </c>
      <c r="RA72">
        <v>215.63999938964801</v>
      </c>
      <c r="RB72">
        <v>147.19485473632801</v>
      </c>
      <c r="RC72">
        <v>53.746700286865199</v>
      </c>
      <c r="RD72">
        <v>176.75</v>
      </c>
      <c r="RE72">
        <v>84.660789489746094</v>
      </c>
      <c r="RF72">
        <v>49.988079071044901</v>
      </c>
      <c r="RG72">
        <v>19.270000457763601</v>
      </c>
      <c r="RH72">
        <v>174.29684448242099</v>
      </c>
      <c r="RJ72">
        <v>58.120319366455</v>
      </c>
      <c r="RK72">
        <v>135.64518737792901</v>
      </c>
      <c r="RL72">
        <v>65.786834716796804</v>
      </c>
      <c r="RM72">
        <v>72.993423461914006</v>
      </c>
      <c r="RN72">
        <v>109.376823425292</v>
      </c>
      <c r="RO72">
        <v>51.721706390380803</v>
      </c>
      <c r="RP72">
        <v>140.18014526367099</v>
      </c>
      <c r="RQ72">
        <v>113.15298461914</v>
      </c>
      <c r="RR72">
        <v>217.14999389648401</v>
      </c>
      <c r="RS72">
        <v>81.289993286132798</v>
      </c>
      <c r="RT72">
        <v>44.614799499511697</v>
      </c>
      <c r="RU72">
        <v>78.990608215332003</v>
      </c>
      <c r="RV72">
        <v>122.1474609375</v>
      </c>
      <c r="RW72">
        <v>48.407646179199197</v>
      </c>
      <c r="RX72">
        <v>19.0639553070068</v>
      </c>
      <c r="RY72">
        <v>35.566261291503899</v>
      </c>
      <c r="RZ72">
        <v>25.204990386962798</v>
      </c>
      <c r="SA72">
        <v>136.54463195800699</v>
      </c>
      <c r="SB72">
        <v>24.938402175903299</v>
      </c>
      <c r="SC72">
        <v>190.66139221191401</v>
      </c>
      <c r="SD72">
        <v>129.60557556152301</v>
      </c>
      <c r="SE72">
        <v>58.099815368652301</v>
      </c>
      <c r="SF72">
        <v>33.281322479247997</v>
      </c>
      <c r="SG72">
        <v>113.34664916992099</v>
      </c>
      <c r="SH72">
        <v>79.918685913085895</v>
      </c>
      <c r="SI72">
        <v>106.61113739013599</v>
      </c>
      <c r="SJ72">
        <v>210.44000244140599</v>
      </c>
      <c r="SK72">
        <v>119.163864135742</v>
      </c>
      <c r="SL72">
        <v>42.734016418457003</v>
      </c>
      <c r="SM72">
        <v>112.96629333496</v>
      </c>
    </row>
    <row r="73" spans="1:507" x14ac:dyDescent="0.25">
      <c r="A73" s="1">
        <v>43655</v>
      </c>
      <c r="B73">
        <v>288.036529541015</v>
      </c>
      <c r="C73">
        <v>155.66159057617099</v>
      </c>
      <c r="D73">
        <v>82.965148925781193</v>
      </c>
      <c r="E73">
        <v>64.7760009765625</v>
      </c>
      <c r="F73">
        <v>257.29998779296801</v>
      </c>
      <c r="G73">
        <v>186.62854003906199</v>
      </c>
      <c r="H73">
        <v>46.067024230957003</v>
      </c>
      <c r="I73">
        <v>304.20001220703102</v>
      </c>
      <c r="J73">
        <v>33.150001525878899</v>
      </c>
      <c r="K73">
        <v>153.98074340820301</v>
      </c>
      <c r="L73">
        <v>16.1246528625488</v>
      </c>
      <c r="M73">
        <v>54.065231323242102</v>
      </c>
      <c r="N73">
        <v>72.549331665039006</v>
      </c>
      <c r="O73">
        <v>218.95956420898401</v>
      </c>
      <c r="P73">
        <v>81.360000610351506</v>
      </c>
      <c r="Q73">
        <v>62.650505065917898</v>
      </c>
      <c r="R73">
        <v>68.514236450195298</v>
      </c>
      <c r="S73">
        <v>142.24653625488199</v>
      </c>
      <c r="T73">
        <v>125.720001220703</v>
      </c>
      <c r="U73">
        <v>275.41000366210898</v>
      </c>
      <c r="V73">
        <v>107.97828674316401</v>
      </c>
      <c r="W73">
        <v>47.663242340087798</v>
      </c>
      <c r="X73">
        <v>100.73755645751901</v>
      </c>
      <c r="Y73">
        <v>1124.2900390625</v>
      </c>
      <c r="Z73">
        <v>1124.82995605468</v>
      </c>
      <c r="AA73">
        <v>41.965766906738203</v>
      </c>
      <c r="AB73">
        <v>1988.30004882812</v>
      </c>
      <c r="AC73">
        <v>10.195741653442299</v>
      </c>
      <c r="AD73">
        <v>73.725692749023395</v>
      </c>
      <c r="AE73">
        <v>32.024044036865199</v>
      </c>
      <c r="AF73">
        <v>85.395416259765597</v>
      </c>
      <c r="AG73">
        <v>122.79001617431599</v>
      </c>
      <c r="AH73">
        <v>52.263408660888601</v>
      </c>
      <c r="AI73">
        <v>205.57611083984301</v>
      </c>
      <c r="AJ73">
        <v>115.101608276367</v>
      </c>
      <c r="AK73">
        <v>143.60205078125</v>
      </c>
      <c r="AL73">
        <v>85.526100158691406</v>
      </c>
      <c r="AM73">
        <v>89.262733459472599</v>
      </c>
      <c r="AN73">
        <v>173.01800537109301</v>
      </c>
      <c r="AO73">
        <v>47.937206268310497</v>
      </c>
      <c r="AP73">
        <v>109.45606231689401</v>
      </c>
      <c r="AQ73">
        <v>206.72000122070301</v>
      </c>
      <c r="AR73">
        <v>278.70056152343699</v>
      </c>
      <c r="AS73">
        <v>193.43998718261699</v>
      </c>
      <c r="AT73">
        <v>43.493644714355398</v>
      </c>
      <c r="AU73">
        <v>25.935085296630799</v>
      </c>
      <c r="AV73">
        <v>4.9263415336608798</v>
      </c>
      <c r="AW73">
        <v>49.467784881591797</v>
      </c>
      <c r="AX73">
        <v>42.959396362304602</v>
      </c>
      <c r="AY73">
        <v>75.496803283691406</v>
      </c>
      <c r="AZ73">
        <v>39.424350738525298</v>
      </c>
      <c r="BA73">
        <v>270.54998779296801</v>
      </c>
      <c r="BB73">
        <v>88.050369262695298</v>
      </c>
      <c r="BC73">
        <v>106.795890808105</v>
      </c>
      <c r="BD73">
        <v>30.426860809326101</v>
      </c>
      <c r="BE73">
        <v>102.839645385742</v>
      </c>
      <c r="BF73">
        <v>171.350006103515</v>
      </c>
      <c r="BG73">
        <v>157.20233154296801</v>
      </c>
      <c r="BH73">
        <v>1143.08996582031</v>
      </c>
      <c r="BI73">
        <v>200.06515502929599</v>
      </c>
      <c r="BJ73">
        <v>111.98341369628901</v>
      </c>
      <c r="BK73">
        <v>23.399082183837798</v>
      </c>
      <c r="BL73">
        <v>69.9686279296875</v>
      </c>
      <c r="BM73">
        <v>28.1024990081787</v>
      </c>
      <c r="BN73">
        <v>41.148880004882798</v>
      </c>
      <c r="BO73">
        <v>79.817489624023395</v>
      </c>
      <c r="BP73">
        <v>246.87411499023401</v>
      </c>
      <c r="BR73">
        <v>68.630027770996094</v>
      </c>
      <c r="BS73">
        <v>305.04998779296801</v>
      </c>
      <c r="BT73">
        <v>234.22000122070301</v>
      </c>
      <c r="BU73">
        <v>452.54571533203102</v>
      </c>
      <c r="BV73">
        <v>346.80111694335898</v>
      </c>
      <c r="BW73">
        <v>1877.86999511718</v>
      </c>
      <c r="BX73">
        <v>38.051048278808501</v>
      </c>
      <c r="BY73">
        <v>124.53317260742099</v>
      </c>
      <c r="BZ73">
        <v>43.060001373291001</v>
      </c>
      <c r="CA73">
        <v>43.940158843994098</v>
      </c>
      <c r="CB73">
        <v>256.46884155273398</v>
      </c>
      <c r="CC73">
        <v>127.05458068847599</v>
      </c>
      <c r="CE73">
        <v>79.760223388671804</v>
      </c>
      <c r="CF73">
        <v>23.0184020996093</v>
      </c>
      <c r="CG73">
        <v>74.489997863769503</v>
      </c>
      <c r="CH73">
        <v>39.328048706054602</v>
      </c>
      <c r="CI73">
        <v>89.992233276367102</v>
      </c>
      <c r="CJ73">
        <v>44.513412475585902</v>
      </c>
      <c r="CK73">
        <v>87.580001831054602</v>
      </c>
      <c r="CL73">
        <v>44.382286071777301</v>
      </c>
      <c r="CN73">
        <v>54.529998779296797</v>
      </c>
      <c r="CO73">
        <v>127.67918395996</v>
      </c>
      <c r="CP73">
        <v>110.980003356933</v>
      </c>
      <c r="CQ73">
        <v>52.25</v>
      </c>
      <c r="CR73">
        <v>110.455032348632</v>
      </c>
      <c r="CS73">
        <v>100.4917678833</v>
      </c>
      <c r="CT73">
        <v>50.450000762939403</v>
      </c>
      <c r="CU73">
        <v>27.334363937377901</v>
      </c>
      <c r="CV73">
        <v>73.799339294433594</v>
      </c>
      <c r="CW73">
        <v>41.901042938232401</v>
      </c>
      <c r="CX73">
        <v>39.083869934082003</v>
      </c>
      <c r="CY73">
        <v>401.22000122070301</v>
      </c>
      <c r="CZ73">
        <v>112.825424194335</v>
      </c>
      <c r="DA73">
        <v>745.489990234375</v>
      </c>
      <c r="DB73">
        <v>143.49398803710901</v>
      </c>
      <c r="DC73">
        <v>72.155418395996094</v>
      </c>
      <c r="DD73">
        <v>159.69732666015599</v>
      </c>
      <c r="DE73">
        <v>102.37776184082</v>
      </c>
      <c r="DF73">
        <v>233.16653442382801</v>
      </c>
      <c r="DG73">
        <v>53.623794555663999</v>
      </c>
      <c r="DH73">
        <v>67.213645935058594</v>
      </c>
      <c r="DI73">
        <v>32.969223022460902</v>
      </c>
      <c r="DJ73">
        <v>96.943046569824205</v>
      </c>
      <c r="DK73">
        <v>149.218170166015</v>
      </c>
      <c r="DL73">
        <v>191.85563659667901</v>
      </c>
      <c r="DM73">
        <v>56.195014953613203</v>
      </c>
      <c r="DN73">
        <v>48.747993469238203</v>
      </c>
      <c r="DO73">
        <v>62.91353225708</v>
      </c>
      <c r="DP73">
        <v>70.1614990234375</v>
      </c>
      <c r="DQ73">
        <v>41.6512031555175</v>
      </c>
      <c r="DR73">
        <v>65.9918212890625</v>
      </c>
      <c r="DS73">
        <v>26.6655158996582</v>
      </c>
      <c r="DU73">
        <v>56.339096069335902</v>
      </c>
      <c r="DV73">
        <v>83.027351379394503</v>
      </c>
      <c r="DW73">
        <v>192.57598876953099</v>
      </c>
      <c r="DX73">
        <v>332.80184936523398</v>
      </c>
      <c r="DY73">
        <v>75.260002136230398</v>
      </c>
      <c r="DZ73">
        <v>31.3718967437744</v>
      </c>
      <c r="EA73">
        <v>26.157629013061499</v>
      </c>
      <c r="EB73">
        <v>259.21173095703102</v>
      </c>
      <c r="EC73">
        <v>127.887573242187</v>
      </c>
      <c r="ED73">
        <v>74.936553955078097</v>
      </c>
      <c r="EE73">
        <v>159.19754028320301</v>
      </c>
      <c r="EF73">
        <v>51.925872802734297</v>
      </c>
      <c r="EG73">
        <v>43.006786346435497</v>
      </c>
      <c r="EH73">
        <v>141.24208068847599</v>
      </c>
      <c r="EI73">
        <v>119.967964172363</v>
      </c>
      <c r="EJ73">
        <v>52.549999237060497</v>
      </c>
      <c r="EK73">
        <v>159.16366577148401</v>
      </c>
      <c r="EL73">
        <v>57.752273559570298</v>
      </c>
      <c r="EM73">
        <v>56.726448059082003</v>
      </c>
      <c r="EN73">
        <v>25.9201850891113</v>
      </c>
      <c r="EO73">
        <v>147.77999877929599</v>
      </c>
      <c r="EP73">
        <v>102.21750640869099</v>
      </c>
      <c r="EQ73">
        <v>114.714263916015</v>
      </c>
      <c r="ER73">
        <v>76.840438842773395</v>
      </c>
      <c r="ES73">
        <v>31.629999160766602</v>
      </c>
      <c r="ET73">
        <v>29.030000686645501</v>
      </c>
      <c r="EU73">
        <v>40.7299995422363</v>
      </c>
      <c r="EV73">
        <v>137.94171142578099</v>
      </c>
      <c r="EW73">
        <v>111.48999786376901</v>
      </c>
      <c r="EX73">
        <v>72.672325134277301</v>
      </c>
      <c r="EY73">
        <v>275.59487915039</v>
      </c>
      <c r="EZ73">
        <v>97.251731872558594</v>
      </c>
      <c r="FA73">
        <v>43.216503143310497</v>
      </c>
      <c r="FB73">
        <v>123.26612091064401</v>
      </c>
      <c r="FC73">
        <v>82.976524353027301</v>
      </c>
      <c r="FD73">
        <v>31.5280666351318</v>
      </c>
      <c r="FE73">
        <v>67.555313110351506</v>
      </c>
      <c r="FF73">
        <v>53.816082000732401</v>
      </c>
      <c r="FG73">
        <v>70.069831848144503</v>
      </c>
      <c r="FH73">
        <v>76.725059509277301</v>
      </c>
      <c r="FI73">
        <v>38.961219787597599</v>
      </c>
      <c r="FJ73">
        <v>192.65623474121</v>
      </c>
      <c r="FK73">
        <v>65.472389221191406</v>
      </c>
      <c r="FL73">
        <v>63.330001831054602</v>
      </c>
      <c r="FM73">
        <v>91.813659667968693</v>
      </c>
      <c r="FN73">
        <v>61.026477813720703</v>
      </c>
      <c r="FO73">
        <v>98.061248779296804</v>
      </c>
      <c r="FP73">
        <v>85.3265380859375</v>
      </c>
      <c r="FQ73">
        <v>134.79333496093699</v>
      </c>
      <c r="FR73">
        <v>506.94827270507801</v>
      </c>
      <c r="FS73">
        <v>74.408187866210895</v>
      </c>
      <c r="FT73">
        <v>290.57659912109301</v>
      </c>
      <c r="FU73">
        <v>181.471099853515</v>
      </c>
      <c r="FV73">
        <v>66.860000610351506</v>
      </c>
      <c r="FW73">
        <v>57.857334136962798</v>
      </c>
      <c r="FX73">
        <v>73.419151306152301</v>
      </c>
      <c r="FY73">
        <v>245.84095764160099</v>
      </c>
      <c r="FZ73">
        <v>45.977897644042898</v>
      </c>
      <c r="GA73">
        <v>132.13864135742099</v>
      </c>
      <c r="GB73">
        <v>72.118591308593693</v>
      </c>
      <c r="GC73">
        <v>104.160667419433</v>
      </c>
      <c r="GD73">
        <v>67.921775817871094</v>
      </c>
      <c r="GE73">
        <v>142.67999267578099</v>
      </c>
      <c r="GF73">
        <v>199.21000671386699</v>
      </c>
      <c r="GG73">
        <v>29.970310211181602</v>
      </c>
      <c r="GH73">
        <v>123.321968078613</v>
      </c>
      <c r="GI73">
        <v>155.15266418457</v>
      </c>
      <c r="GJ73">
        <v>124.76031494140599</v>
      </c>
      <c r="GK73">
        <v>26.3585300445556</v>
      </c>
      <c r="GL73">
        <v>40.475608825683501</v>
      </c>
      <c r="GM73">
        <v>99.796318054199205</v>
      </c>
      <c r="GN73">
        <v>93.839996337890597</v>
      </c>
      <c r="GO73">
        <v>294.45999145507801</v>
      </c>
      <c r="GP73">
        <v>52.715023040771399</v>
      </c>
      <c r="GQ73">
        <v>50.025936126708899</v>
      </c>
      <c r="GR73">
        <v>80.081611633300696</v>
      </c>
      <c r="GS73">
        <v>9.6651926040649396</v>
      </c>
      <c r="GT73">
        <v>80.550003051757798</v>
      </c>
      <c r="GU73">
        <v>66.699806213378906</v>
      </c>
      <c r="GV73">
        <v>54.383663177490199</v>
      </c>
      <c r="GW73">
        <v>35.220832824707003</v>
      </c>
      <c r="GX73">
        <v>35.205089569091797</v>
      </c>
      <c r="GY73">
        <v>32.468257904052699</v>
      </c>
      <c r="GZ73">
        <v>10.7208852767944</v>
      </c>
      <c r="HA73">
        <v>17.480815887451101</v>
      </c>
      <c r="HB73">
        <v>75.799591064453097</v>
      </c>
      <c r="HC73">
        <v>167.58000183105401</v>
      </c>
      <c r="HD73">
        <v>173.41491699218699</v>
      </c>
      <c r="HE73">
        <v>10.170507431030201</v>
      </c>
      <c r="HF73">
        <v>50.612625122070298</v>
      </c>
      <c r="HG73">
        <v>36.851848602294901</v>
      </c>
      <c r="HH73">
        <v>98.376754760742102</v>
      </c>
      <c r="HI73">
        <v>63.184703826904297</v>
      </c>
      <c r="HJ73">
        <v>90.337539672851506</v>
      </c>
      <c r="HK73">
        <v>163.72100830078099</v>
      </c>
      <c r="HL73">
        <v>199.70343017578099</v>
      </c>
      <c r="HM73">
        <v>258.266510009765</v>
      </c>
      <c r="HN73">
        <v>22.647411346435501</v>
      </c>
      <c r="HO73">
        <v>15.893043518066399</v>
      </c>
      <c r="HP73">
        <v>54.498775482177699</v>
      </c>
      <c r="HQ73">
        <v>102.633506774902</v>
      </c>
      <c r="HR73">
        <v>133.07945251464801</v>
      </c>
      <c r="HS73">
        <v>30.487878799438398</v>
      </c>
      <c r="HT73">
        <v>68.900001525878906</v>
      </c>
      <c r="HU73">
        <v>133.59135437011699</v>
      </c>
      <c r="HV73">
        <v>59.950237274169901</v>
      </c>
      <c r="HW73">
        <v>14.018310546875</v>
      </c>
      <c r="HX73">
        <v>98.540885925292898</v>
      </c>
      <c r="HY73">
        <v>43.1387939453125</v>
      </c>
      <c r="HZ73">
        <v>47.810001373291001</v>
      </c>
      <c r="IA73">
        <v>203.27445983886699</v>
      </c>
      <c r="IB73">
        <v>169.06896972656199</v>
      </c>
      <c r="IC73">
        <v>39.747280120849602</v>
      </c>
      <c r="ID73">
        <v>17.316637039184499</v>
      </c>
      <c r="IE73">
        <v>25.785310745239201</v>
      </c>
      <c r="IF73">
        <v>19.5539741516113</v>
      </c>
      <c r="IG73">
        <v>257.437744140625</v>
      </c>
      <c r="IH73">
        <v>12.664756774902299</v>
      </c>
      <c r="II73">
        <v>222.71392822265599</v>
      </c>
      <c r="IJ73">
        <v>166.51707458496</v>
      </c>
      <c r="IK73">
        <v>279.54998779296801</v>
      </c>
      <c r="IL73">
        <v>64.086196899414006</v>
      </c>
      <c r="IM73">
        <v>140.911865234375</v>
      </c>
      <c r="IN73">
        <v>377.239990234375</v>
      </c>
      <c r="IO73">
        <v>83.819999694824205</v>
      </c>
      <c r="IP73">
        <v>33.049999237060497</v>
      </c>
      <c r="IQ73">
        <v>45.748027801513601</v>
      </c>
      <c r="IR73">
        <v>87.688819885253906</v>
      </c>
      <c r="IS73">
        <v>127.61277770996</v>
      </c>
      <c r="IT73">
        <v>39.60888671875</v>
      </c>
      <c r="IU73">
        <v>21.278263092041001</v>
      </c>
      <c r="IV73">
        <v>135.78553771972599</v>
      </c>
      <c r="IW73">
        <v>267.66305541992102</v>
      </c>
      <c r="IX73">
        <v>528.27001953125</v>
      </c>
      <c r="IY73">
        <v>18.5807991027832</v>
      </c>
      <c r="IZ73">
        <v>140.92999267578099</v>
      </c>
      <c r="JA73">
        <v>158.53999328613199</v>
      </c>
      <c r="JB73">
        <v>27.423019409179599</v>
      </c>
      <c r="JC73">
        <v>134.11912536621</v>
      </c>
      <c r="JD73">
        <v>82.795120239257798</v>
      </c>
      <c r="JE73">
        <v>87.445579528808594</v>
      </c>
      <c r="JF73">
        <v>112.42586517333901</v>
      </c>
      <c r="JG73">
        <v>134.86233520507801</v>
      </c>
      <c r="JH73">
        <v>39.835098266601499</v>
      </c>
      <c r="JI73">
        <v>107.732864379882</v>
      </c>
      <c r="JJ73">
        <v>24.7931003570556</v>
      </c>
      <c r="JK73">
        <v>118.653343200683</v>
      </c>
      <c r="JL73">
        <v>51.495826721191399</v>
      </c>
      <c r="JM73">
        <v>16.409866333007798</v>
      </c>
      <c r="JN73">
        <v>90.050003051757798</v>
      </c>
      <c r="JO73">
        <v>129.80641174316401</v>
      </c>
      <c r="JP73">
        <v>17.287969589233398</v>
      </c>
      <c r="JQ73">
        <v>18.983383178710898</v>
      </c>
      <c r="JR73">
        <v>114.182159423828</v>
      </c>
      <c r="JS73">
        <v>27.839992523193299</v>
      </c>
      <c r="JT73">
        <v>20.871238708496001</v>
      </c>
      <c r="JU73">
        <v>25.208145141601499</v>
      </c>
      <c r="JV73">
        <v>185.53356933593699</v>
      </c>
      <c r="JW73">
        <v>174.69999694824199</v>
      </c>
      <c r="JX73">
        <v>178.00654602050699</v>
      </c>
      <c r="JY73">
        <v>63.659980773925703</v>
      </c>
      <c r="JZ73">
        <v>60.194595336913999</v>
      </c>
      <c r="KA73">
        <v>35.417339324951101</v>
      </c>
      <c r="KB73">
        <v>79.445083618164006</v>
      </c>
      <c r="KC73">
        <v>46.703262329101499</v>
      </c>
      <c r="KD73">
        <v>109.152786254882</v>
      </c>
      <c r="KE73">
        <v>61.789833068847599</v>
      </c>
      <c r="KF73">
        <v>195.01123046875</v>
      </c>
      <c r="KG73">
        <v>69.080001831054602</v>
      </c>
      <c r="KH73">
        <v>26.030000686645501</v>
      </c>
      <c r="KI73">
        <v>353.51736450195301</v>
      </c>
      <c r="KJ73">
        <v>54.9284057617187</v>
      </c>
      <c r="KK73">
        <v>101.621604919433</v>
      </c>
      <c r="KL73">
        <v>10.15159034729</v>
      </c>
      <c r="KM73">
        <v>77.274154663085895</v>
      </c>
      <c r="KN73">
        <v>164.459381103515</v>
      </c>
      <c r="KO73">
        <v>13.2494392395019</v>
      </c>
      <c r="KP73">
        <v>50.080001831054602</v>
      </c>
      <c r="KQ73">
        <v>339.74755859375</v>
      </c>
      <c r="KR73">
        <v>137.961822509765</v>
      </c>
      <c r="KS73">
        <v>98.927062988281193</v>
      </c>
      <c r="KT73">
        <v>225.322494506835</v>
      </c>
      <c r="KU73">
        <v>38.498153686523402</v>
      </c>
      <c r="KV73">
        <v>271.20083618164</v>
      </c>
      <c r="KW73">
        <v>77.357009887695298</v>
      </c>
      <c r="KX73">
        <v>58.131381988525298</v>
      </c>
      <c r="KY73">
        <v>203.27748107910099</v>
      </c>
      <c r="KZ73">
        <v>136.65634155273401</v>
      </c>
      <c r="LA73">
        <v>94.749099731445298</v>
      </c>
      <c r="LB73">
        <v>80.442306518554602</v>
      </c>
      <c r="LC73">
        <v>46.718265533447202</v>
      </c>
      <c r="LD73">
        <v>861.54998779296795</v>
      </c>
      <c r="LE73">
        <v>28.754734039306602</v>
      </c>
      <c r="LF73">
        <v>87.066123962402301</v>
      </c>
      <c r="LG73">
        <v>41.349998474121001</v>
      </c>
      <c r="LH73">
        <v>133.816802978515</v>
      </c>
      <c r="LI73">
        <v>115.71420288085901</v>
      </c>
      <c r="LJ73">
        <v>149.88000488281199</v>
      </c>
      <c r="LK73">
        <v>53.686408996582003</v>
      </c>
      <c r="LL73">
        <v>53.5865669250488</v>
      </c>
      <c r="LM73">
        <v>64.760002136230398</v>
      </c>
      <c r="LN73">
        <v>195.091873168945</v>
      </c>
      <c r="LO73">
        <v>41.643684387207003</v>
      </c>
      <c r="LP73">
        <v>22.890954971313398</v>
      </c>
      <c r="LQ73">
        <v>165.56552124023401</v>
      </c>
      <c r="LR73">
        <v>234.25369262695301</v>
      </c>
      <c r="LS73">
        <v>98.689987182617102</v>
      </c>
      <c r="LT73">
        <v>21.325811386108398</v>
      </c>
      <c r="LU73">
        <v>56.735881805419901</v>
      </c>
      <c r="LV73">
        <v>379.92999267578102</v>
      </c>
      <c r="LW73">
        <v>13.732749938964799</v>
      </c>
      <c r="LX73">
        <v>37.442928314208899</v>
      </c>
      <c r="LY73">
        <v>12.942021369934</v>
      </c>
      <c r="LZ73">
        <v>13.334575653076101</v>
      </c>
      <c r="MA73">
        <v>50.170986175537102</v>
      </c>
      <c r="MB73">
        <v>21.6093139648437</v>
      </c>
      <c r="MC73">
        <v>86.581802368164006</v>
      </c>
      <c r="MD73">
        <v>27.941184997558501</v>
      </c>
      <c r="ME73">
        <v>191.22547912597599</v>
      </c>
      <c r="MF73">
        <v>86.7147216796875</v>
      </c>
      <c r="MG73">
        <v>316.54479980468699</v>
      </c>
      <c r="MH73">
        <v>14.2127323150634</v>
      </c>
      <c r="MI73">
        <v>50.759998321533203</v>
      </c>
      <c r="MJ73">
        <v>34.030448913574197</v>
      </c>
      <c r="MK73">
        <v>51.6751899719238</v>
      </c>
      <c r="ML73">
        <v>156.77989196777301</v>
      </c>
      <c r="MM73">
        <v>3371.0400390625</v>
      </c>
      <c r="MN73">
        <v>385.20999145507801</v>
      </c>
      <c r="MO73">
        <v>46.259796142578097</v>
      </c>
      <c r="MP73">
        <v>96.932754516601506</v>
      </c>
      <c r="MQ73">
        <v>79.335662841796804</v>
      </c>
      <c r="MR73">
        <v>59.6693305969238</v>
      </c>
      <c r="MS73">
        <v>57.8530464172363</v>
      </c>
      <c r="MU73">
        <v>66.208671569824205</v>
      </c>
      <c r="MV73">
        <v>94.415534973144503</v>
      </c>
      <c r="MW73">
        <v>158.31788635253901</v>
      </c>
      <c r="MX73">
        <v>80.661972045898395</v>
      </c>
      <c r="MY73">
        <v>239.919998168945</v>
      </c>
      <c r="MZ73">
        <v>118.370002746582</v>
      </c>
      <c r="NA73">
        <v>35.827304840087798</v>
      </c>
      <c r="NB73">
        <v>15.3187589645385</v>
      </c>
      <c r="NC73">
        <v>125.246681213378</v>
      </c>
      <c r="ND73">
        <v>95.734527587890597</v>
      </c>
      <c r="NE73">
        <v>49.443424224853501</v>
      </c>
      <c r="NF73">
        <v>38.354034423828097</v>
      </c>
      <c r="NG73">
        <v>71.373825073242102</v>
      </c>
      <c r="NH73">
        <v>90.177398681640597</v>
      </c>
      <c r="NI73">
        <v>89.507797241210895</v>
      </c>
      <c r="NJ73">
        <v>138.91749572753901</v>
      </c>
      <c r="NK73">
        <v>132.020736694335</v>
      </c>
      <c r="NL73">
        <v>181.58673095703099</v>
      </c>
      <c r="NM73">
        <v>112.40421295166</v>
      </c>
      <c r="NN73">
        <v>27.85591506958</v>
      </c>
      <c r="NO73">
        <v>53.9719429016113</v>
      </c>
      <c r="NP73">
        <v>108.13241577148401</v>
      </c>
      <c r="NQ73">
        <v>76.740226745605398</v>
      </c>
      <c r="NR73">
        <v>79.029067993164006</v>
      </c>
      <c r="NS73">
        <v>92.011604309082003</v>
      </c>
      <c r="NT73">
        <v>56.463733673095703</v>
      </c>
      <c r="NU73">
        <v>232.08648681640599</v>
      </c>
      <c r="NV73">
        <v>31.303689956665</v>
      </c>
      <c r="NW73">
        <v>89.885772705078097</v>
      </c>
      <c r="NX73">
        <v>69.629997253417898</v>
      </c>
      <c r="NY73">
        <v>37.904571533203097</v>
      </c>
      <c r="NZ73">
        <v>73.132713317871094</v>
      </c>
      <c r="OA73">
        <v>98.810607910156193</v>
      </c>
      <c r="OB73">
        <v>108.07936096191401</v>
      </c>
      <c r="OC73">
        <v>82.634231567382798</v>
      </c>
      <c r="OD73">
        <v>78.4271240234375</v>
      </c>
      <c r="OE73">
        <v>65.816680908203097</v>
      </c>
      <c r="OF73">
        <v>64.053436279296804</v>
      </c>
      <c r="OG73">
        <v>307.97000122070301</v>
      </c>
      <c r="OH73">
        <v>14.220990180969199</v>
      </c>
      <c r="OI73">
        <v>84.758834838867102</v>
      </c>
      <c r="OJ73">
        <v>122.047882080078</v>
      </c>
      <c r="OK73">
        <v>55.201137542724602</v>
      </c>
      <c r="OL73">
        <v>149.71188354492099</v>
      </c>
      <c r="OM73">
        <v>24.1924228668212</v>
      </c>
      <c r="ON73">
        <v>371.18121337890602</v>
      </c>
      <c r="OO73">
        <v>100.96542358398401</v>
      </c>
      <c r="OP73">
        <v>108.698028564453</v>
      </c>
      <c r="OQ73">
        <v>228.035232543945</v>
      </c>
      <c r="OR73">
        <v>153.94999694824199</v>
      </c>
      <c r="OS73">
        <v>232.03611755371</v>
      </c>
      <c r="OT73">
        <v>37.551212310791001</v>
      </c>
      <c r="OU73">
        <v>42.307693481445298</v>
      </c>
      <c r="OV73">
        <v>42.069583892822202</v>
      </c>
      <c r="OW73">
        <v>131.193756103515</v>
      </c>
      <c r="OX73">
        <v>298.01998901367102</v>
      </c>
      <c r="OY73">
        <v>455.09671020507801</v>
      </c>
      <c r="OZ73">
        <v>149.33378601074199</v>
      </c>
      <c r="PA73">
        <v>77.5614013671875</v>
      </c>
      <c r="PB73">
        <v>74.395668029785099</v>
      </c>
      <c r="PC73">
        <v>149.71745300292901</v>
      </c>
      <c r="PD73">
        <v>52.533866882324197</v>
      </c>
      <c r="PE73">
        <v>51.142299652099602</v>
      </c>
      <c r="PF73">
        <v>139.74890136718699</v>
      </c>
      <c r="PG73">
        <v>84.361907958984304</v>
      </c>
      <c r="PH73">
        <v>52.396274566650298</v>
      </c>
      <c r="PI73">
        <v>150.02815246582</v>
      </c>
      <c r="PJ73">
        <v>205.35087585449199</v>
      </c>
      <c r="PK73">
        <v>217.74000549316401</v>
      </c>
      <c r="PL73">
        <v>33.861068725585902</v>
      </c>
      <c r="PM73">
        <v>135.86000061035099</v>
      </c>
      <c r="PN73">
        <v>68.514183044433594</v>
      </c>
      <c r="PO73">
        <v>75.150001525878906</v>
      </c>
      <c r="PP73">
        <v>104.54212951660099</v>
      </c>
      <c r="PQ73">
        <v>115.08999633789</v>
      </c>
      <c r="PR73">
        <v>28.3877964019775</v>
      </c>
      <c r="PS73">
        <v>84.598922729492102</v>
      </c>
      <c r="PT73">
        <v>90.815368652343693</v>
      </c>
      <c r="PU73">
        <v>17.684749603271399</v>
      </c>
      <c r="PV73">
        <v>274.77999877929602</v>
      </c>
      <c r="PW73">
        <v>333.12313842773398</v>
      </c>
      <c r="PX73">
        <v>45.934814453125</v>
      </c>
      <c r="PY73">
        <v>110.298851013183</v>
      </c>
      <c r="PZ73">
        <v>53.159595489501903</v>
      </c>
      <c r="QA73">
        <v>295.65142822265602</v>
      </c>
      <c r="QC73">
        <v>53.9356689453125</v>
      </c>
      <c r="QD73">
        <v>107.645149230957</v>
      </c>
      <c r="QE73">
        <v>93.296844482421804</v>
      </c>
      <c r="QF73">
        <v>431.99984741210898</v>
      </c>
      <c r="QG73">
        <v>146.84895324707</v>
      </c>
      <c r="QH73">
        <v>46.700839996337798</v>
      </c>
      <c r="QI73">
        <v>37.650001525878899</v>
      </c>
      <c r="QJ73">
        <v>222.52999877929599</v>
      </c>
      <c r="QK73">
        <v>78.477745056152301</v>
      </c>
      <c r="QL73">
        <v>44.176620483398402</v>
      </c>
      <c r="QM73">
        <v>348.48001098632801</v>
      </c>
      <c r="QN73">
        <v>50.283023834228501</v>
      </c>
      <c r="QO73">
        <v>26.590000152587798</v>
      </c>
      <c r="QP73">
        <v>23.209999084472599</v>
      </c>
      <c r="QQ73">
        <v>163.37965393066401</v>
      </c>
      <c r="QR73">
        <v>89.459999084472599</v>
      </c>
      <c r="QS73">
        <v>239.10910034179599</v>
      </c>
      <c r="QT73">
        <v>96.260345458984304</v>
      </c>
      <c r="QU73">
        <v>131.41000366210901</v>
      </c>
      <c r="QV73">
        <v>128.13432312011699</v>
      </c>
      <c r="QW73">
        <v>31.474294662475501</v>
      </c>
      <c r="QX73">
        <v>74.571716308593693</v>
      </c>
      <c r="QY73">
        <v>138.100006103515</v>
      </c>
      <c r="QZ73">
        <v>64.663269042968693</v>
      </c>
      <c r="RA73">
        <v>217.47999572753901</v>
      </c>
      <c r="RB73">
        <v>147.93640136718699</v>
      </c>
      <c r="RC73">
        <v>52.923435211181598</v>
      </c>
      <c r="RD73">
        <v>178.46000671386699</v>
      </c>
      <c r="RE73">
        <v>83.127761840820298</v>
      </c>
      <c r="RF73">
        <v>49.902225494384702</v>
      </c>
      <c r="RG73">
        <v>19.620000839233398</v>
      </c>
      <c r="RH73">
        <v>175.82026672363199</v>
      </c>
      <c r="RJ73">
        <v>58.430130004882798</v>
      </c>
      <c r="RK73">
        <v>135.517486572265</v>
      </c>
      <c r="RL73">
        <v>66.236289978027301</v>
      </c>
      <c r="RM73">
        <v>71.422065734863196</v>
      </c>
      <c r="RN73">
        <v>109.532089233398</v>
      </c>
      <c r="RO73">
        <v>51.787021636962798</v>
      </c>
      <c r="RP73">
        <v>140.76663208007801</v>
      </c>
      <c r="RQ73">
        <v>113.269149780273</v>
      </c>
      <c r="RR73">
        <v>216.99000549316401</v>
      </c>
      <c r="RS73">
        <v>81.680763244628906</v>
      </c>
      <c r="RT73">
        <v>44.896404266357401</v>
      </c>
      <c r="RU73">
        <v>79.768852233886705</v>
      </c>
      <c r="RV73">
        <v>123.310401916503</v>
      </c>
      <c r="RW73">
        <v>49.970436096191399</v>
      </c>
      <c r="RX73">
        <v>19.344995498657202</v>
      </c>
      <c r="RY73">
        <v>35.2273559570312</v>
      </c>
      <c r="RZ73">
        <v>25.0714797973632</v>
      </c>
      <c r="SA73">
        <v>134.91020202636699</v>
      </c>
      <c r="SB73">
        <v>25.201469421386701</v>
      </c>
      <c r="SC73">
        <v>191.22947692871</v>
      </c>
      <c r="SD73">
        <v>130.25817871093699</v>
      </c>
      <c r="SE73">
        <v>58.138011932372997</v>
      </c>
      <c r="SF73">
        <v>33.551979064941399</v>
      </c>
      <c r="SG73">
        <v>114.725212097167</v>
      </c>
      <c r="SH73">
        <v>79.214378356933594</v>
      </c>
      <c r="SI73">
        <v>107.037384033203</v>
      </c>
      <c r="SJ73">
        <v>211.72000122070301</v>
      </c>
      <c r="SK73">
        <v>119.153991699218</v>
      </c>
      <c r="SL73">
        <v>43.309211730957003</v>
      </c>
      <c r="SM73">
        <v>112.134643554687</v>
      </c>
    </row>
    <row r="74" spans="1:507" x14ac:dyDescent="0.25">
      <c r="A74" s="1">
        <v>43656</v>
      </c>
      <c r="B74">
        <v>289.41281127929602</v>
      </c>
      <c r="C74">
        <v>155.66159057617099</v>
      </c>
      <c r="D74">
        <v>83.072181701660099</v>
      </c>
      <c r="E74">
        <v>65.1488037109375</v>
      </c>
      <c r="F74">
        <v>255.80999755859301</v>
      </c>
      <c r="G74">
        <v>187.23406982421801</v>
      </c>
      <c r="H74">
        <v>46.5339546203613</v>
      </c>
      <c r="I74">
        <v>306.98001098632801</v>
      </c>
      <c r="J74">
        <v>33.790000915527301</v>
      </c>
      <c r="K74">
        <v>154.90164184570301</v>
      </c>
      <c r="L74">
        <v>16.058494567871001</v>
      </c>
      <c r="M74">
        <v>54.046100616455</v>
      </c>
      <c r="N74">
        <v>72.470321655273395</v>
      </c>
      <c r="O74">
        <v>219.16296386718699</v>
      </c>
      <c r="P74">
        <v>81.730003356933594</v>
      </c>
      <c r="Q74">
        <v>61.912742614746001</v>
      </c>
      <c r="R74">
        <v>68.388114929199205</v>
      </c>
      <c r="S74">
        <v>143.15011596679599</v>
      </c>
      <c r="T74">
        <v>124.370002746582</v>
      </c>
      <c r="U74">
        <v>286.64999389648398</v>
      </c>
      <c r="V74">
        <v>107.145202636718</v>
      </c>
      <c r="W74">
        <v>47.9105415344238</v>
      </c>
      <c r="X74">
        <v>100.3525390625</v>
      </c>
      <c r="Y74">
        <v>1140.91003417968</v>
      </c>
      <c r="Z74">
        <v>1140.47998046875</v>
      </c>
      <c r="AA74">
        <v>42.529941558837798</v>
      </c>
      <c r="AB74">
        <v>2017.41003417968</v>
      </c>
      <c r="AC74">
        <v>10.140230178833001</v>
      </c>
      <c r="AD74">
        <v>73.764190673828097</v>
      </c>
      <c r="AE74">
        <v>32.598018646240199</v>
      </c>
      <c r="AF74">
        <v>85.8206787109375</v>
      </c>
      <c r="AG74">
        <v>123.755554199218</v>
      </c>
      <c r="AH74">
        <v>52.461093902587798</v>
      </c>
      <c r="AI74">
        <v>205.79014587402301</v>
      </c>
      <c r="AJ74">
        <v>115.510284423828</v>
      </c>
      <c r="AK74">
        <v>141.80467224121</v>
      </c>
      <c r="AL74">
        <v>86.563301086425696</v>
      </c>
      <c r="AM74">
        <v>88.482406616210895</v>
      </c>
      <c r="AN74">
        <v>173.665924072265</v>
      </c>
      <c r="AO74">
        <v>47.907726287841797</v>
      </c>
      <c r="AP74">
        <v>110.15168762207</v>
      </c>
      <c r="AQ74">
        <v>209.55000305175699</v>
      </c>
      <c r="AR74">
        <v>282.38833618164</v>
      </c>
      <c r="AS74">
        <v>194.68989562988199</v>
      </c>
      <c r="AT74">
        <v>43.213726043701101</v>
      </c>
      <c r="AU74">
        <v>26.4354953765869</v>
      </c>
      <c r="AV74">
        <v>4.96427297592163</v>
      </c>
      <c r="AW74">
        <v>49.956954956054602</v>
      </c>
      <c r="AX74">
        <v>43.692161560058501</v>
      </c>
      <c r="AY74">
        <v>76.935874938964801</v>
      </c>
      <c r="AZ74">
        <v>39.452663421630803</v>
      </c>
      <c r="BA74">
        <v>270.39001464843699</v>
      </c>
      <c r="BB74">
        <v>88.147377014160099</v>
      </c>
      <c r="BC74">
        <v>106.1494140625</v>
      </c>
      <c r="BD74">
        <v>30.626438140869102</v>
      </c>
      <c r="BE74">
        <v>102.676216125488</v>
      </c>
      <c r="BF74">
        <v>172.74000549316401</v>
      </c>
      <c r="BG74">
        <v>158.16357421875</v>
      </c>
      <c r="BH74">
        <v>1148.46997070312</v>
      </c>
      <c r="BI74">
        <v>202.202880859375</v>
      </c>
      <c r="BJ74">
        <v>110.96669769287099</v>
      </c>
      <c r="BK74">
        <v>23.7547492980957</v>
      </c>
      <c r="BL74">
        <v>69.485198974609304</v>
      </c>
      <c r="BM74">
        <v>27.786523818969702</v>
      </c>
      <c r="BN74">
        <v>40.8075561523437</v>
      </c>
      <c r="BO74">
        <v>80.523506164550696</v>
      </c>
      <c r="BP74">
        <v>248.59042358398401</v>
      </c>
      <c r="BR74">
        <v>68.696876525878906</v>
      </c>
      <c r="BS74">
        <v>304.54998779296801</v>
      </c>
      <c r="BT74">
        <v>232.42999267578099</v>
      </c>
      <c r="BU74">
        <v>454.1884765625</v>
      </c>
      <c r="BV74">
        <v>346.025146484375</v>
      </c>
      <c r="BW74">
        <v>1869.39001464843</v>
      </c>
      <c r="BX74">
        <v>37.9832763671875</v>
      </c>
      <c r="BY74">
        <v>126.249557495117</v>
      </c>
      <c r="BZ74">
        <v>42.889999389648402</v>
      </c>
      <c r="CA74">
        <v>43.863807678222599</v>
      </c>
      <c r="CB74">
        <v>255.51010131835901</v>
      </c>
      <c r="CC74">
        <v>127.15154266357401</v>
      </c>
      <c r="CE74">
        <v>78.801452636718693</v>
      </c>
      <c r="CF74">
        <v>23.114595413208001</v>
      </c>
      <c r="CG74">
        <v>75.099998474121094</v>
      </c>
      <c r="CH74">
        <v>39.271129608154297</v>
      </c>
      <c r="CI74">
        <v>87.915260314941406</v>
      </c>
      <c r="CJ74">
        <v>44.758613586425703</v>
      </c>
      <c r="CK74">
        <v>87.410003662109304</v>
      </c>
      <c r="CL74">
        <v>43.986011505126903</v>
      </c>
      <c r="CN74">
        <v>54.869998931884702</v>
      </c>
      <c r="CO74">
        <v>126.11041259765599</v>
      </c>
      <c r="CP74">
        <v>111.699996948242</v>
      </c>
      <c r="CQ74">
        <v>52.040000915527301</v>
      </c>
      <c r="CR74">
        <v>110.161178588867</v>
      </c>
      <c r="CS74">
        <v>100.175117492675</v>
      </c>
      <c r="CT74">
        <v>51.209999084472599</v>
      </c>
      <c r="CU74">
        <v>27.259193420410099</v>
      </c>
      <c r="CV74">
        <v>74.478378295898395</v>
      </c>
      <c r="CW74">
        <v>41.740577697753899</v>
      </c>
      <c r="CX74">
        <v>38.491836547851499</v>
      </c>
      <c r="CY74">
        <v>407.20999145507801</v>
      </c>
      <c r="CZ74">
        <v>114.737098693847</v>
      </c>
      <c r="DA74">
        <v>743.010009765625</v>
      </c>
      <c r="DB74">
        <v>143.39782714843699</v>
      </c>
      <c r="DC74">
        <v>72.821258544921804</v>
      </c>
      <c r="DD74">
        <v>160.47715759277301</v>
      </c>
      <c r="DE74">
        <v>101.96824645996</v>
      </c>
      <c r="DF74">
        <v>233.43058776855401</v>
      </c>
      <c r="DG74">
        <v>54.375713348388601</v>
      </c>
      <c r="DH74">
        <v>66.809753417968693</v>
      </c>
      <c r="DI74">
        <v>32.053153991699197</v>
      </c>
      <c r="DJ74">
        <v>97.609176635742102</v>
      </c>
      <c r="DK74">
        <v>148.31585693359301</v>
      </c>
      <c r="DL74">
        <v>192.97640991210901</v>
      </c>
      <c r="DM74">
        <v>56.233188629150298</v>
      </c>
      <c r="DN74">
        <v>48.965328216552699</v>
      </c>
      <c r="DO74">
        <v>62.600822448730398</v>
      </c>
      <c r="DP74">
        <v>70.526176452636705</v>
      </c>
      <c r="DQ74">
        <v>42.4361572265625</v>
      </c>
      <c r="DR74">
        <v>64.929054260253906</v>
      </c>
      <c r="DS74">
        <v>26.989313125610298</v>
      </c>
      <c r="DU74">
        <v>57.580825805663999</v>
      </c>
      <c r="DV74">
        <v>83.392333984375</v>
      </c>
      <c r="DW74">
        <v>195.25013732910099</v>
      </c>
      <c r="DX74">
        <v>330.8525390625</v>
      </c>
      <c r="DY74">
        <v>75.779998779296804</v>
      </c>
      <c r="DZ74">
        <v>31.096462249755799</v>
      </c>
      <c r="EA74">
        <v>25.682744979858398</v>
      </c>
      <c r="EB74">
        <v>260.60397338867102</v>
      </c>
      <c r="EC74">
        <v>128.60580444335901</v>
      </c>
      <c r="ED74">
        <v>74.819313049316406</v>
      </c>
      <c r="EE74">
        <v>159.30223083496</v>
      </c>
      <c r="EF74">
        <v>52.44673538208</v>
      </c>
      <c r="EG74">
        <v>43.741363525390597</v>
      </c>
      <c r="EH74">
        <v>141.54981994628901</v>
      </c>
      <c r="EI74">
        <v>118.91098022460901</v>
      </c>
      <c r="EJ74">
        <v>54.650001525878899</v>
      </c>
      <c r="EK74">
        <v>156.68875122070301</v>
      </c>
      <c r="EL74">
        <v>58.251827239990199</v>
      </c>
      <c r="EM74">
        <v>56.450550079345703</v>
      </c>
      <c r="EN74">
        <v>26.621730804443299</v>
      </c>
      <c r="EO74">
        <v>150.88000488281199</v>
      </c>
      <c r="EP74">
        <v>104.80710601806599</v>
      </c>
      <c r="EQ74">
        <v>115.129066467285</v>
      </c>
      <c r="ER74">
        <v>76.439643859863196</v>
      </c>
      <c r="ES74">
        <v>31.649999618530199</v>
      </c>
      <c r="ET74">
        <v>28.9699993133544</v>
      </c>
      <c r="EU74">
        <v>40.659999847412102</v>
      </c>
      <c r="EV74">
        <v>139.30580139160099</v>
      </c>
      <c r="EW74">
        <v>111.69000244140599</v>
      </c>
      <c r="EX74">
        <v>72.588714599609304</v>
      </c>
      <c r="EY74">
        <v>271.01803588867102</v>
      </c>
      <c r="EZ74">
        <v>95.459571838378906</v>
      </c>
      <c r="FA74">
        <v>42.927608489990199</v>
      </c>
      <c r="FB74">
        <v>123.58550262451099</v>
      </c>
      <c r="FC74">
        <v>83.189987182617102</v>
      </c>
      <c r="FD74">
        <v>31.7192077636718</v>
      </c>
      <c r="FE74">
        <v>67.217536926269503</v>
      </c>
      <c r="FF74">
        <v>53.525447845458899</v>
      </c>
      <c r="FG74">
        <v>69.760032653808594</v>
      </c>
      <c r="FH74">
        <v>75.568199157714801</v>
      </c>
      <c r="FI74">
        <v>39.029502868652301</v>
      </c>
      <c r="FJ74">
        <v>194.88909912109301</v>
      </c>
      <c r="FK74">
        <v>65.378486633300696</v>
      </c>
      <c r="FL74">
        <v>63.726665496826101</v>
      </c>
      <c r="FM74">
        <v>93.718757629394503</v>
      </c>
      <c r="FN74">
        <v>60.504070281982401</v>
      </c>
      <c r="FO74">
        <v>98.465759277343693</v>
      </c>
      <c r="FP74">
        <v>86.771774291992102</v>
      </c>
      <c r="FQ74">
        <v>132.88723754882801</v>
      </c>
      <c r="FR74">
        <v>512.45025634765602</v>
      </c>
      <c r="FS74">
        <v>74.6427001953125</v>
      </c>
      <c r="FT74">
        <v>293.24084472656199</v>
      </c>
      <c r="FU74">
        <v>181.85595703125</v>
      </c>
      <c r="FV74">
        <v>66.449996948242102</v>
      </c>
      <c r="FW74">
        <v>58.083301544189403</v>
      </c>
      <c r="FX74">
        <v>74.096488952636705</v>
      </c>
      <c r="FY74">
        <v>246.68147277832</v>
      </c>
      <c r="FZ74">
        <v>46.343990325927699</v>
      </c>
      <c r="GA74">
        <v>131.99012756347599</v>
      </c>
      <c r="GB74">
        <v>70.255058288574205</v>
      </c>
      <c r="GC74">
        <v>104.98973083496</v>
      </c>
      <c r="GD74">
        <v>68.881561279296804</v>
      </c>
      <c r="GE74">
        <v>141.57000732421801</v>
      </c>
      <c r="GF74">
        <v>202.72999572753901</v>
      </c>
      <c r="GG74">
        <v>29.666524887084901</v>
      </c>
      <c r="GH74">
        <v>123.95394897460901</v>
      </c>
      <c r="GI74">
        <v>155.932373046875</v>
      </c>
      <c r="GJ74">
        <v>124.68173217773401</v>
      </c>
      <c r="GK74">
        <v>25.780244827270501</v>
      </c>
      <c r="GL74">
        <v>40.429119110107401</v>
      </c>
      <c r="GM74">
        <v>99.302276611328097</v>
      </c>
      <c r="GN74">
        <v>93.860000610351506</v>
      </c>
      <c r="GO74">
        <v>292.29000854492102</v>
      </c>
      <c r="GP74">
        <v>52.393764495849602</v>
      </c>
      <c r="GQ74">
        <v>49.306198120117102</v>
      </c>
      <c r="GR74">
        <v>79.313186645507798</v>
      </c>
      <c r="GS74">
        <v>9.63659572601318</v>
      </c>
      <c r="GT74">
        <v>81.050003051757798</v>
      </c>
      <c r="GU74">
        <v>65.968582153320298</v>
      </c>
      <c r="GV74">
        <v>53.690437316894503</v>
      </c>
      <c r="GW74">
        <v>35.338169097900298</v>
      </c>
      <c r="GX74">
        <v>35.332183837890597</v>
      </c>
      <c r="GY74">
        <v>32.338088989257798</v>
      </c>
      <c r="GZ74">
        <v>10.799787521362299</v>
      </c>
      <c r="HA74">
        <v>17.364147186279201</v>
      </c>
      <c r="HB74">
        <v>75.416481018066406</v>
      </c>
      <c r="HC74">
        <v>168.36000061035099</v>
      </c>
      <c r="HD74">
        <v>175.054763793945</v>
      </c>
      <c r="HE74">
        <v>10.1208944320678</v>
      </c>
      <c r="HF74">
        <v>51.742416381835902</v>
      </c>
      <c r="HG74">
        <v>36.871208190917898</v>
      </c>
      <c r="HH74">
        <v>98.405082702636705</v>
      </c>
      <c r="HI74">
        <v>62.9142456054687</v>
      </c>
      <c r="HJ74">
        <v>89.923057556152301</v>
      </c>
      <c r="HK74">
        <v>162.82678222656199</v>
      </c>
      <c r="HL74">
        <v>197.97331237792901</v>
      </c>
      <c r="HM74">
        <v>250.37391662597599</v>
      </c>
      <c r="HN74">
        <v>22.6762390136718</v>
      </c>
      <c r="HO74">
        <v>15.115968704223601</v>
      </c>
      <c r="HP74">
        <v>54.584701538085902</v>
      </c>
      <c r="HQ74">
        <v>102.70938873291</v>
      </c>
      <c r="HR74">
        <v>134.745513916015</v>
      </c>
      <c r="HS74">
        <v>30.635208129882798</v>
      </c>
      <c r="HT74">
        <v>69.230003356933594</v>
      </c>
      <c r="HU74">
        <v>133.54318237304599</v>
      </c>
      <c r="HV74">
        <v>61.041999816894503</v>
      </c>
      <c r="HW74">
        <v>13.924038887023899</v>
      </c>
      <c r="HX74">
        <v>98.730010986328097</v>
      </c>
      <c r="HY74">
        <v>43.687915802001903</v>
      </c>
      <c r="HZ74">
        <v>47.819999694824197</v>
      </c>
      <c r="IA74">
        <v>202.07589721679599</v>
      </c>
      <c r="IB74">
        <v>168.04791259765599</v>
      </c>
      <c r="IC74">
        <v>39.863105773925703</v>
      </c>
      <c r="ID74">
        <v>17.565658569335898</v>
      </c>
      <c r="IE74">
        <v>25.735418319702099</v>
      </c>
      <c r="IF74">
        <v>19.516057968139599</v>
      </c>
      <c r="IG74">
        <v>265.12701416015602</v>
      </c>
      <c r="IH74">
        <v>12.545881271362299</v>
      </c>
      <c r="II74">
        <v>221.89523315429599</v>
      </c>
      <c r="IJ74">
        <v>165.56683349609301</v>
      </c>
      <c r="IK74">
        <v>282.52999877929602</v>
      </c>
      <c r="IL74">
        <v>64.115859985351506</v>
      </c>
      <c r="IM74">
        <v>140.66162109375</v>
      </c>
      <c r="IN74">
        <v>372.70001220703102</v>
      </c>
      <c r="IO74">
        <v>83.769996643066406</v>
      </c>
      <c r="IP74">
        <v>33.060001373291001</v>
      </c>
      <c r="IQ74">
        <v>46.188747406005803</v>
      </c>
      <c r="IR74">
        <v>88.364105224609304</v>
      </c>
      <c r="IS74">
        <v>128.65689086914</v>
      </c>
      <c r="IT74">
        <v>39.544734954833899</v>
      </c>
      <c r="IU74">
        <v>21.397752761840799</v>
      </c>
      <c r="IV74">
        <v>136.30187988281199</v>
      </c>
      <c r="IW74">
        <v>271.7470703125</v>
      </c>
      <c r="IX74">
        <v>532.280029296875</v>
      </c>
      <c r="IY74">
        <v>18.400667190551701</v>
      </c>
      <c r="IZ74">
        <v>141.919998168945</v>
      </c>
      <c r="JA74">
        <v>159.350006103515</v>
      </c>
      <c r="JB74">
        <v>27.830888748168899</v>
      </c>
      <c r="JC74">
        <v>134.82565307617099</v>
      </c>
      <c r="JD74">
        <v>82.617713928222599</v>
      </c>
      <c r="JE74">
        <v>86.235160827636705</v>
      </c>
      <c r="JF74">
        <v>111.829528808593</v>
      </c>
      <c r="JG74">
        <v>134.67158508300699</v>
      </c>
      <c r="JH74">
        <v>39.529041290283203</v>
      </c>
      <c r="JI74">
        <v>107.419212341308</v>
      </c>
      <c r="JJ74">
        <v>24.774253845214801</v>
      </c>
      <c r="JK74">
        <v>117.09107971191401</v>
      </c>
      <c r="JL74">
        <v>51.430107116699197</v>
      </c>
      <c r="JM74">
        <v>16.1983032226562</v>
      </c>
      <c r="JN74">
        <v>88.949996948242102</v>
      </c>
      <c r="JO74">
        <v>130.68843078613199</v>
      </c>
      <c r="JP74">
        <v>17.3343410491943</v>
      </c>
      <c r="JQ74">
        <v>18.9297580718994</v>
      </c>
      <c r="JR74">
        <v>115.956260681152</v>
      </c>
      <c r="JS74">
        <v>28.5702190399169</v>
      </c>
      <c r="JT74">
        <v>20.8135585784912</v>
      </c>
      <c r="JU74">
        <v>24.616136550903299</v>
      </c>
      <c r="JV74">
        <v>186.84315490722599</v>
      </c>
      <c r="JW74">
        <v>174.30999755859301</v>
      </c>
      <c r="JX74">
        <v>179.11494445800699</v>
      </c>
      <c r="JY74">
        <v>64.755531311035099</v>
      </c>
      <c r="JZ74">
        <v>59.572547912597599</v>
      </c>
      <c r="KA74">
        <v>35.370639801025298</v>
      </c>
      <c r="KB74">
        <v>79.425590515136705</v>
      </c>
      <c r="KC74">
        <v>47.778823852538999</v>
      </c>
      <c r="KD74">
        <v>110.552429199218</v>
      </c>
      <c r="KE74">
        <v>61.402519226074197</v>
      </c>
      <c r="KF74">
        <v>195.78752136230401</v>
      </c>
      <c r="KG74">
        <v>69.339996337890597</v>
      </c>
      <c r="KH74">
        <v>26.159999847412099</v>
      </c>
      <c r="KI74">
        <v>352.01626586914</v>
      </c>
      <c r="KJ74">
        <v>54.987800598144503</v>
      </c>
      <c r="KK74">
        <v>99.896560668945298</v>
      </c>
      <c r="KL74">
        <v>10.280855178833001</v>
      </c>
      <c r="KM74">
        <v>76.753814697265597</v>
      </c>
      <c r="KN74">
        <v>161.68443298339801</v>
      </c>
      <c r="KO74">
        <v>13.6017150878906</v>
      </c>
      <c r="KP74">
        <v>50.3916206359863</v>
      </c>
      <c r="KQ74">
        <v>346.18780517578102</v>
      </c>
      <c r="KR74">
        <v>139.98893737792901</v>
      </c>
      <c r="KS74">
        <v>99.039070129394503</v>
      </c>
      <c r="KT74">
        <v>222.43876647949199</v>
      </c>
      <c r="KU74">
        <v>37.626087188720703</v>
      </c>
      <c r="KV74">
        <v>273.22488403320301</v>
      </c>
      <c r="KW74">
        <v>77.053581237792898</v>
      </c>
      <c r="KX74">
        <v>58.659244537353501</v>
      </c>
      <c r="KY74">
        <v>204.149642944335</v>
      </c>
      <c r="KZ74">
        <v>138.39347839355401</v>
      </c>
      <c r="LA74">
        <v>95.143722534179602</v>
      </c>
      <c r="LB74">
        <v>80.404388427734304</v>
      </c>
      <c r="LC74">
        <v>46.662624359130803</v>
      </c>
      <c r="LD74">
        <v>858.47998046875</v>
      </c>
      <c r="LE74">
        <v>28.656356811523398</v>
      </c>
      <c r="LF74">
        <v>87.202743530273395</v>
      </c>
      <c r="LG74">
        <v>42.900001525878899</v>
      </c>
      <c r="LH74">
        <v>135.179916381835</v>
      </c>
      <c r="LI74">
        <v>116.73454284667901</v>
      </c>
      <c r="LJ74">
        <v>148.600006103515</v>
      </c>
      <c r="LK74">
        <v>54.005393981933501</v>
      </c>
      <c r="LL74">
        <v>53.731704711913999</v>
      </c>
      <c r="LM74">
        <v>65.029998779296804</v>
      </c>
      <c r="LN74">
        <v>196.78616333007801</v>
      </c>
      <c r="LO74">
        <v>41.196620941162102</v>
      </c>
      <c r="LP74">
        <v>22.6456584930419</v>
      </c>
      <c r="LQ74">
        <v>165.93484497070301</v>
      </c>
      <c r="LR74">
        <v>234.25369262695301</v>
      </c>
      <c r="LS74">
        <v>100.05946350097599</v>
      </c>
      <c r="LT74">
        <v>21.890666961669901</v>
      </c>
      <c r="LU74">
        <v>56.858497619628899</v>
      </c>
      <c r="LV74">
        <v>381</v>
      </c>
      <c r="LW74">
        <v>13.623181343078601</v>
      </c>
      <c r="LX74">
        <v>37.723079681396399</v>
      </c>
      <c r="LY74">
        <v>12.942021369934</v>
      </c>
      <c r="LZ74">
        <v>13.324842453002899</v>
      </c>
      <c r="MA74">
        <v>50.489128112792898</v>
      </c>
      <c r="MB74">
        <v>21.6478462219238</v>
      </c>
      <c r="MC74">
        <v>85.991737365722599</v>
      </c>
      <c r="MD74">
        <v>27.884471893310501</v>
      </c>
      <c r="ME74">
        <v>191.70909118652301</v>
      </c>
      <c r="MF74">
        <v>85.607002258300696</v>
      </c>
      <c r="MG74">
        <v>314.84454345703102</v>
      </c>
      <c r="MH74">
        <v>14.3461866378784</v>
      </c>
      <c r="MI74">
        <v>49.650001525878899</v>
      </c>
      <c r="MJ74">
        <v>34.38423538208</v>
      </c>
      <c r="MK74">
        <v>51.3434448242187</v>
      </c>
      <c r="ML74">
        <v>159.52059936523401</v>
      </c>
      <c r="MM74">
        <v>3468.14990234375</v>
      </c>
      <c r="MN74">
        <v>389.20001220703102</v>
      </c>
      <c r="MO74">
        <v>46.847251892089801</v>
      </c>
      <c r="MP74">
        <v>94.442047119140597</v>
      </c>
      <c r="MQ74">
        <v>78.883651733398395</v>
      </c>
      <c r="MR74">
        <v>60.207740783691399</v>
      </c>
      <c r="MS74">
        <v>58.386924743652301</v>
      </c>
      <c r="MU74">
        <v>66.09619140625</v>
      </c>
      <c r="MV74">
        <v>94.794517517089801</v>
      </c>
      <c r="MW74">
        <v>156.76724243164</v>
      </c>
      <c r="MX74">
        <v>80.898628234863196</v>
      </c>
      <c r="MY74">
        <v>244.47000122070301</v>
      </c>
      <c r="MZ74">
        <v>119.639999389648</v>
      </c>
      <c r="NA74">
        <v>35.672252655029297</v>
      </c>
      <c r="NB74">
        <v>15.1455116271972</v>
      </c>
      <c r="NC74">
        <v>127.78507232666</v>
      </c>
      <c r="ND74">
        <v>95.356369018554602</v>
      </c>
      <c r="NE74">
        <v>48.958782196044901</v>
      </c>
      <c r="NF74">
        <v>38.964237213134702</v>
      </c>
      <c r="NG74">
        <v>72.128524780273395</v>
      </c>
      <c r="NH74">
        <v>90.537300109863196</v>
      </c>
      <c r="NI74">
        <v>89.451591491699205</v>
      </c>
      <c r="NJ74">
        <v>142.05712890625</v>
      </c>
      <c r="NK74">
        <v>131.32685852050699</v>
      </c>
      <c r="NL74">
        <v>180.11067199707</v>
      </c>
      <c r="NM74">
        <v>111.890365600585</v>
      </c>
      <c r="NN74">
        <v>27.547313690185501</v>
      </c>
      <c r="NO74">
        <v>53.611946105957003</v>
      </c>
      <c r="NP74">
        <v>108.93685913085901</v>
      </c>
      <c r="NQ74">
        <v>76.694267272949205</v>
      </c>
      <c r="NR74">
        <v>79.411666870117102</v>
      </c>
      <c r="NS74">
        <v>91.250808715820298</v>
      </c>
      <c r="NT74">
        <v>56.6518745422363</v>
      </c>
      <c r="NU74">
        <v>234.018142700195</v>
      </c>
      <c r="NV74">
        <v>31.949529647827099</v>
      </c>
      <c r="NW74">
        <v>87.291091918945298</v>
      </c>
      <c r="NX74">
        <v>69.339996337890597</v>
      </c>
      <c r="NY74">
        <v>37.308746337890597</v>
      </c>
      <c r="NZ74">
        <v>71.040489196777301</v>
      </c>
      <c r="OA74">
        <v>99.304595947265597</v>
      </c>
      <c r="OB74">
        <v>107.072746276855</v>
      </c>
      <c r="OC74">
        <v>82.469039916992102</v>
      </c>
      <c r="OD74">
        <v>78.463203430175696</v>
      </c>
      <c r="OE74">
        <v>66.310012817382798</v>
      </c>
      <c r="OF74">
        <v>64.062652587890597</v>
      </c>
      <c r="OG74">
        <v>301.42999267578102</v>
      </c>
      <c r="OH74">
        <v>13.9887733459472</v>
      </c>
      <c r="OI74">
        <v>85.0504150390625</v>
      </c>
      <c r="OJ74">
        <v>122.028205871582</v>
      </c>
      <c r="OK74">
        <v>55.047374725341797</v>
      </c>
      <c r="OL74">
        <v>148.18728637695301</v>
      </c>
      <c r="OM74">
        <v>24.329656600952099</v>
      </c>
      <c r="ON74">
        <v>371.67703247070301</v>
      </c>
      <c r="OO74">
        <v>101.589149475097</v>
      </c>
      <c r="OP74">
        <v>107.877075195312</v>
      </c>
      <c r="OQ74">
        <v>231.26644897460901</v>
      </c>
      <c r="OR74">
        <v>156.27000427246</v>
      </c>
      <c r="OS74">
        <v>233.24200439453099</v>
      </c>
      <c r="OT74">
        <v>37.943534851074197</v>
      </c>
      <c r="OU74">
        <v>43.410423278808501</v>
      </c>
      <c r="OV74">
        <v>41.545162200927699</v>
      </c>
      <c r="OW74">
        <v>131.76931762695301</v>
      </c>
      <c r="OX74">
        <v>298.75</v>
      </c>
      <c r="OY74">
        <v>450.566802978515</v>
      </c>
      <c r="OZ74">
        <v>148.74382019042901</v>
      </c>
      <c r="PA74">
        <v>77.707275390625</v>
      </c>
      <c r="PB74">
        <v>74.743728637695298</v>
      </c>
      <c r="PC74">
        <v>149.21270751953099</v>
      </c>
      <c r="PD74">
        <v>52.858951568603501</v>
      </c>
      <c r="PE74">
        <v>51.310497283935497</v>
      </c>
      <c r="PF74">
        <v>138.51841735839801</v>
      </c>
      <c r="PG74">
        <v>85.474098205566406</v>
      </c>
      <c r="PH74">
        <v>51.777824401855398</v>
      </c>
      <c r="PI74">
        <v>147.28318786621</v>
      </c>
      <c r="PJ74">
        <v>205.43930053710901</v>
      </c>
      <c r="PK74">
        <v>212.63999938964801</v>
      </c>
      <c r="PL74">
        <v>33.633811950683501</v>
      </c>
      <c r="PM74">
        <v>137.57000732421801</v>
      </c>
      <c r="PN74">
        <v>69.060455322265597</v>
      </c>
      <c r="PO74">
        <v>78.629997253417898</v>
      </c>
      <c r="PP74">
        <v>104.18991851806599</v>
      </c>
      <c r="PQ74">
        <v>117.16000366210901</v>
      </c>
      <c r="PR74">
        <v>27.640750885009702</v>
      </c>
      <c r="PS74">
        <v>82.720008850097599</v>
      </c>
      <c r="PT74">
        <v>90.583473205566406</v>
      </c>
      <c r="PU74">
        <v>18.188795089721602</v>
      </c>
      <c r="PV74">
        <v>271.850006103515</v>
      </c>
      <c r="PW74">
        <v>329.70587158203102</v>
      </c>
      <c r="PX74">
        <v>45.508663177490199</v>
      </c>
      <c r="PY74">
        <v>111.11813354492099</v>
      </c>
      <c r="PZ74">
        <v>52.242702484130803</v>
      </c>
      <c r="QA74">
        <v>295.27297973632801</v>
      </c>
      <c r="QC74">
        <v>54.299903869628899</v>
      </c>
      <c r="QD74">
        <v>106.882553100585</v>
      </c>
      <c r="QE74">
        <v>93.424697875976506</v>
      </c>
      <c r="QF74">
        <v>437.35787963867102</v>
      </c>
      <c r="QG74">
        <v>146.734130859375</v>
      </c>
      <c r="QH74">
        <v>46.420909881591797</v>
      </c>
      <c r="QI74">
        <v>37.470001220703097</v>
      </c>
      <c r="QJ74">
        <v>225.19999694824199</v>
      </c>
      <c r="QK74">
        <v>78.363113403320298</v>
      </c>
      <c r="QL74">
        <v>44.432304382324197</v>
      </c>
      <c r="QM74">
        <v>347.20001220703102</v>
      </c>
      <c r="QN74">
        <v>50.132198333740199</v>
      </c>
      <c r="QO74">
        <v>26.420000076293899</v>
      </c>
      <c r="QP74">
        <v>23.020000457763601</v>
      </c>
      <c r="QQ74">
        <v>163.35075378417901</v>
      </c>
      <c r="QR74">
        <v>89.510002136230398</v>
      </c>
      <c r="QS74">
        <v>240.54763793945301</v>
      </c>
      <c r="QT74">
        <v>96.15625</v>
      </c>
      <c r="QU74">
        <v>130.47999572753901</v>
      </c>
      <c r="QV74">
        <v>128.89979553222599</v>
      </c>
      <c r="QW74">
        <v>29.943851470947202</v>
      </c>
      <c r="QX74">
        <v>75.623573303222599</v>
      </c>
      <c r="QY74">
        <v>136.58999633789</v>
      </c>
      <c r="QZ74">
        <v>65.104286193847599</v>
      </c>
      <c r="RA74">
        <v>218.86999511718699</v>
      </c>
      <c r="RB74">
        <v>148.322021484375</v>
      </c>
      <c r="RC74">
        <v>53.476974487304602</v>
      </c>
      <c r="RD74">
        <v>178.759994506835</v>
      </c>
      <c r="RE74">
        <v>83.204414367675696</v>
      </c>
      <c r="RF74">
        <v>50.150260925292898</v>
      </c>
      <c r="RG74">
        <v>19.129999160766602</v>
      </c>
      <c r="RH74">
        <v>177.38330078125</v>
      </c>
      <c r="RJ74">
        <v>58.6868286132812</v>
      </c>
      <c r="RK74">
        <v>134.525146484375</v>
      </c>
      <c r="RL74">
        <v>66.236289978027301</v>
      </c>
      <c r="RM74">
        <v>69.119430541992102</v>
      </c>
      <c r="RN74">
        <v>109.62911987304599</v>
      </c>
      <c r="RO74">
        <v>51.852336883544901</v>
      </c>
      <c r="RP74">
        <v>142.685134887695</v>
      </c>
      <c r="RQ74">
        <v>114.024208068847</v>
      </c>
      <c r="RR74">
        <v>217.27000427246</v>
      </c>
      <c r="RS74">
        <v>82.090606689453097</v>
      </c>
      <c r="RT74">
        <v>44.258110046386697</v>
      </c>
      <c r="RU74">
        <v>80.34326171875</v>
      </c>
      <c r="RV74">
        <v>123.09172058105401</v>
      </c>
      <c r="RW74">
        <v>52.455371856689403</v>
      </c>
      <c r="RX74">
        <v>19.251316070556602</v>
      </c>
      <c r="RY74">
        <v>35.208530426025298</v>
      </c>
      <c r="RZ74">
        <v>25.090551376342699</v>
      </c>
      <c r="SA74">
        <v>134.22999572753901</v>
      </c>
      <c r="SB74">
        <v>25.271617889404201</v>
      </c>
      <c r="SC74">
        <v>191.58204650878901</v>
      </c>
      <c r="SD74">
        <v>126.95619964599599</v>
      </c>
      <c r="SE74">
        <v>58.4053535461425</v>
      </c>
      <c r="SF74">
        <v>33.113323211669901</v>
      </c>
      <c r="SG74">
        <v>114.87188720703099</v>
      </c>
      <c r="SH74">
        <v>78.637245178222599</v>
      </c>
      <c r="SI74">
        <v>107.512062072753</v>
      </c>
      <c r="SJ74">
        <v>211.96000671386699</v>
      </c>
      <c r="SK74">
        <v>119.242835998535</v>
      </c>
      <c r="SL74">
        <v>42.696296691894503</v>
      </c>
      <c r="SM74">
        <v>113.43161773681599</v>
      </c>
    </row>
    <row r="75" spans="1:507" x14ac:dyDescent="0.25">
      <c r="A75" s="1">
        <v>43657</v>
      </c>
      <c r="B75">
        <v>290.091217041015</v>
      </c>
      <c r="C75">
        <v>158.79924011230401</v>
      </c>
      <c r="D75">
        <v>83.451629638671804</v>
      </c>
      <c r="E75">
        <v>64.7760009765625</v>
      </c>
      <c r="F75">
        <v>266.08999633789</v>
      </c>
      <c r="G75">
        <v>190.12492370605401</v>
      </c>
      <c r="H75">
        <v>47.030685424804602</v>
      </c>
      <c r="I75">
        <v>307.600006103515</v>
      </c>
      <c r="J75">
        <v>33.060001373291001</v>
      </c>
      <c r="K75">
        <v>154.76300048828099</v>
      </c>
      <c r="L75">
        <v>16.0301399230957</v>
      </c>
      <c r="M75">
        <v>53.902641296386697</v>
      </c>
      <c r="N75">
        <v>70.860290527343693</v>
      </c>
      <c r="O75">
        <v>220.61593627929599</v>
      </c>
      <c r="P75">
        <v>82.290000915527301</v>
      </c>
      <c r="Q75">
        <v>62.276706695556598</v>
      </c>
      <c r="R75">
        <v>68.475433349609304</v>
      </c>
      <c r="S75">
        <v>139.612701416015</v>
      </c>
      <c r="T75">
        <v>121.48999786376901</v>
      </c>
      <c r="U75">
        <v>282.58999633789</v>
      </c>
      <c r="V75">
        <v>107.096183776855</v>
      </c>
      <c r="W75">
        <v>47.834449768066399</v>
      </c>
      <c r="X75">
        <v>99.284133911132798</v>
      </c>
      <c r="Y75">
        <v>1144.07995605468</v>
      </c>
      <c r="Z75">
        <v>1144.2099609375</v>
      </c>
      <c r="AA75">
        <v>42.755607604980398</v>
      </c>
      <c r="AB75">
        <v>2001.06994628906</v>
      </c>
      <c r="AC75">
        <v>10.251253128051699</v>
      </c>
      <c r="AD75">
        <v>73.793060302734304</v>
      </c>
      <c r="AE75">
        <v>32.687084197997997</v>
      </c>
      <c r="AF75">
        <v>85.934089660644503</v>
      </c>
      <c r="AG75">
        <v>124.13591766357401</v>
      </c>
      <c r="AH75">
        <v>52.225757598876903</v>
      </c>
      <c r="AI75">
        <v>203.58174133300699</v>
      </c>
      <c r="AJ75">
        <v>114.3037109375</v>
      </c>
      <c r="AK75">
        <v>143.81237792968699</v>
      </c>
      <c r="AL75">
        <v>87.755599975585895</v>
      </c>
      <c r="AM75">
        <v>88.492279052734304</v>
      </c>
      <c r="AN75">
        <v>169.59747314453099</v>
      </c>
      <c r="AO75">
        <v>47.603153228759702</v>
      </c>
      <c r="AP75">
        <v>110.064735412597</v>
      </c>
      <c r="AQ75">
        <v>211.30000305175699</v>
      </c>
      <c r="AR75">
        <v>298.041748046875</v>
      </c>
      <c r="AS75">
        <v>193.528564453125</v>
      </c>
      <c r="AT75">
        <v>42.779369354247997</v>
      </c>
      <c r="AU75">
        <v>25.732988357543899</v>
      </c>
      <c r="AV75">
        <v>4.89409971237182</v>
      </c>
      <c r="AW75">
        <v>49.593154907226499</v>
      </c>
      <c r="AX75">
        <v>44.239288330078097</v>
      </c>
      <c r="AY75">
        <v>77.134368896484304</v>
      </c>
      <c r="AZ75">
        <v>39.386589050292898</v>
      </c>
      <c r="BA75">
        <v>271.89999389648398</v>
      </c>
      <c r="BB75">
        <v>88.651840209960895</v>
      </c>
      <c r="BC75">
        <v>106.23625183105401</v>
      </c>
      <c r="BD75">
        <v>30.354282379150298</v>
      </c>
      <c r="BE75">
        <v>102.85886383056599</v>
      </c>
      <c r="BF75">
        <v>173.33000183105401</v>
      </c>
      <c r="BG75">
        <v>158.80763244628901</v>
      </c>
      <c r="BH75">
        <v>1148.91003417968</v>
      </c>
      <c r="BI75">
        <v>199.96109008789</v>
      </c>
      <c r="BJ75">
        <v>111.64451599121</v>
      </c>
      <c r="BK75">
        <v>23.623716354370099</v>
      </c>
      <c r="BL75">
        <v>70.195533752441406</v>
      </c>
      <c r="BM75">
        <v>28.112075805663999</v>
      </c>
      <c r="BN75">
        <v>41.385910034179602</v>
      </c>
      <c r="BO75">
        <v>80.925521850585895</v>
      </c>
      <c r="BP75">
        <v>251.23844909667901</v>
      </c>
      <c r="BR75">
        <v>70.43505859375</v>
      </c>
      <c r="BS75">
        <v>310.41000366210898</v>
      </c>
      <c r="BT75">
        <v>231.600006103515</v>
      </c>
      <c r="BU75">
        <v>458.51510620117102</v>
      </c>
      <c r="BV75">
        <v>352.60583496093699</v>
      </c>
      <c r="BW75">
        <v>1874.17004394531</v>
      </c>
      <c r="BX75">
        <v>37.779949188232401</v>
      </c>
      <c r="BY75">
        <v>124.94814300537099</v>
      </c>
      <c r="BZ75">
        <v>43.200000762939403</v>
      </c>
      <c r="CA75">
        <v>42.499031066894503</v>
      </c>
      <c r="CB75">
        <v>256.962158203125</v>
      </c>
      <c r="CC75">
        <v>128.15007019042901</v>
      </c>
      <c r="CE75">
        <v>79.424659729003906</v>
      </c>
      <c r="CF75">
        <v>22.9029731750488</v>
      </c>
      <c r="CG75">
        <v>75.199996948242102</v>
      </c>
      <c r="CH75">
        <v>39.098922729492102</v>
      </c>
      <c r="CI75">
        <v>88.451568603515597</v>
      </c>
      <c r="CJ75">
        <v>45.5130805969238</v>
      </c>
      <c r="CK75">
        <v>88.769996643066406</v>
      </c>
      <c r="CL75">
        <v>44.295303344726499</v>
      </c>
      <c r="CN75">
        <v>54.259998321533203</v>
      </c>
      <c r="CO75">
        <v>127.36547088623</v>
      </c>
      <c r="CP75">
        <v>113</v>
      </c>
      <c r="CQ75">
        <v>52.279998779296797</v>
      </c>
      <c r="CR75">
        <v>111.248489379882</v>
      </c>
      <c r="CS75">
        <v>101.067481994628</v>
      </c>
      <c r="CT75">
        <v>53.220001220703097</v>
      </c>
      <c r="CU75">
        <v>27.306175231933501</v>
      </c>
      <c r="CV75">
        <v>74.940925598144503</v>
      </c>
      <c r="CW75">
        <v>42.420204162597599</v>
      </c>
      <c r="CX75">
        <v>39.268276214599602</v>
      </c>
      <c r="CY75">
        <v>410.25</v>
      </c>
      <c r="CZ75">
        <v>114.72795104980401</v>
      </c>
      <c r="DA75">
        <v>740.05999755859295</v>
      </c>
      <c r="DB75">
        <v>143.06135559082</v>
      </c>
      <c r="DC75">
        <v>73.536048889160099</v>
      </c>
      <c r="DD75">
        <v>175.30412292480401</v>
      </c>
      <c r="DE75">
        <v>101.720642089843</v>
      </c>
      <c r="DF75">
        <v>234.70195007324199</v>
      </c>
      <c r="DG75">
        <v>54.537509918212798</v>
      </c>
      <c r="DH75">
        <v>67.260604858398395</v>
      </c>
      <c r="DI75">
        <v>32.575313568115199</v>
      </c>
      <c r="DJ75">
        <v>97.658157348632798</v>
      </c>
      <c r="DK75">
        <v>149.01658630371</v>
      </c>
      <c r="DL75">
        <v>196.05389404296801</v>
      </c>
      <c r="DM75">
        <v>56.309543609619098</v>
      </c>
      <c r="DN75">
        <v>49.173206329345703</v>
      </c>
      <c r="DO75">
        <v>63.802803039550703</v>
      </c>
      <c r="DP75">
        <v>70.910041809082003</v>
      </c>
      <c r="DQ75">
        <v>42.717197418212798</v>
      </c>
      <c r="DR75">
        <v>65.900985717773395</v>
      </c>
      <c r="DS75">
        <v>26.170295715331999</v>
      </c>
      <c r="DU75">
        <v>57.816005706787102</v>
      </c>
      <c r="DV75">
        <v>83.513977050781193</v>
      </c>
      <c r="DW75">
        <v>192.21623229980401</v>
      </c>
      <c r="DX75">
        <v>333.93142700195301</v>
      </c>
      <c r="DY75">
        <v>76.790000915527301</v>
      </c>
      <c r="DZ75">
        <v>30.915998458862301</v>
      </c>
      <c r="EA75">
        <v>25.614902496337798</v>
      </c>
      <c r="EB75">
        <v>265.51989746093699</v>
      </c>
      <c r="EC75">
        <v>126.838508605957</v>
      </c>
      <c r="ED75">
        <v>75.473907470703097</v>
      </c>
      <c r="EE75">
        <v>160.69160461425699</v>
      </c>
      <c r="EF75">
        <v>54.899551391601499</v>
      </c>
      <c r="EG75">
        <v>43.496501922607401</v>
      </c>
      <c r="EH75">
        <v>141.65899658203099</v>
      </c>
      <c r="EI75">
        <v>119.72328948974599</v>
      </c>
      <c r="EJ75">
        <v>56.409999847412102</v>
      </c>
      <c r="EK75">
        <v>157.12721252441401</v>
      </c>
      <c r="EL75">
        <v>58.927696228027301</v>
      </c>
      <c r="EM75">
        <v>55.938167572021399</v>
      </c>
      <c r="EN75">
        <v>26.455574035644499</v>
      </c>
      <c r="EO75">
        <v>152.5</v>
      </c>
      <c r="EP75">
        <v>104.46310424804599</v>
      </c>
      <c r="EQ75">
        <v>114.10145568847599</v>
      </c>
      <c r="ER75">
        <v>76.907241821289006</v>
      </c>
      <c r="ES75">
        <v>31.620000839233398</v>
      </c>
      <c r="ET75">
        <v>29.159999847412099</v>
      </c>
      <c r="EU75">
        <v>40.819999694824197</v>
      </c>
      <c r="EV75">
        <v>138.74234008789</v>
      </c>
      <c r="EW75">
        <v>110.970001220703</v>
      </c>
      <c r="EX75">
        <v>72.384315490722599</v>
      </c>
      <c r="EY75">
        <v>273.27203369140602</v>
      </c>
      <c r="EZ75">
        <v>94.578010559082003</v>
      </c>
      <c r="FA75">
        <v>43.135250091552699</v>
      </c>
      <c r="FB75">
        <v>123.64186096191401</v>
      </c>
      <c r="FC75">
        <v>83.022926330566406</v>
      </c>
      <c r="FD75">
        <v>31.422946929931602</v>
      </c>
      <c r="FE75">
        <v>67.072776794433594</v>
      </c>
      <c r="FF75">
        <v>53.748268127441399</v>
      </c>
      <c r="FG75">
        <v>70.689422607421804</v>
      </c>
      <c r="FH75">
        <v>75.673370361328097</v>
      </c>
      <c r="FI75">
        <v>38.629547119140597</v>
      </c>
      <c r="FJ75">
        <v>196.29571533203099</v>
      </c>
      <c r="FK75">
        <v>65.688369750976506</v>
      </c>
      <c r="FL75">
        <v>65.010002136230398</v>
      </c>
      <c r="FM75">
        <v>93.249961853027301</v>
      </c>
      <c r="FN75">
        <v>60.941001892089801</v>
      </c>
      <c r="FO75">
        <v>98.258796691894503</v>
      </c>
      <c r="FP75">
        <v>86.944053649902301</v>
      </c>
      <c r="FQ75">
        <v>134.28240966796801</v>
      </c>
      <c r="FR75">
        <v>509.26184082031199</v>
      </c>
      <c r="FS75">
        <v>74.380050659179602</v>
      </c>
      <c r="FT75">
        <v>291.13800048828102</v>
      </c>
      <c r="FU75">
        <v>183.622314453125</v>
      </c>
      <c r="FV75">
        <v>64.989997863769503</v>
      </c>
      <c r="FW75">
        <v>57.951480865478501</v>
      </c>
      <c r="FX75">
        <v>74.468544006347599</v>
      </c>
      <c r="FY75">
        <v>245.35385131835901</v>
      </c>
      <c r="FZ75">
        <v>46.503574371337798</v>
      </c>
      <c r="GA75">
        <v>132.62384033203099</v>
      </c>
      <c r="GB75">
        <v>71.039703369140597</v>
      </c>
      <c r="GC75">
        <v>104.198356628417</v>
      </c>
      <c r="GD75">
        <v>68.934875488281193</v>
      </c>
      <c r="GE75">
        <v>142.759994506835</v>
      </c>
      <c r="GF75">
        <v>201.22999572753901</v>
      </c>
      <c r="GG75">
        <v>28.821620941162099</v>
      </c>
      <c r="GH75">
        <v>122.411155700683</v>
      </c>
      <c r="GI75">
        <v>158.47618103027301</v>
      </c>
      <c r="GJ75">
        <v>125.565856933593</v>
      </c>
      <c r="GK75">
        <v>26.162660598754801</v>
      </c>
      <c r="GL75">
        <v>40.522087097167898</v>
      </c>
      <c r="GM75">
        <v>99.934646606445298</v>
      </c>
      <c r="GN75">
        <v>93.690002441406193</v>
      </c>
      <c r="GO75">
        <v>293.39001464843699</v>
      </c>
      <c r="GP75">
        <v>52.276947021484297</v>
      </c>
      <c r="GQ75">
        <v>49.565303802490199</v>
      </c>
      <c r="GR75">
        <v>80.441497802734304</v>
      </c>
      <c r="GS75">
        <v>9.7128505706787092</v>
      </c>
      <c r="GT75">
        <v>84.059997558593693</v>
      </c>
      <c r="GU75">
        <v>66.226173400878906</v>
      </c>
      <c r="GV75">
        <v>53.612327575683501</v>
      </c>
      <c r="GW75">
        <v>35.484848022460902</v>
      </c>
      <c r="GX75">
        <v>35.498386383056598</v>
      </c>
      <c r="GY75">
        <v>32.384578704833899</v>
      </c>
      <c r="GZ75">
        <v>10.947730064391999</v>
      </c>
      <c r="HA75">
        <v>17.665540695190401</v>
      </c>
      <c r="HB75">
        <v>75.655921936035099</v>
      </c>
      <c r="HC75">
        <v>169.5</v>
      </c>
      <c r="HD75">
        <v>176.07131958007801</v>
      </c>
      <c r="HE75">
        <v>10.031592369079499</v>
      </c>
      <c r="HF75">
        <v>50.8499755859375</v>
      </c>
      <c r="HG75">
        <v>37.190559387207003</v>
      </c>
      <c r="HH75">
        <v>98.131179809570298</v>
      </c>
      <c r="HI75">
        <v>61.729827880859297</v>
      </c>
      <c r="HJ75">
        <v>90.475700378417898</v>
      </c>
      <c r="HK75">
        <v>163.07518005371</v>
      </c>
      <c r="HL75">
        <v>203.144439697265</v>
      </c>
      <c r="HM75">
        <v>254.509033203125</v>
      </c>
      <c r="HN75">
        <v>22.9164524078369</v>
      </c>
      <c r="HO75">
        <v>14.87544631958</v>
      </c>
      <c r="HP75">
        <v>54.288722991943303</v>
      </c>
      <c r="HQ75">
        <v>102.055000305175</v>
      </c>
      <c r="HR75">
        <v>136.68763732910099</v>
      </c>
      <c r="HS75">
        <v>30.045894622802699</v>
      </c>
      <c r="HT75">
        <v>69.449996948242102</v>
      </c>
      <c r="HU75">
        <v>132.11685180664</v>
      </c>
      <c r="HV75">
        <v>60.375343322753899</v>
      </c>
      <c r="HW75">
        <v>13.763775825500399</v>
      </c>
      <c r="HX75">
        <v>100.233009338378</v>
      </c>
      <c r="HY75">
        <v>44.8140869140625</v>
      </c>
      <c r="HZ75">
        <v>47.619998931884702</v>
      </c>
      <c r="IA75">
        <v>205.23046875</v>
      </c>
      <c r="IB75">
        <v>168.12496948242099</v>
      </c>
      <c r="IC75">
        <v>39.785896301269503</v>
      </c>
      <c r="ID75">
        <v>17.3932590484619</v>
      </c>
      <c r="IE75">
        <v>25.665565490722599</v>
      </c>
      <c r="IF75">
        <v>19.762498855590799</v>
      </c>
      <c r="IG75">
        <v>277.27947998046801</v>
      </c>
      <c r="IH75">
        <v>12.673900604248001</v>
      </c>
      <c r="II75">
        <v>224.12973022460901</v>
      </c>
      <c r="IJ75">
        <v>165.69418334960901</v>
      </c>
      <c r="IK75">
        <v>285.45999145507801</v>
      </c>
      <c r="IL75">
        <v>64.669609069824205</v>
      </c>
      <c r="IM75">
        <v>141.35458374023401</v>
      </c>
      <c r="IN75">
        <v>363.66000366210898</v>
      </c>
      <c r="IO75">
        <v>81.230003356933594</v>
      </c>
      <c r="IP75">
        <v>32.290000915527301</v>
      </c>
      <c r="IQ75">
        <v>46.562393188476499</v>
      </c>
      <c r="IR75">
        <v>89.773399353027301</v>
      </c>
      <c r="IS75">
        <v>129.36215209960901</v>
      </c>
      <c r="IT75">
        <v>38.994869232177699</v>
      </c>
      <c r="IU75">
        <v>21.3517951965332</v>
      </c>
      <c r="IV75">
        <v>136.435791015625</v>
      </c>
      <c r="IW75">
        <v>275.119049072265</v>
      </c>
      <c r="IX75">
        <v>536</v>
      </c>
      <c r="IY75">
        <v>17.833244323730401</v>
      </c>
      <c r="IZ75">
        <v>138.169998168945</v>
      </c>
      <c r="JA75">
        <v>159.24000549316401</v>
      </c>
      <c r="JB75">
        <v>25.748130798339801</v>
      </c>
      <c r="JC75">
        <v>136.28773498535099</v>
      </c>
      <c r="JD75">
        <v>82.844406127929602</v>
      </c>
      <c r="JE75">
        <v>86.363098144531193</v>
      </c>
      <c r="JF75">
        <v>108.393424987792</v>
      </c>
      <c r="JG75">
        <v>133.62251281738199</v>
      </c>
      <c r="JH75">
        <v>39.529041290283203</v>
      </c>
      <c r="JI75">
        <v>108.44570159912099</v>
      </c>
      <c r="JJ75">
        <v>24.943874359130799</v>
      </c>
      <c r="JK75">
        <v>119.016883850097</v>
      </c>
      <c r="JL75">
        <v>51.261116027832003</v>
      </c>
      <c r="JM75">
        <v>16.4006652832031</v>
      </c>
      <c r="JN75">
        <v>89.760002136230398</v>
      </c>
      <c r="JO75">
        <v>130.32804870605401</v>
      </c>
      <c r="JP75">
        <v>17.03755569458</v>
      </c>
      <c r="JQ75">
        <v>19.010196685791001</v>
      </c>
      <c r="JR75">
        <v>116.392517089843</v>
      </c>
      <c r="JS75">
        <v>27.976909637451101</v>
      </c>
      <c r="JT75">
        <v>20.919307708740199</v>
      </c>
      <c r="JU75">
        <v>24.3201293945312</v>
      </c>
      <c r="JV75">
        <v>188.62808227539</v>
      </c>
      <c r="JW75">
        <v>174.94999694824199</v>
      </c>
      <c r="JX75">
        <v>179.76638793945301</v>
      </c>
      <c r="JY75">
        <v>66.105430603027301</v>
      </c>
      <c r="JZ75">
        <v>59.907493591308501</v>
      </c>
      <c r="KA75">
        <v>35.342624664306598</v>
      </c>
      <c r="KB75">
        <v>79.854393005371094</v>
      </c>
      <c r="KC75">
        <v>47.0091552734375</v>
      </c>
      <c r="KD75">
        <v>106.00601196289</v>
      </c>
      <c r="KE75">
        <v>62.451084136962798</v>
      </c>
      <c r="KF75">
        <v>196.79664611816401</v>
      </c>
      <c r="KG75">
        <v>69.879997253417898</v>
      </c>
      <c r="KH75">
        <v>26.2399997711181</v>
      </c>
      <c r="KI75">
        <v>352.08316040039</v>
      </c>
      <c r="KJ75">
        <v>54.740325927734297</v>
      </c>
      <c r="KK75">
        <v>101.631286621093</v>
      </c>
      <c r="KL75">
        <v>10.401501655578601</v>
      </c>
      <c r="KM75">
        <v>77.520622253417898</v>
      </c>
      <c r="KN75">
        <v>164.01576232910099</v>
      </c>
      <c r="KO75">
        <v>13.357078552246</v>
      </c>
      <c r="KP75">
        <v>50.813232421875</v>
      </c>
      <c r="KQ75">
        <v>351.27062988281199</v>
      </c>
      <c r="KR75">
        <v>140.31521606445301</v>
      </c>
      <c r="KS75">
        <v>99.253341674804602</v>
      </c>
      <c r="KT75">
        <v>221.44477844238199</v>
      </c>
      <c r="KU75">
        <v>37.468826293945298</v>
      </c>
      <c r="KV75">
        <v>276.14187622070301</v>
      </c>
      <c r="KW75">
        <v>76.833366394042898</v>
      </c>
      <c r="KX75">
        <v>58.879974365234297</v>
      </c>
      <c r="KY75">
        <v>203.8525390625</v>
      </c>
      <c r="KZ75">
        <v>141.1513671875</v>
      </c>
      <c r="LA75">
        <v>96.250602722167898</v>
      </c>
      <c r="LB75">
        <v>76.783256530761705</v>
      </c>
      <c r="LC75">
        <v>46.755355834960902</v>
      </c>
      <c r="LD75">
        <v>854.07000732421795</v>
      </c>
      <c r="LE75">
        <v>28.321886062621999</v>
      </c>
      <c r="LF75">
        <v>87.563827514648395</v>
      </c>
      <c r="LG75">
        <v>43.4799995422363</v>
      </c>
      <c r="LH75">
        <v>135.71922302246</v>
      </c>
      <c r="LI75">
        <v>115.22291564941401</v>
      </c>
      <c r="LJ75">
        <v>148.96000671386699</v>
      </c>
      <c r="LK75">
        <v>52.942104339599602</v>
      </c>
      <c r="LL75">
        <v>52.860851287841797</v>
      </c>
      <c r="LM75">
        <v>64.800003051757798</v>
      </c>
      <c r="LN75">
        <v>198.64796447753901</v>
      </c>
      <c r="LO75">
        <v>42.024162292480398</v>
      </c>
      <c r="LP75">
        <v>22.0667629241943</v>
      </c>
      <c r="LQ75">
        <v>166.26531982421801</v>
      </c>
      <c r="LR75">
        <v>236.497787475585</v>
      </c>
      <c r="LS75">
        <v>101.021018981933</v>
      </c>
      <c r="LT75">
        <v>21.821300506591701</v>
      </c>
      <c r="LU75">
        <v>57.132038116455</v>
      </c>
      <c r="LV75">
        <v>379.5</v>
      </c>
      <c r="LW75">
        <v>13.349256515502899</v>
      </c>
      <c r="LX75">
        <v>37.945266723632798</v>
      </c>
      <c r="LY75">
        <v>12.8641748428344</v>
      </c>
      <c r="LZ75">
        <v>13.276175498962401</v>
      </c>
      <c r="MA75">
        <v>50.710872650146399</v>
      </c>
      <c r="MB75">
        <v>22.0235786437988</v>
      </c>
      <c r="MC75">
        <v>86.827651977539006</v>
      </c>
      <c r="MD75">
        <v>27.903375625610298</v>
      </c>
      <c r="ME75">
        <v>194.89115905761699</v>
      </c>
      <c r="MF75">
        <v>86.47802734375</v>
      </c>
      <c r="MG75">
        <v>315.68981933593699</v>
      </c>
      <c r="MH75">
        <v>14.146007537841699</v>
      </c>
      <c r="MI75">
        <v>49.619998931884702</v>
      </c>
      <c r="MJ75">
        <v>34.412925720214801</v>
      </c>
      <c r="MK75">
        <v>51.277103424072202</v>
      </c>
      <c r="ML75">
        <v>165.71961975097599</v>
      </c>
      <c r="MM75">
        <v>3468.67993164062</v>
      </c>
      <c r="MN75">
        <v>393.47000122070301</v>
      </c>
      <c r="MO75">
        <v>47.033744812011697</v>
      </c>
      <c r="MP75">
        <v>94.594390869140597</v>
      </c>
      <c r="MQ75">
        <v>78.770668029785099</v>
      </c>
      <c r="MR75">
        <v>60.729053497314403</v>
      </c>
      <c r="MS75">
        <v>58.231616973876903</v>
      </c>
      <c r="MU75">
        <v>66.349296569824205</v>
      </c>
      <c r="MV75">
        <v>93.752296447753906</v>
      </c>
      <c r="MW75">
        <v>158.37600708007801</v>
      </c>
      <c r="MX75">
        <v>80.775558471679602</v>
      </c>
      <c r="MY75">
        <v>243.86999511718699</v>
      </c>
      <c r="MZ75">
        <v>120.650001525878</v>
      </c>
      <c r="NA75">
        <v>35.8951416015625</v>
      </c>
      <c r="NB75">
        <v>15.2549295425415</v>
      </c>
      <c r="NC75">
        <v>127.728019714355</v>
      </c>
      <c r="ND75">
        <v>95.366325378417898</v>
      </c>
      <c r="NE75">
        <v>49.162338256835902</v>
      </c>
      <c r="NF75">
        <v>38.009140014648402</v>
      </c>
      <c r="NG75">
        <v>73.009017944335895</v>
      </c>
      <c r="NH75">
        <v>91.903060913085895</v>
      </c>
      <c r="NI75">
        <v>88.748786926269503</v>
      </c>
      <c r="NJ75">
        <v>140.37103271484301</v>
      </c>
      <c r="NK75">
        <v>132.64901733398401</v>
      </c>
      <c r="NL75">
        <v>179.46121215820301</v>
      </c>
      <c r="NM75">
        <v>112.46237945556599</v>
      </c>
      <c r="NN75">
        <v>27.647150039672798</v>
      </c>
      <c r="NO75">
        <v>53.741172790527301</v>
      </c>
      <c r="NP75">
        <v>109.54020690917901</v>
      </c>
      <c r="NQ75">
        <v>76.988418579101506</v>
      </c>
      <c r="NR75">
        <v>77.498596191406193</v>
      </c>
      <c r="NS75">
        <v>91.604034423828097</v>
      </c>
      <c r="NT75">
        <v>56.783580780029297</v>
      </c>
      <c r="NU75">
        <v>233.13670349121</v>
      </c>
      <c r="NV75">
        <v>31.9886760711669</v>
      </c>
      <c r="NW75">
        <v>88.059509277343693</v>
      </c>
      <c r="NX75">
        <v>69.339996337890597</v>
      </c>
      <c r="NY75">
        <v>37.169715881347599</v>
      </c>
      <c r="NZ75">
        <v>70.419509887695298</v>
      </c>
      <c r="OA75">
        <v>100.25388336181599</v>
      </c>
      <c r="OB75">
        <v>108.587562561035</v>
      </c>
      <c r="OC75">
        <v>82.974380493164006</v>
      </c>
      <c r="OD75">
        <v>78.99853515625</v>
      </c>
      <c r="OE75">
        <v>65.770172119140597</v>
      </c>
      <c r="OF75">
        <v>63.305938720703097</v>
      </c>
      <c r="OG75">
        <v>291.82000732421801</v>
      </c>
      <c r="OH75">
        <v>14.146679878234799</v>
      </c>
      <c r="OI75">
        <v>84.943504333496094</v>
      </c>
      <c r="OJ75">
        <v>122.73674774169901</v>
      </c>
      <c r="OK75">
        <v>55.047374725341797</v>
      </c>
      <c r="OL75">
        <v>150.72508239746</v>
      </c>
      <c r="OM75">
        <v>24.355798721313398</v>
      </c>
      <c r="ON75">
        <v>377.21057128906199</v>
      </c>
      <c r="OO75">
        <v>101.876266479492</v>
      </c>
      <c r="OP75">
        <v>107.89662170410099</v>
      </c>
      <c r="OQ75">
        <v>234.89169311523401</v>
      </c>
      <c r="OR75">
        <v>158.89999389648401</v>
      </c>
      <c r="OS75">
        <v>232.46113586425699</v>
      </c>
      <c r="OT75">
        <v>38.270473480224602</v>
      </c>
      <c r="OU75">
        <v>42.877437591552699</v>
      </c>
      <c r="OV75">
        <v>41.972469329833899</v>
      </c>
      <c r="OW75">
        <v>132.45806884765599</v>
      </c>
      <c r="OX75">
        <v>302.30999755859301</v>
      </c>
      <c r="OY75">
        <v>458.11007690429602</v>
      </c>
      <c r="OZ75">
        <v>147.53666687011699</v>
      </c>
      <c r="PA75">
        <v>76.997383117675696</v>
      </c>
      <c r="PB75">
        <v>74.523895263671804</v>
      </c>
      <c r="PC75">
        <v>149.05078125</v>
      </c>
      <c r="PD75">
        <v>52.468849182128899</v>
      </c>
      <c r="PE75">
        <v>51.2907104492187</v>
      </c>
      <c r="PF75">
        <v>139.516357421875</v>
      </c>
      <c r="PG75">
        <v>86.141395568847599</v>
      </c>
      <c r="PH75">
        <v>52.367729187011697</v>
      </c>
      <c r="PI75">
        <v>147.79478454589801</v>
      </c>
      <c r="PJ75">
        <v>207.18846130371</v>
      </c>
      <c r="PK75">
        <v>217.07000732421801</v>
      </c>
      <c r="PL75">
        <v>33.747432708740199</v>
      </c>
      <c r="PM75">
        <v>136.44000244140599</v>
      </c>
      <c r="PN75">
        <v>68.983802795410099</v>
      </c>
      <c r="PO75">
        <v>78.260002136230398</v>
      </c>
      <c r="PP75">
        <v>104.06616973876901</v>
      </c>
      <c r="PQ75">
        <v>116.52999877929599</v>
      </c>
      <c r="PR75">
        <v>28.464418411254801</v>
      </c>
      <c r="PS75">
        <v>83.317420959472599</v>
      </c>
      <c r="PT75">
        <v>89.559280395507798</v>
      </c>
      <c r="PU75">
        <v>18.3976116180419</v>
      </c>
      <c r="PV75">
        <v>272.29998779296801</v>
      </c>
      <c r="PW75">
        <v>333.75894165039</v>
      </c>
      <c r="PX75">
        <v>44.864486694335902</v>
      </c>
      <c r="PY75">
        <v>111.19435119628901</v>
      </c>
      <c r="PZ75">
        <v>52.342361450195298</v>
      </c>
      <c r="QA75">
        <v>294.307037353515</v>
      </c>
      <c r="QC75">
        <v>54.988994598388601</v>
      </c>
      <c r="QD75">
        <v>108.055786132812</v>
      </c>
      <c r="QE75">
        <v>93.680442810058594</v>
      </c>
      <c r="QF75">
        <v>439.56359863281199</v>
      </c>
      <c r="QG75">
        <v>145.87283325195301</v>
      </c>
      <c r="QH75">
        <v>46.943443298339801</v>
      </c>
      <c r="QI75">
        <v>37.209999084472599</v>
      </c>
      <c r="QJ75">
        <v>226.52999877929599</v>
      </c>
      <c r="QK75">
        <v>77.789932250976506</v>
      </c>
      <c r="QL75">
        <v>44.034572601318303</v>
      </c>
      <c r="QM75">
        <v>346.98001098632801</v>
      </c>
      <c r="QN75">
        <v>50.4055786132812</v>
      </c>
      <c r="QO75">
        <v>26.559999465942301</v>
      </c>
      <c r="QP75">
        <v>23.2199993133544</v>
      </c>
      <c r="QQ75">
        <v>165.45079040527301</v>
      </c>
      <c r="QR75">
        <v>89.480003356933594</v>
      </c>
      <c r="QS75">
        <v>253.84445190429599</v>
      </c>
      <c r="QT75">
        <v>97.774314880371094</v>
      </c>
      <c r="QU75">
        <v>131.33000183105401</v>
      </c>
      <c r="QV75">
        <v>130.47055053710901</v>
      </c>
      <c r="QW75">
        <v>29.743440628051701</v>
      </c>
      <c r="QX75">
        <v>76.557525634765597</v>
      </c>
      <c r="QY75">
        <v>135.14999389648401</v>
      </c>
      <c r="QZ75">
        <v>63.799625396728501</v>
      </c>
      <c r="RA75">
        <v>218.58999633789</v>
      </c>
      <c r="RB75">
        <v>149.48873901367099</v>
      </c>
      <c r="RC75">
        <v>53.401912689208899</v>
      </c>
      <c r="RD75">
        <v>176.009994506835</v>
      </c>
      <c r="RE75">
        <v>84.191291809082003</v>
      </c>
      <c r="RF75">
        <v>50.636787414550703</v>
      </c>
      <c r="RG75">
        <v>19.040000915527301</v>
      </c>
      <c r="RH75">
        <v>178.79794311523401</v>
      </c>
      <c r="RJ75">
        <v>57.960987091064403</v>
      </c>
      <c r="RK75">
        <v>134.41708374023401</v>
      </c>
      <c r="RL75">
        <v>66.206970214843693</v>
      </c>
      <c r="RM75">
        <v>68.981063842773395</v>
      </c>
      <c r="RN75">
        <v>110.54123687744099</v>
      </c>
      <c r="RO75">
        <v>51.8989868164062</v>
      </c>
      <c r="RP75">
        <v>142.70501708984301</v>
      </c>
      <c r="RQ75">
        <v>113.50147247314401</v>
      </c>
      <c r="RR75">
        <v>216.850006103515</v>
      </c>
      <c r="RS75">
        <v>82.081077575683594</v>
      </c>
      <c r="RT75">
        <v>44.248725891113203</v>
      </c>
      <c r="RU75">
        <v>78.907218933105398</v>
      </c>
      <c r="RV75">
        <v>123.73780822753901</v>
      </c>
      <c r="RW75">
        <v>52.668914794921797</v>
      </c>
      <c r="RX75">
        <v>19.120162963867099</v>
      </c>
      <c r="RY75">
        <v>34.069423675537102</v>
      </c>
      <c r="RZ75">
        <v>24.613725662231399</v>
      </c>
      <c r="SA75">
        <v>134.749588012695</v>
      </c>
      <c r="SB75">
        <v>25.175157546996999</v>
      </c>
      <c r="SC75">
        <v>192.25785827636699</v>
      </c>
      <c r="SD75">
        <v>127.25814819335901</v>
      </c>
      <c r="SE75">
        <v>58.424449920654297</v>
      </c>
      <c r="SF75">
        <v>32.590675354003899</v>
      </c>
      <c r="SG75">
        <v>115.732276916503</v>
      </c>
      <c r="SH75">
        <v>79.380668640136705</v>
      </c>
      <c r="SI75">
        <v>108.015815734863</v>
      </c>
      <c r="SJ75">
        <v>195.009994506835</v>
      </c>
      <c r="SK75">
        <v>119.46004486083901</v>
      </c>
      <c r="SL75">
        <v>43.224342346191399</v>
      </c>
      <c r="SM75">
        <v>113.21379852294901</v>
      </c>
    </row>
    <row r="76" spans="1:507" x14ac:dyDescent="0.25">
      <c r="A76" s="1">
        <v>43658</v>
      </c>
      <c r="B76">
        <v>291.38998413085898</v>
      </c>
      <c r="C76">
        <v>162.83872985839801</v>
      </c>
      <c r="D76">
        <v>81.957412719726506</v>
      </c>
      <c r="E76">
        <v>64.877548217773395</v>
      </c>
      <c r="F76">
        <v>262.69000244140602</v>
      </c>
      <c r="G76">
        <v>191.62899780273401</v>
      </c>
      <c r="H76">
        <v>46.8916015625</v>
      </c>
      <c r="I76">
        <v>309.42001342773398</v>
      </c>
      <c r="J76">
        <v>33.209999084472599</v>
      </c>
      <c r="K76">
        <v>157.03062438964801</v>
      </c>
      <c r="L76">
        <v>16.143560409545898</v>
      </c>
      <c r="M76">
        <v>54.409538269042898</v>
      </c>
      <c r="N76">
        <v>70.771415710449205</v>
      </c>
      <c r="O76">
        <v>220.034744262695</v>
      </c>
      <c r="P76">
        <v>82.459999084472599</v>
      </c>
      <c r="Q76">
        <v>63.191524505615199</v>
      </c>
      <c r="R76">
        <v>70.464309692382798</v>
      </c>
      <c r="S76">
        <v>140.05488586425699</v>
      </c>
      <c r="T76">
        <v>120.81999969482401</v>
      </c>
      <c r="U76">
        <v>283.91000366210898</v>
      </c>
      <c r="V76">
        <v>108.242919921875</v>
      </c>
      <c r="W76">
        <v>47.415935516357401</v>
      </c>
      <c r="X76">
        <v>100.015663146972</v>
      </c>
      <c r="Y76">
        <v>1145.33996582031</v>
      </c>
      <c r="Z76">
        <v>1144.90002441406</v>
      </c>
      <c r="AA76">
        <v>42.963924407958899</v>
      </c>
      <c r="AB76">
        <v>2011</v>
      </c>
      <c r="AC76">
        <v>10.3160181045532</v>
      </c>
      <c r="AD76">
        <v>73.292648315429602</v>
      </c>
      <c r="AE76">
        <v>33.429298400878899</v>
      </c>
      <c r="AF76">
        <v>85.291458129882798</v>
      </c>
      <c r="AG76">
        <v>124.79912567138599</v>
      </c>
      <c r="AH76">
        <v>52.9694213867187</v>
      </c>
      <c r="AI76">
        <v>203.309326171875</v>
      </c>
      <c r="AJ76">
        <v>113.486351013183</v>
      </c>
      <c r="AK76">
        <v>144.50076293945301</v>
      </c>
      <c r="AL76">
        <v>87.096450805664006</v>
      </c>
      <c r="AM76">
        <v>89.885009765625</v>
      </c>
      <c r="AN76">
        <v>166.67237854003901</v>
      </c>
      <c r="AO76">
        <v>48.659358978271399</v>
      </c>
      <c r="AP76">
        <v>112.267578125</v>
      </c>
      <c r="AQ76">
        <v>212.27999877929599</v>
      </c>
      <c r="AR76">
        <v>304.51492309570301</v>
      </c>
      <c r="AS76">
        <v>194.34542846679599</v>
      </c>
      <c r="AT76">
        <v>43.619125366210902</v>
      </c>
      <c r="AU76">
        <v>25.8965854644775</v>
      </c>
      <c r="AV76">
        <v>4.9064273834228498</v>
      </c>
      <c r="AW76">
        <v>49.974163055419901</v>
      </c>
      <c r="AX76">
        <v>45.441017150878899</v>
      </c>
      <c r="AY76">
        <v>79.595680236816406</v>
      </c>
      <c r="AZ76">
        <v>39.565925598144503</v>
      </c>
      <c r="BA76">
        <v>274.260009765625</v>
      </c>
      <c r="BB76">
        <v>89.088424682617102</v>
      </c>
      <c r="BC76">
        <v>107.67396545410099</v>
      </c>
      <c r="BD76">
        <v>30.526649475097599</v>
      </c>
      <c r="BE76">
        <v>102.33975982666</v>
      </c>
      <c r="BF76">
        <v>174.19000244140599</v>
      </c>
      <c r="BG76">
        <v>158.730712890625</v>
      </c>
      <c r="BH76">
        <v>1164.7099609375</v>
      </c>
      <c r="BI76">
        <v>199.09086608886699</v>
      </c>
      <c r="BJ76">
        <v>109.88221740722599</v>
      </c>
      <c r="BK76">
        <v>23.408443450927699</v>
      </c>
      <c r="BL76">
        <v>69.060966491699205</v>
      </c>
      <c r="BM76">
        <v>28.198249816894499</v>
      </c>
      <c r="BN76">
        <v>41.300575256347599</v>
      </c>
      <c r="BO76">
        <v>80.062637329101506</v>
      </c>
      <c r="BP76">
        <v>248.011795043945</v>
      </c>
      <c r="BR76">
        <v>71.409210205078097</v>
      </c>
      <c r="BS76">
        <v>309.23001098632801</v>
      </c>
      <c r="BT76">
        <v>231.419998168945</v>
      </c>
      <c r="BU76">
        <v>460.79779052734301</v>
      </c>
      <c r="BV76">
        <v>358.82308959960898</v>
      </c>
      <c r="BW76">
        <v>1882.47998046875</v>
      </c>
      <c r="BX76">
        <v>38.699756622314403</v>
      </c>
      <c r="BY76">
        <v>124.768951416015</v>
      </c>
      <c r="BZ76">
        <v>42.25</v>
      </c>
      <c r="CA76">
        <v>42.250888824462798</v>
      </c>
      <c r="CB76">
        <v>265.64675903320301</v>
      </c>
      <c r="CC76">
        <v>128.32455444335901</v>
      </c>
      <c r="CE76">
        <v>81.553131103515597</v>
      </c>
      <c r="CF76">
        <v>23.085735321044901</v>
      </c>
      <c r="CG76">
        <v>75.019996643066406</v>
      </c>
      <c r="CH76">
        <v>39.146762847900298</v>
      </c>
      <c r="CI76">
        <v>88.8026123046875</v>
      </c>
      <c r="CJ76">
        <v>44.881210327148402</v>
      </c>
      <c r="CK76">
        <v>88.940002441406193</v>
      </c>
      <c r="CL76">
        <v>44.710899353027301</v>
      </c>
      <c r="CN76">
        <v>53.439998626708899</v>
      </c>
      <c r="CO76">
        <v>131.54884338378901</v>
      </c>
      <c r="CP76">
        <v>114.059997558593</v>
      </c>
      <c r="CQ76">
        <v>52.799999237060497</v>
      </c>
      <c r="CR76">
        <v>113.84432220458901</v>
      </c>
      <c r="CS76">
        <v>102.679489135742</v>
      </c>
      <c r="CT76">
        <v>54.509998321533203</v>
      </c>
      <c r="CU76">
        <v>27.1276454925537</v>
      </c>
      <c r="CV76">
        <v>74.911407470703097</v>
      </c>
      <c r="CW76">
        <v>43.5812377929687</v>
      </c>
      <c r="CX76">
        <v>38.947994232177699</v>
      </c>
      <c r="CY76">
        <v>414.30999755859301</v>
      </c>
      <c r="CZ76">
        <v>115.2310256958</v>
      </c>
      <c r="DA76">
        <v>750.84997558593705</v>
      </c>
      <c r="DB76">
        <v>143.60934448242099</v>
      </c>
      <c r="DC76">
        <v>73.722099304199205</v>
      </c>
      <c r="DD76">
        <v>179.17333984375</v>
      </c>
      <c r="DE76">
        <v>102.549194335937</v>
      </c>
      <c r="DF76">
        <v>237.09796142578099</v>
      </c>
      <c r="DG76">
        <v>55.156173706054602</v>
      </c>
      <c r="DH76">
        <v>67.410865783691406</v>
      </c>
      <c r="DI76">
        <v>32.749366760253899</v>
      </c>
      <c r="DJ76">
        <v>98.784706115722599</v>
      </c>
      <c r="DK76">
        <v>151.723541259765</v>
      </c>
      <c r="DL76">
        <v>197.06068420410099</v>
      </c>
      <c r="DM76">
        <v>55.908695220947202</v>
      </c>
      <c r="DN76">
        <v>49.248794555663999</v>
      </c>
      <c r="DO76">
        <v>64.359832763671804</v>
      </c>
      <c r="DP76">
        <v>71.380271911621094</v>
      </c>
      <c r="DQ76">
        <v>43.259880065917898</v>
      </c>
      <c r="DR76">
        <v>66.164413452148395</v>
      </c>
      <c r="DS76">
        <v>26.294103622436499</v>
      </c>
      <c r="DU76">
        <v>58.098217010497997</v>
      </c>
      <c r="DV76">
        <v>83.251945495605398</v>
      </c>
      <c r="DW76">
        <v>194.093002319335</v>
      </c>
      <c r="DX76">
        <v>330.82257080078102</v>
      </c>
      <c r="DY76">
        <v>77.330001831054602</v>
      </c>
      <c r="DZ76">
        <v>31.3529033660888</v>
      </c>
      <c r="EA76">
        <v>26.748821258544901</v>
      </c>
      <c r="EB76">
        <v>268.30438232421801</v>
      </c>
      <c r="EC76">
        <v>125.241340637207</v>
      </c>
      <c r="ED76">
        <v>76.773323059082003</v>
      </c>
      <c r="EE76">
        <v>162.813720703125</v>
      </c>
      <c r="EF76">
        <v>54.501796722412102</v>
      </c>
      <c r="EG76">
        <v>44.554290771484297</v>
      </c>
      <c r="EH76">
        <v>138.99870300292901</v>
      </c>
      <c r="EI76">
        <v>122.101516723632</v>
      </c>
      <c r="EJ76">
        <v>56.900001525878899</v>
      </c>
      <c r="EK76">
        <v>161.13188171386699</v>
      </c>
      <c r="EL76">
        <v>60.387176513671797</v>
      </c>
      <c r="EM76">
        <v>56.095821380615199</v>
      </c>
      <c r="EN76">
        <v>26.446344375610298</v>
      </c>
      <c r="EO76">
        <v>149.169998168945</v>
      </c>
      <c r="EP76">
        <v>105.906028747558</v>
      </c>
      <c r="EQ76">
        <v>113.196411132812</v>
      </c>
      <c r="ER76">
        <v>77.575248718261705</v>
      </c>
      <c r="ES76">
        <v>32.409999847412102</v>
      </c>
      <c r="ET76">
        <v>29.799999237060501</v>
      </c>
      <c r="EU76">
        <v>41.869998931884702</v>
      </c>
      <c r="EV76">
        <v>139.88900756835901</v>
      </c>
      <c r="EW76">
        <v>112.430000305175</v>
      </c>
      <c r="EX76">
        <v>72.003402709960895</v>
      </c>
      <c r="EY76">
        <v>277.67172241210898</v>
      </c>
      <c r="EZ76">
        <v>96.932060241699205</v>
      </c>
      <c r="FA76">
        <v>44.877632141113203</v>
      </c>
      <c r="FB76">
        <v>122.49582672119099</v>
      </c>
      <c r="FC76">
        <v>82.326805114746094</v>
      </c>
      <c r="FD76">
        <v>31.480291366577099</v>
      </c>
      <c r="FE76">
        <v>69.022224426269503</v>
      </c>
      <c r="FF76">
        <v>55.036758422851499</v>
      </c>
      <c r="FG76">
        <v>72.782882690429602</v>
      </c>
      <c r="FH76">
        <v>77.642890930175696</v>
      </c>
      <c r="FI76">
        <v>39.078285217285099</v>
      </c>
      <c r="FJ76">
        <v>196.53176879882801</v>
      </c>
      <c r="FK76">
        <v>66.336334228515597</v>
      </c>
      <c r="FL76">
        <v>63.816665649413999</v>
      </c>
      <c r="FM76">
        <v>92.581680297851506</v>
      </c>
      <c r="FN76">
        <v>62.394241333007798</v>
      </c>
      <c r="FO76">
        <v>97.713188171386705</v>
      </c>
      <c r="FP76">
        <v>87.001480102539006</v>
      </c>
      <c r="FQ76">
        <v>135.255126953125</v>
      </c>
      <c r="FR76">
        <v>503.55569458007801</v>
      </c>
      <c r="FS76">
        <v>73.967277526855398</v>
      </c>
      <c r="FT76">
        <v>289.21591186523398</v>
      </c>
      <c r="FU76">
        <v>184.34266662597599</v>
      </c>
      <c r="FV76">
        <v>64.599998474121094</v>
      </c>
      <c r="FW76">
        <v>57.565456390380803</v>
      </c>
      <c r="FX76">
        <v>73.972473144531193</v>
      </c>
      <c r="FY76">
        <v>246.15614318847599</v>
      </c>
      <c r="FZ76">
        <v>46.0529975891113</v>
      </c>
      <c r="GA76">
        <v>133.257553100585</v>
      </c>
      <c r="GB76">
        <v>72.726692199707003</v>
      </c>
      <c r="GC76">
        <v>104.443313598632</v>
      </c>
      <c r="GD76">
        <v>68.988189697265597</v>
      </c>
      <c r="GE76">
        <v>145.55999755859301</v>
      </c>
      <c r="GF76">
        <v>204.86999511718699</v>
      </c>
      <c r="GG76">
        <v>29.381727218627901</v>
      </c>
      <c r="GH76">
        <v>122.07657623291</v>
      </c>
      <c r="GI76">
        <v>163.22265625</v>
      </c>
      <c r="GJ76">
        <v>127.07870483398401</v>
      </c>
      <c r="GK76">
        <v>26.302568435668899</v>
      </c>
      <c r="GL76">
        <v>40.354751586913999</v>
      </c>
      <c r="GM76">
        <v>99.430725097656193</v>
      </c>
      <c r="GN76">
        <v>94.510002136230398</v>
      </c>
      <c r="GO76">
        <v>292.16000366210898</v>
      </c>
      <c r="GP76">
        <v>53.454879760742102</v>
      </c>
      <c r="GQ76">
        <v>50.659286499023402</v>
      </c>
      <c r="GR76">
        <v>80.986213684082003</v>
      </c>
      <c r="GS76">
        <v>9.9988021850585902</v>
      </c>
      <c r="GT76">
        <v>84.709999084472599</v>
      </c>
      <c r="GU76">
        <v>67.563995361328097</v>
      </c>
      <c r="GV76">
        <v>54.803504943847599</v>
      </c>
      <c r="GW76">
        <v>36.139976501464801</v>
      </c>
      <c r="GX76">
        <v>36.133857727050703</v>
      </c>
      <c r="GY76">
        <v>32.7192993164062</v>
      </c>
      <c r="GZ76">
        <v>10.9180078506469</v>
      </c>
      <c r="HA76">
        <v>18.1419372558593</v>
      </c>
      <c r="HB76">
        <v>76.422164916992102</v>
      </c>
      <c r="HC76">
        <v>170.24000549316401</v>
      </c>
      <c r="HD76">
        <v>178.219482421875</v>
      </c>
      <c r="HE76">
        <v>10.289577484130801</v>
      </c>
      <c r="HF76">
        <v>50.736045837402301</v>
      </c>
      <c r="HG76">
        <v>37.945404052734297</v>
      </c>
      <c r="HH76">
        <v>99.557342529296804</v>
      </c>
      <c r="HI76">
        <v>61.795112609863203</v>
      </c>
      <c r="HJ76">
        <v>90.840850830078097</v>
      </c>
      <c r="HK76">
        <v>163.16458129882801</v>
      </c>
      <c r="HL76">
        <v>205.63391113281199</v>
      </c>
      <c r="HM76">
        <v>260.69723510742102</v>
      </c>
      <c r="HN76">
        <v>22.820365905761701</v>
      </c>
      <c r="HO76">
        <v>15.152972221374499</v>
      </c>
      <c r="HP76">
        <v>54.890243530273402</v>
      </c>
      <c r="HQ76">
        <v>103.62931060791</v>
      </c>
      <c r="HR76">
        <v>139.50715637207</v>
      </c>
      <c r="HS76">
        <v>29.990644454956001</v>
      </c>
      <c r="HT76">
        <v>70.580001831054602</v>
      </c>
      <c r="HU76">
        <v>132.19395446777301</v>
      </c>
      <c r="HV76">
        <v>60.993690490722599</v>
      </c>
      <c r="HW76">
        <v>14.0560207366943</v>
      </c>
      <c r="HX76">
        <v>99.078384399414006</v>
      </c>
      <c r="HY76">
        <v>45.177070617675703</v>
      </c>
      <c r="HZ76">
        <v>47.319999694824197</v>
      </c>
      <c r="IA76">
        <v>209.24801635742099</v>
      </c>
      <c r="IB76">
        <v>170.62942504882801</v>
      </c>
      <c r="IC76">
        <v>39.785892486572202</v>
      </c>
      <c r="ID76">
        <v>17.431570053100501</v>
      </c>
      <c r="IE76">
        <v>25.9449748992919</v>
      </c>
      <c r="IF76">
        <v>20.1226787567138</v>
      </c>
      <c r="IG76">
        <v>288.224609375</v>
      </c>
      <c r="IH76">
        <v>12.683045387268001</v>
      </c>
      <c r="II76">
        <v>226.01744079589801</v>
      </c>
      <c r="IJ76">
        <v>167.34976196289</v>
      </c>
      <c r="IK76">
        <v>284.239990234375</v>
      </c>
      <c r="IL76">
        <v>64.837715148925696</v>
      </c>
      <c r="IM76">
        <v>145.79144287109301</v>
      </c>
      <c r="IN76">
        <v>305.04998779296801</v>
      </c>
      <c r="IO76">
        <v>80.099998474121094</v>
      </c>
      <c r="IP76">
        <v>33.259998321533203</v>
      </c>
      <c r="IQ76">
        <v>47.827053070068303</v>
      </c>
      <c r="IR76">
        <v>89.597236633300696</v>
      </c>
      <c r="IS76">
        <v>130.73599243164</v>
      </c>
      <c r="IT76">
        <v>39.196479797363203</v>
      </c>
      <c r="IU76">
        <v>21.8481330871582</v>
      </c>
      <c r="IV76">
        <v>136.99040222167901</v>
      </c>
      <c r="IW76">
        <v>278.51077270507801</v>
      </c>
      <c r="IX76">
        <v>526.25</v>
      </c>
      <c r="IY76">
        <v>18.130464553833001</v>
      </c>
      <c r="IZ76">
        <v>140.669998168945</v>
      </c>
      <c r="JA76">
        <v>157.36000061035099</v>
      </c>
      <c r="JB76">
        <v>26.1820373535156</v>
      </c>
      <c r="JC76">
        <v>137.28860473632801</v>
      </c>
      <c r="JD76">
        <v>83.987770080566406</v>
      </c>
      <c r="JE76">
        <v>91.460647583007798</v>
      </c>
      <c r="JF76">
        <v>108.099983215332</v>
      </c>
      <c r="JG76">
        <v>128.08154296875</v>
      </c>
      <c r="JH76">
        <v>39.729888916015597</v>
      </c>
      <c r="JI76">
        <v>109.58623504638599</v>
      </c>
      <c r="JJ76">
        <v>25.424470901489201</v>
      </c>
      <c r="JK76">
        <v>120.628273010253</v>
      </c>
      <c r="JL76">
        <v>51.2141723632812</v>
      </c>
      <c r="JM76">
        <v>16.4374599456787</v>
      </c>
      <c r="JN76">
        <v>91.370002746582003</v>
      </c>
      <c r="JO76">
        <v>131.598876953125</v>
      </c>
      <c r="JP76">
        <v>17.065374374389599</v>
      </c>
      <c r="JQ76">
        <v>19.028070449829102</v>
      </c>
      <c r="JR76">
        <v>119.165153503417</v>
      </c>
      <c r="JS76">
        <v>28.113824844360298</v>
      </c>
      <c r="JT76">
        <v>21.044282913208001</v>
      </c>
      <c r="JU76">
        <v>25.303630828857401</v>
      </c>
      <c r="JV76">
        <v>189.86004638671801</v>
      </c>
      <c r="JW76">
        <v>175.44999694824199</v>
      </c>
      <c r="JX76">
        <v>185.94041442871</v>
      </c>
      <c r="JY76">
        <v>64.491424560546804</v>
      </c>
      <c r="JZ76">
        <v>60.510398864746001</v>
      </c>
      <c r="KA76">
        <v>36.407382965087798</v>
      </c>
      <c r="KB76">
        <v>80.331932067871094</v>
      </c>
      <c r="KC76">
        <v>47.167030334472599</v>
      </c>
      <c r="KD76">
        <v>104.52914428710901</v>
      </c>
      <c r="KE76">
        <v>63.187915802001903</v>
      </c>
      <c r="KF76">
        <v>197.93194580078099</v>
      </c>
      <c r="KG76">
        <v>70.5</v>
      </c>
      <c r="KH76">
        <v>26.819999694824201</v>
      </c>
      <c r="KI76">
        <v>353.24966430664</v>
      </c>
      <c r="KJ76">
        <v>54.819515228271399</v>
      </c>
      <c r="KK76">
        <v>104.08315277099599</v>
      </c>
      <c r="KL76">
        <v>10.513531684875399</v>
      </c>
      <c r="KM76">
        <v>78.552162170410099</v>
      </c>
      <c r="KN76">
        <v>164.29891967773401</v>
      </c>
      <c r="KO76">
        <v>13.6212863922119</v>
      </c>
      <c r="KP76">
        <v>50.849895477294901</v>
      </c>
      <c r="KQ76">
        <v>354.98617553710898</v>
      </c>
      <c r="KR76">
        <v>140.95797729492099</v>
      </c>
      <c r="KS76">
        <v>100.129875183105</v>
      </c>
      <c r="KT76">
        <v>222.92102050781199</v>
      </c>
      <c r="KU76">
        <v>38.088062286376903</v>
      </c>
      <c r="KV76">
        <v>277.35232543945301</v>
      </c>
      <c r="KW76">
        <v>77.572334289550696</v>
      </c>
      <c r="KX76">
        <v>59.542201995849602</v>
      </c>
      <c r="KY76">
        <v>204.14007568359301</v>
      </c>
      <c r="KZ76">
        <v>141.91687011718699</v>
      </c>
      <c r="LA76">
        <v>95.528732299804602</v>
      </c>
      <c r="LB76">
        <v>75.579376220703097</v>
      </c>
      <c r="LC76">
        <v>47.2190132141113</v>
      </c>
      <c r="LD76">
        <v>835.44000244140602</v>
      </c>
      <c r="LE76">
        <v>28.548149108886701</v>
      </c>
      <c r="LF76">
        <v>89.496017456054602</v>
      </c>
      <c r="LG76">
        <v>44.509998321533203</v>
      </c>
      <c r="LH76">
        <v>136.209548950195</v>
      </c>
      <c r="LI76">
        <v>114.937240600585</v>
      </c>
      <c r="LJ76">
        <v>151.13000488281199</v>
      </c>
      <c r="LK76">
        <v>52.5651245117187</v>
      </c>
      <c r="LL76">
        <v>52.773773193359297</v>
      </c>
      <c r="LM76">
        <v>65</v>
      </c>
      <c r="LN76">
        <v>202.24342346191401</v>
      </c>
      <c r="LO76">
        <v>42.6805000305175</v>
      </c>
      <c r="LP76">
        <v>22.567165374755799</v>
      </c>
      <c r="LQ76">
        <v>167.441314697265</v>
      </c>
      <c r="LR76">
        <v>241.26159667968699</v>
      </c>
      <c r="LS76">
        <v>101.28327178955</v>
      </c>
      <c r="LT76">
        <v>21.742019653320298</v>
      </c>
      <c r="LU76">
        <v>57.650825500488203</v>
      </c>
      <c r="LV76">
        <v>373.25</v>
      </c>
      <c r="LW76">
        <v>13.650571823120099</v>
      </c>
      <c r="LX76">
        <v>38.0805053710937</v>
      </c>
      <c r="LY76">
        <v>12.951752662658601</v>
      </c>
      <c r="LZ76">
        <v>13.363775253295801</v>
      </c>
      <c r="MA76">
        <v>50.308364868163999</v>
      </c>
      <c r="MB76">
        <v>22.0235786437988</v>
      </c>
      <c r="MC76">
        <v>87.643898010253906</v>
      </c>
      <c r="MD76">
        <v>27.7332344055175</v>
      </c>
      <c r="ME76">
        <v>199.14686584472599</v>
      </c>
      <c r="MF76">
        <v>86.47802734375</v>
      </c>
      <c r="MG76">
        <v>320.15899658203102</v>
      </c>
      <c r="MH76">
        <v>14.218294143676699</v>
      </c>
      <c r="MI76">
        <v>49.790000915527301</v>
      </c>
      <c r="MJ76">
        <v>34.412925720214801</v>
      </c>
      <c r="MK76">
        <v>52.291271209716797</v>
      </c>
      <c r="ML76">
        <v>167.045166015625</v>
      </c>
      <c r="MM76">
        <v>3489.6298828125</v>
      </c>
      <c r="MN76">
        <v>401.829986572265</v>
      </c>
      <c r="MO76">
        <v>48.227310180663999</v>
      </c>
      <c r="MP76">
        <v>99.330741882324205</v>
      </c>
      <c r="MQ76">
        <v>79.75</v>
      </c>
      <c r="MR76">
        <v>60.934165954589801</v>
      </c>
      <c r="MS76">
        <v>58.056896209716797</v>
      </c>
      <c r="MU76">
        <v>67.614784240722599</v>
      </c>
      <c r="MV76">
        <v>94.131286621093693</v>
      </c>
      <c r="MW76">
        <v>163.85162353515599</v>
      </c>
      <c r="MX76">
        <v>81.144752502441406</v>
      </c>
      <c r="MY76">
        <v>243.63999938964801</v>
      </c>
      <c r="MZ76">
        <v>120.120002746582</v>
      </c>
      <c r="NA76">
        <v>36.786705017089801</v>
      </c>
      <c r="NB76">
        <v>15.3643493652343</v>
      </c>
      <c r="NC76">
        <v>126.710762023925</v>
      </c>
      <c r="ND76">
        <v>94.719474792480398</v>
      </c>
      <c r="NE76">
        <v>50.170391082763601</v>
      </c>
      <c r="NF76">
        <v>37.496223449707003</v>
      </c>
      <c r="NG76">
        <v>73.575050354003906</v>
      </c>
      <c r="NH76">
        <v>92.585945129394503</v>
      </c>
      <c r="NI76">
        <v>87.624328613281193</v>
      </c>
      <c r="NJ76">
        <v>139.81867980957</v>
      </c>
      <c r="NK76">
        <v>133.33355712890599</v>
      </c>
      <c r="NL76">
        <v>181.990234375</v>
      </c>
      <c r="NM76">
        <v>113.470657348632</v>
      </c>
      <c r="NN76">
        <v>27.465621948242099</v>
      </c>
      <c r="NO76">
        <v>54.571929931640597</v>
      </c>
      <c r="NP76">
        <v>110.124382019042</v>
      </c>
      <c r="NQ76">
        <v>77.576744079589801</v>
      </c>
      <c r="NR76">
        <v>76.5516357421875</v>
      </c>
      <c r="NS76">
        <v>92.844871520996094</v>
      </c>
      <c r="NT76">
        <v>56.962322235107401</v>
      </c>
      <c r="NU76">
        <v>233.18356323242099</v>
      </c>
      <c r="NV76">
        <v>32.849788665771399</v>
      </c>
      <c r="NW76">
        <v>89.007575988769503</v>
      </c>
      <c r="NX76">
        <v>70.260002136230398</v>
      </c>
      <c r="NY76">
        <v>37.914505004882798</v>
      </c>
      <c r="NZ76">
        <v>71.556381225585895</v>
      </c>
      <c r="OA76">
        <v>99.750183105468693</v>
      </c>
      <c r="OB76">
        <v>109.916687011718</v>
      </c>
      <c r="OC76">
        <v>83.674087524414006</v>
      </c>
      <c r="OD76">
        <v>80.430046081542898</v>
      </c>
      <c r="OE76">
        <v>65.835311889648395</v>
      </c>
      <c r="OF76">
        <v>63.250572204589801</v>
      </c>
      <c r="OG76">
        <v>292.55999755859301</v>
      </c>
      <c r="OH76">
        <v>14.137392044067299</v>
      </c>
      <c r="OI76">
        <v>84.525581359863196</v>
      </c>
      <c r="OJ76">
        <v>122.41200256347599</v>
      </c>
      <c r="OK76">
        <v>56.306316375732401</v>
      </c>
      <c r="OL76">
        <v>154.73927307128901</v>
      </c>
      <c r="OM76">
        <v>24.479963302612301</v>
      </c>
      <c r="ON76">
        <v>381.24664306640602</v>
      </c>
      <c r="OO76">
        <v>104.965217590332</v>
      </c>
      <c r="OP76">
        <v>107.642517089843</v>
      </c>
      <c r="OQ76">
        <v>237.66972351074199</v>
      </c>
      <c r="OR76">
        <v>158.08000183105401</v>
      </c>
      <c r="OS76">
        <v>231.26512145996</v>
      </c>
      <c r="OT76">
        <v>38.121021270751903</v>
      </c>
      <c r="OU76">
        <v>43.759616851806598</v>
      </c>
      <c r="OV76">
        <v>42.292938232421797</v>
      </c>
      <c r="OW76">
        <v>131.98631286621</v>
      </c>
      <c r="OX76">
        <v>301.13000488281199</v>
      </c>
      <c r="OY76">
        <v>462.571044921875</v>
      </c>
      <c r="OZ76">
        <v>147.27342224121</v>
      </c>
      <c r="PA76">
        <v>78.776939392089801</v>
      </c>
      <c r="PB76">
        <v>75.000205993652301</v>
      </c>
      <c r="PC76">
        <v>152.15560913085901</v>
      </c>
      <c r="PD76">
        <v>51.707221984863203</v>
      </c>
      <c r="PE76">
        <v>51.953605651855398</v>
      </c>
      <c r="PF76">
        <v>142.56828308105401</v>
      </c>
      <c r="PG76">
        <v>86.818382263183594</v>
      </c>
      <c r="PH76">
        <v>52.510440826416001</v>
      </c>
      <c r="PI76">
        <v>145.59094238281199</v>
      </c>
      <c r="PJ76">
        <v>202.82536315917901</v>
      </c>
      <c r="PK76">
        <v>222.25</v>
      </c>
      <c r="PL76">
        <v>34.050449371337798</v>
      </c>
      <c r="PM76">
        <v>137.41000366210901</v>
      </c>
      <c r="PN76">
        <v>69.568397521972599</v>
      </c>
      <c r="PO76">
        <v>79.449996948242102</v>
      </c>
      <c r="PP76">
        <v>105.29416656494099</v>
      </c>
      <c r="PQ76">
        <v>116.459999084472</v>
      </c>
      <c r="PR76">
        <v>29.058223724365199</v>
      </c>
      <c r="PS76">
        <v>84.338768005371094</v>
      </c>
      <c r="PT76">
        <v>91.250175476074205</v>
      </c>
      <c r="PU76">
        <v>18.563226699829102</v>
      </c>
      <c r="PV76">
        <v>278.04998779296801</v>
      </c>
      <c r="PW76">
        <v>332.06015014648398</v>
      </c>
      <c r="PX76">
        <v>45.845611572265597</v>
      </c>
      <c r="PY76">
        <v>112.718612670898</v>
      </c>
      <c r="PZ76">
        <v>53.428680419921797</v>
      </c>
      <c r="QA76">
        <v>289.71643066406199</v>
      </c>
      <c r="QC76">
        <v>55.8060493469238</v>
      </c>
      <c r="QD76">
        <v>110.45115661621</v>
      </c>
      <c r="QE76">
        <v>95.237396240234304</v>
      </c>
      <c r="QF76">
        <v>444.769775390625</v>
      </c>
      <c r="QG76">
        <v>146.79153442382801</v>
      </c>
      <c r="QH76">
        <v>47.074069976806598</v>
      </c>
      <c r="QI76">
        <v>37.840000152587798</v>
      </c>
      <c r="QJ76">
        <v>227.27000427246</v>
      </c>
      <c r="QK76">
        <v>77.742164611816406</v>
      </c>
      <c r="QL76">
        <v>43.807292938232401</v>
      </c>
      <c r="QM76">
        <v>356.39001464843699</v>
      </c>
      <c r="QN76">
        <v>50.528121948242102</v>
      </c>
      <c r="QO76">
        <v>27.299999237060501</v>
      </c>
      <c r="QP76">
        <v>23.9799995422363</v>
      </c>
      <c r="QQ76">
        <v>167.66642761230401</v>
      </c>
      <c r="QR76">
        <v>91.230003356933594</v>
      </c>
      <c r="QS76">
        <v>258.45172119140602</v>
      </c>
      <c r="QT76">
        <v>100.21558380126901</v>
      </c>
      <c r="QU76">
        <v>136.33999633789</v>
      </c>
      <c r="QV76">
        <v>132.12080383300699</v>
      </c>
      <c r="QW76">
        <v>30.135158538818299</v>
      </c>
      <c r="QX76">
        <v>76.847702026367102</v>
      </c>
      <c r="QY76">
        <v>134.86999511718699</v>
      </c>
      <c r="QZ76">
        <v>63.505619049072202</v>
      </c>
      <c r="RA76">
        <v>219.64999389648401</v>
      </c>
      <c r="RB76">
        <v>150.12156677246</v>
      </c>
      <c r="RC76">
        <v>53.655220031738203</v>
      </c>
      <c r="RD76">
        <v>175.78999328613199</v>
      </c>
      <c r="RE76">
        <v>85.159004211425696</v>
      </c>
      <c r="RF76">
        <v>50.732185363769503</v>
      </c>
      <c r="RG76">
        <v>19.2199993133544</v>
      </c>
      <c r="RH76">
        <v>178.39234924316401</v>
      </c>
      <c r="RJ76">
        <v>58.067211151122997</v>
      </c>
      <c r="RK76">
        <v>133.41490173339801</v>
      </c>
      <c r="RL76">
        <v>66.314460754394503</v>
      </c>
      <c r="RM76">
        <v>71.194770812988196</v>
      </c>
      <c r="RN76">
        <v>111.20106506347599</v>
      </c>
      <c r="RO76">
        <v>52.010963439941399</v>
      </c>
      <c r="RP76">
        <v>144.017166137695</v>
      </c>
      <c r="RQ76">
        <v>114.140380859375</v>
      </c>
      <c r="RR76">
        <v>217.13000488281199</v>
      </c>
      <c r="RS76">
        <v>81.461563110351506</v>
      </c>
      <c r="RT76">
        <v>44.455230712890597</v>
      </c>
      <c r="RU76">
        <v>78.518104553222599</v>
      </c>
      <c r="RV76">
        <v>123.678169250488</v>
      </c>
      <c r="RW76">
        <v>53.678421020507798</v>
      </c>
      <c r="RX76">
        <v>19.204475402831999</v>
      </c>
      <c r="RY76">
        <v>34.784896850585902</v>
      </c>
      <c r="RZ76">
        <v>24.3562412261962</v>
      </c>
      <c r="SA76">
        <v>138.33018493652301</v>
      </c>
      <c r="SB76">
        <v>25.297925949096602</v>
      </c>
      <c r="SC76">
        <v>192.37536621093699</v>
      </c>
      <c r="SD76">
        <v>130.41404724121</v>
      </c>
      <c r="SE76">
        <v>58.052074432372997</v>
      </c>
      <c r="SF76">
        <v>33.010662078857401</v>
      </c>
      <c r="SG76">
        <v>117.638832092285</v>
      </c>
      <c r="SH76">
        <v>80.701240539550696</v>
      </c>
      <c r="SI76">
        <v>107.579879760742</v>
      </c>
      <c r="SJ76">
        <v>200.44000244140599</v>
      </c>
      <c r="SK76">
        <v>119.065124511718</v>
      </c>
      <c r="SL76">
        <v>43.733531951904297</v>
      </c>
      <c r="SM76">
        <v>112.184127807617</v>
      </c>
    </row>
    <row r="77" spans="1:507" x14ac:dyDescent="0.25">
      <c r="A77" s="1">
        <v>43661</v>
      </c>
      <c r="B77">
        <v>291.48684692382801</v>
      </c>
      <c r="C77">
        <v>162.36900329589801</v>
      </c>
      <c r="D77">
        <v>81.8499755859375</v>
      </c>
      <c r="E77">
        <v>64.868301391601506</v>
      </c>
      <c r="F77">
        <v>260.579986572265</v>
      </c>
      <c r="G77">
        <v>190.759765625</v>
      </c>
      <c r="H77">
        <v>47.348594665527301</v>
      </c>
      <c r="I77">
        <v>308.760009765625</v>
      </c>
      <c r="J77">
        <v>34.389999389648402</v>
      </c>
      <c r="K77">
        <v>157.36730957031199</v>
      </c>
      <c r="L77">
        <v>16.209722518920898</v>
      </c>
      <c r="M77">
        <v>54.103488922119098</v>
      </c>
      <c r="N77">
        <v>69.684906005859304</v>
      </c>
      <c r="O77">
        <v>220.51905822753901</v>
      </c>
      <c r="P77">
        <v>83.470001220703097</v>
      </c>
      <c r="Q77">
        <v>62.325889587402301</v>
      </c>
      <c r="R77">
        <v>70.260559082031193</v>
      </c>
      <c r="S77">
        <v>139.69923400878901</v>
      </c>
      <c r="T77">
        <v>123.040000915527</v>
      </c>
      <c r="U77">
        <v>284.29998779296801</v>
      </c>
      <c r="V77">
        <v>108.55656433105401</v>
      </c>
      <c r="W77">
        <v>47.5586128234863</v>
      </c>
      <c r="X77">
        <v>100.477653503417</v>
      </c>
      <c r="Y77">
        <v>1150.51000976562</v>
      </c>
      <c r="Z77">
        <v>1150.33996582031</v>
      </c>
      <c r="AA77">
        <v>42.998638153076101</v>
      </c>
      <c r="AB77">
        <v>2020.98999023437</v>
      </c>
      <c r="AC77">
        <v>10.251253128051699</v>
      </c>
      <c r="AD77">
        <v>73.417747497558594</v>
      </c>
      <c r="AE77">
        <v>33.261062622070298</v>
      </c>
      <c r="AF77">
        <v>86.1798095703125</v>
      </c>
      <c r="AG77">
        <v>125.394065856933</v>
      </c>
      <c r="AH77">
        <v>52.941177368163999</v>
      </c>
      <c r="AI77">
        <v>204.98268127441401</v>
      </c>
      <c r="AJ77">
        <v>112.853874206542</v>
      </c>
      <c r="AK77">
        <v>143.68809509277301</v>
      </c>
      <c r="AL77">
        <v>87.174003601074205</v>
      </c>
      <c r="AM77">
        <v>89.865249633789006</v>
      </c>
      <c r="AN77">
        <v>167.80621337890599</v>
      </c>
      <c r="AO77">
        <v>48.639713287353501</v>
      </c>
      <c r="AP77">
        <v>113.05982208251901</v>
      </c>
      <c r="AQ77">
        <v>210.919998168945</v>
      </c>
      <c r="AR77">
        <v>300.95462036132801</v>
      </c>
      <c r="AS77">
        <v>194.40447998046801</v>
      </c>
      <c r="AT77">
        <v>43.049633026122997</v>
      </c>
      <c r="AU77">
        <v>25.357673645019499</v>
      </c>
      <c r="AV77">
        <v>4.8959965705871502</v>
      </c>
      <c r="AW77">
        <v>50.443679809570298</v>
      </c>
      <c r="AX77">
        <v>45.216304779052699</v>
      </c>
      <c r="AY77">
        <v>80.171310424804602</v>
      </c>
      <c r="AZ77">
        <v>39.396030426025298</v>
      </c>
      <c r="BA77">
        <v>277.64001464843699</v>
      </c>
      <c r="BB77">
        <v>89.466789245605398</v>
      </c>
      <c r="BC77">
        <v>108.281845092773</v>
      </c>
      <c r="BD77">
        <v>30.581079483032202</v>
      </c>
      <c r="BE77">
        <v>103.10880279541</v>
      </c>
      <c r="BF77">
        <v>173.71000671386699</v>
      </c>
      <c r="BG77">
        <v>158.61535644531199</v>
      </c>
      <c r="BH77">
        <v>1178.38000488281</v>
      </c>
      <c r="BI77">
        <v>199.85705566406199</v>
      </c>
      <c r="BJ77">
        <v>109.86284637451099</v>
      </c>
      <c r="BK77">
        <v>23.1089363098144</v>
      </c>
      <c r="BL77">
        <v>68.360488891601506</v>
      </c>
      <c r="BM77">
        <v>27.97802734375</v>
      </c>
      <c r="BN77">
        <v>40.911842346191399</v>
      </c>
      <c r="BO77">
        <v>80.415641784667898</v>
      </c>
      <c r="BP77">
        <v>248.36485290527301</v>
      </c>
      <c r="BR77">
        <v>72.106407165527301</v>
      </c>
      <c r="BS77">
        <v>312.350006103515</v>
      </c>
      <c r="BT77">
        <v>233.61999511718699</v>
      </c>
      <c r="BU77">
        <v>460.07199096679602</v>
      </c>
      <c r="BV77">
        <v>355.169342041015</v>
      </c>
      <c r="BW77">
        <v>1881.91003417968</v>
      </c>
      <c r="BX77">
        <v>38.4577026367187</v>
      </c>
      <c r="BY77">
        <v>124.58032989501901</v>
      </c>
      <c r="BZ77">
        <v>42.450000762939403</v>
      </c>
      <c r="CA77">
        <v>42.174533843994098</v>
      </c>
      <c r="CB77">
        <v>268.39263916015602</v>
      </c>
      <c r="CC77">
        <v>128.537826538085</v>
      </c>
      <c r="CE77">
        <v>81.025810241699205</v>
      </c>
      <c r="CF77">
        <v>22.614402770996001</v>
      </c>
      <c r="CG77">
        <v>75.199996948242102</v>
      </c>
      <c r="CH77">
        <v>39.338092803955</v>
      </c>
      <c r="CI77">
        <v>87.515457153320298</v>
      </c>
      <c r="CJ77">
        <v>44.79634475708</v>
      </c>
      <c r="CK77">
        <v>88.790000915527301</v>
      </c>
      <c r="CL77">
        <v>45.377799987792898</v>
      </c>
      <c r="CN77">
        <v>53.9799995422363</v>
      </c>
      <c r="CO77">
        <v>132.76583862304599</v>
      </c>
      <c r="CP77">
        <v>114.06999969482401</v>
      </c>
      <c r="CQ77">
        <v>52.689998626708899</v>
      </c>
      <c r="CR77">
        <v>113.55044555664</v>
      </c>
      <c r="CS77">
        <v>102.73706817626901</v>
      </c>
      <c r="CT77">
        <v>54.060001373291001</v>
      </c>
      <c r="CU77">
        <v>27.240398406982401</v>
      </c>
      <c r="CV77">
        <v>74.626007080078097</v>
      </c>
      <c r="CW77">
        <v>45.195358276367102</v>
      </c>
      <c r="CX77">
        <v>39.112983703613203</v>
      </c>
      <c r="CY77">
        <v>414.63000488281199</v>
      </c>
      <c r="CZ77">
        <v>114.99321746826099</v>
      </c>
      <c r="DA77">
        <v>759.86999511718705</v>
      </c>
      <c r="DB77">
        <v>145.52259826660099</v>
      </c>
      <c r="DC77">
        <v>73.712310791015597</v>
      </c>
      <c r="DD77">
        <v>176.99378967285099</v>
      </c>
      <c r="DE77">
        <v>102.68251800537099</v>
      </c>
      <c r="DF77">
        <v>237.89987182617099</v>
      </c>
      <c r="DG77">
        <v>55.251354217529297</v>
      </c>
      <c r="DH77">
        <v>67.354522705078097</v>
      </c>
      <c r="DI77">
        <v>32.135604858398402</v>
      </c>
      <c r="DJ77">
        <v>99.460647583007798</v>
      </c>
      <c r="DK77">
        <v>152.174713134765</v>
      </c>
      <c r="DL77">
        <v>195.68345642089801</v>
      </c>
      <c r="DM77">
        <v>55.946868896484297</v>
      </c>
      <c r="DN77">
        <v>49.258251190185497</v>
      </c>
      <c r="DO77">
        <v>64.320732116699205</v>
      </c>
      <c r="DP77">
        <v>71.015594482421804</v>
      </c>
      <c r="DQ77">
        <v>43.337409973144503</v>
      </c>
      <c r="DR77">
        <v>64.838203430175696</v>
      </c>
      <c r="DS77">
        <v>26.208395004272401</v>
      </c>
      <c r="DU77">
        <v>57.054031372070298</v>
      </c>
      <c r="DV77">
        <v>82.868263244628906</v>
      </c>
      <c r="DW77">
        <v>193.11085510253901</v>
      </c>
      <c r="DX77">
        <v>331.822174072265</v>
      </c>
      <c r="DY77">
        <v>77.5</v>
      </c>
      <c r="DZ77">
        <v>31.694835662841701</v>
      </c>
      <c r="EA77">
        <v>27.214015960693299</v>
      </c>
      <c r="EB77">
        <v>269.39889526367102</v>
      </c>
      <c r="EC77">
        <v>125.874534606933</v>
      </c>
      <c r="ED77">
        <v>76.695159912109304</v>
      </c>
      <c r="EE77">
        <v>162.84230041503901</v>
      </c>
      <c r="EF77">
        <v>54.397621154785099</v>
      </c>
      <c r="EG77">
        <v>44.289852142333899</v>
      </c>
      <c r="EH77">
        <v>140.07077026367099</v>
      </c>
      <c r="EI77">
        <v>122.747444152832</v>
      </c>
      <c r="EJ77">
        <v>56.950000762939403</v>
      </c>
      <c r="EK77">
        <v>161.74572753906199</v>
      </c>
      <c r="EL77">
        <v>60.436149597167898</v>
      </c>
      <c r="EM77">
        <v>56.253475189208899</v>
      </c>
      <c r="EN77">
        <v>25.523258209228501</v>
      </c>
      <c r="EO77">
        <v>151.11000061035099</v>
      </c>
      <c r="EP77">
        <v>101.682395935058</v>
      </c>
      <c r="EQ77">
        <v>112.791038513183</v>
      </c>
      <c r="ER77">
        <v>77.327140808105398</v>
      </c>
      <c r="ES77">
        <v>32.380001068115199</v>
      </c>
      <c r="ET77">
        <v>29.809999465942301</v>
      </c>
      <c r="EU77">
        <v>41.799999237060497</v>
      </c>
      <c r="EV77">
        <v>140.62046813964801</v>
      </c>
      <c r="EW77">
        <v>111.75</v>
      </c>
      <c r="EX77">
        <v>72.551544189453097</v>
      </c>
      <c r="EY77">
        <v>265.67349243164</v>
      </c>
      <c r="EZ77">
        <v>96.234565734863196</v>
      </c>
      <c r="FA77">
        <v>45.979030609130803</v>
      </c>
      <c r="FB77">
        <v>122.11067962646401</v>
      </c>
      <c r="FC77">
        <v>82.957962036132798</v>
      </c>
      <c r="FD77">
        <v>31.461174011230401</v>
      </c>
      <c r="FE77">
        <v>69.427566528320298</v>
      </c>
      <c r="FF77">
        <v>55.191764831542898</v>
      </c>
      <c r="FG77">
        <v>72.980018615722599</v>
      </c>
      <c r="FH77">
        <v>77.145729064941406</v>
      </c>
      <c r="FI77">
        <v>39.283130645751903</v>
      </c>
      <c r="FJ77">
        <v>195.67599487304599</v>
      </c>
      <c r="FK77">
        <v>66.261199951171804</v>
      </c>
      <c r="FL77">
        <v>63.630001068115199</v>
      </c>
      <c r="FM77">
        <v>91.983230590820298</v>
      </c>
      <c r="FN77">
        <v>62.394241333007798</v>
      </c>
      <c r="FO77">
        <v>98.625686645507798</v>
      </c>
      <c r="FP77">
        <v>84.943687438964801</v>
      </c>
      <c r="FQ77">
        <v>134.81298828125</v>
      </c>
      <c r="FR77">
        <v>502.56411743164</v>
      </c>
      <c r="FS77">
        <v>74.229949951171804</v>
      </c>
      <c r="FT77">
        <v>290.09130859375</v>
      </c>
      <c r="FU77">
        <v>184.81632995605401</v>
      </c>
      <c r="FV77">
        <v>65.550003051757798</v>
      </c>
      <c r="FW77">
        <v>57.414810180663999</v>
      </c>
      <c r="FX77">
        <v>74.172805786132798</v>
      </c>
      <c r="FY77">
        <v>246.71009826660099</v>
      </c>
      <c r="FZ77">
        <v>45.884025573730398</v>
      </c>
      <c r="GA77">
        <v>133.41598510742099</v>
      </c>
      <c r="GB77">
        <v>72.687469482421804</v>
      </c>
      <c r="GC77">
        <v>105.50790405273401</v>
      </c>
      <c r="GD77">
        <v>68.499412536621094</v>
      </c>
      <c r="GE77">
        <v>146.08000183105401</v>
      </c>
      <c r="GF77">
        <v>203.91000366210901</v>
      </c>
      <c r="GG77">
        <v>29.1254062652587</v>
      </c>
      <c r="GH77">
        <v>122.411155700683</v>
      </c>
      <c r="GI77">
        <v>163.64176940917901</v>
      </c>
      <c r="GJ77">
        <v>128.06106567382801</v>
      </c>
      <c r="GK77">
        <v>25.938808441162099</v>
      </c>
      <c r="GL77">
        <v>40.773082733154297</v>
      </c>
      <c r="GM77">
        <v>97.484207153320298</v>
      </c>
      <c r="GN77">
        <v>94.75</v>
      </c>
      <c r="GO77">
        <v>292.52999877929602</v>
      </c>
      <c r="GP77">
        <v>52.744228363037102</v>
      </c>
      <c r="GQ77">
        <v>50.9183959960937</v>
      </c>
      <c r="GR77">
        <v>81.696266174316406</v>
      </c>
      <c r="GS77">
        <v>9.9320802688598597</v>
      </c>
      <c r="GT77">
        <v>85.019996643066406</v>
      </c>
      <c r="GU77">
        <v>67.098663330078097</v>
      </c>
      <c r="GV77">
        <v>55.028064727783203</v>
      </c>
      <c r="GW77">
        <v>36.188865661621001</v>
      </c>
      <c r="GX77">
        <v>36.212070465087798</v>
      </c>
      <c r="GY77">
        <v>32.7192993164062</v>
      </c>
      <c r="GZ77">
        <v>11.036896705627401</v>
      </c>
      <c r="HA77">
        <v>18.384994506835898</v>
      </c>
      <c r="HB77">
        <v>76.460472106933594</v>
      </c>
      <c r="HC77">
        <v>170.86999511718699</v>
      </c>
      <c r="HD77">
        <v>178.75650024414</v>
      </c>
      <c r="HE77">
        <v>10.190351486206</v>
      </c>
      <c r="HF77">
        <v>50.432235717773402</v>
      </c>
      <c r="HG77">
        <v>38.090568542480398</v>
      </c>
      <c r="HH77">
        <v>98.990646362304602</v>
      </c>
      <c r="HI77">
        <v>63.483146667480398</v>
      </c>
      <c r="HJ77">
        <v>91.048080444335895</v>
      </c>
      <c r="HK77">
        <v>164.87353515625</v>
      </c>
      <c r="HL77">
        <v>203.36549377441401</v>
      </c>
      <c r="HM77">
        <v>262.71151733398398</v>
      </c>
      <c r="HN77">
        <v>22.5417175292968</v>
      </c>
      <c r="HO77">
        <v>15.3749942779541</v>
      </c>
      <c r="HP77">
        <v>55.109832763671797</v>
      </c>
      <c r="HQ77">
        <v>103.98020172119099</v>
      </c>
      <c r="HR77">
        <v>138.92550659179599</v>
      </c>
      <c r="HS77">
        <v>29.751235961913999</v>
      </c>
      <c r="HT77">
        <v>71.349998474121094</v>
      </c>
      <c r="HU77">
        <v>133.35043334960901</v>
      </c>
      <c r="HV77">
        <v>60.066177368163999</v>
      </c>
      <c r="HW77">
        <v>14.103156089782701</v>
      </c>
      <c r="HX77">
        <v>98.739959716796804</v>
      </c>
      <c r="HY77">
        <v>44.665172576904297</v>
      </c>
      <c r="HZ77">
        <v>47.340000152587798</v>
      </c>
      <c r="IA77">
        <v>209.69866943359301</v>
      </c>
      <c r="IB77">
        <v>168.57768249511699</v>
      </c>
      <c r="IC77">
        <v>40.009025573730398</v>
      </c>
      <c r="ID77">
        <v>17.364524841308501</v>
      </c>
      <c r="IE77">
        <v>25.765356063842699</v>
      </c>
      <c r="IF77">
        <v>20.236421585083001</v>
      </c>
      <c r="IG77">
        <v>282.356201171875</v>
      </c>
      <c r="IH77">
        <v>12.509305000305099</v>
      </c>
      <c r="II77">
        <v>226.19081115722599</v>
      </c>
      <c r="IJ77">
        <v>166.21986389160099</v>
      </c>
      <c r="IK77">
        <v>284.079986572265</v>
      </c>
      <c r="IL77">
        <v>64.847602844238196</v>
      </c>
      <c r="IM77">
        <v>145.57972717285099</v>
      </c>
      <c r="IN77">
        <v>302.29000854492102</v>
      </c>
      <c r="IO77">
        <v>81.389999389648395</v>
      </c>
      <c r="IP77">
        <v>32.5</v>
      </c>
      <c r="IQ77">
        <v>48.018672943115199</v>
      </c>
      <c r="IR77">
        <v>89.929969787597599</v>
      </c>
      <c r="IS77">
        <v>131.26724243164</v>
      </c>
      <c r="IT77">
        <v>38.472488403320298</v>
      </c>
      <c r="IU77">
        <v>21.792985916137599</v>
      </c>
      <c r="IV77">
        <v>138.40562438964801</v>
      </c>
      <c r="IW77">
        <v>279.40075683593699</v>
      </c>
      <c r="IX77">
        <v>527.75</v>
      </c>
      <c r="IY77">
        <v>18.1214599609375</v>
      </c>
      <c r="IZ77">
        <v>135.100006103515</v>
      </c>
      <c r="JA77">
        <v>158.39999389648401</v>
      </c>
      <c r="JB77">
        <v>26.390316009521399</v>
      </c>
      <c r="JC77">
        <v>137.867584228515</v>
      </c>
      <c r="JD77">
        <v>83.573791503906193</v>
      </c>
      <c r="JE77">
        <v>91.106384277343693</v>
      </c>
      <c r="JF77">
        <v>108.942428588867</v>
      </c>
      <c r="JG77">
        <v>128.47254943847599</v>
      </c>
      <c r="JH77">
        <v>39.997688293457003</v>
      </c>
      <c r="JI77">
        <v>108.255599975585</v>
      </c>
      <c r="JJ77">
        <v>25.5187053680419</v>
      </c>
      <c r="JK77">
        <v>119.47868347167901</v>
      </c>
      <c r="JL77">
        <v>51.636653900146399</v>
      </c>
      <c r="JM77">
        <v>16.179906845092699</v>
      </c>
      <c r="JN77">
        <v>91.010002136230398</v>
      </c>
      <c r="JO77">
        <v>132.06359863281199</v>
      </c>
      <c r="JP77">
        <v>17.03755569458</v>
      </c>
      <c r="JQ77">
        <v>18.983383178710898</v>
      </c>
      <c r="JR77">
        <v>119.766212463378</v>
      </c>
      <c r="JS77">
        <v>28.004293441772401</v>
      </c>
      <c r="JT77">
        <v>21.226943969726499</v>
      </c>
      <c r="JU77">
        <v>25.494604110717699</v>
      </c>
      <c r="JV77">
        <v>185.81492614746</v>
      </c>
      <c r="JW77">
        <v>174.600006103515</v>
      </c>
      <c r="JX77">
        <v>187.40856933593699</v>
      </c>
      <c r="JY77">
        <v>64.921844482421804</v>
      </c>
      <c r="JZ77">
        <v>61.208999633788999</v>
      </c>
      <c r="KA77">
        <v>36.108501434326101</v>
      </c>
      <c r="KB77">
        <v>80.244209289550696</v>
      </c>
      <c r="KC77">
        <v>46.673656463622997</v>
      </c>
      <c r="KD77">
        <v>104.702880859375</v>
      </c>
      <c r="KE77">
        <v>62.734477996826101</v>
      </c>
      <c r="KF77">
        <v>198.01931762695301</v>
      </c>
      <c r="KG77">
        <v>70.830001831054602</v>
      </c>
      <c r="KH77">
        <v>26.899999618530199</v>
      </c>
      <c r="KI77">
        <v>351.566802978515</v>
      </c>
      <c r="KJ77">
        <v>54.621543884277301</v>
      </c>
      <c r="KK77">
        <v>104.63555908203099</v>
      </c>
      <c r="KL77">
        <v>10.565237998962401</v>
      </c>
      <c r="KM77">
        <v>78.39697265625</v>
      </c>
      <c r="KN77">
        <v>162.65658569335901</v>
      </c>
      <c r="KO77">
        <v>13.190728187561</v>
      </c>
      <c r="KP77">
        <v>50.254146575927699</v>
      </c>
      <c r="KQ77">
        <v>357.47308349609301</v>
      </c>
      <c r="KR77">
        <v>141.18540954589801</v>
      </c>
      <c r="KS77">
        <v>100.33439636230401</v>
      </c>
      <c r="KT77">
        <v>221.43490600585901</v>
      </c>
      <c r="KU77">
        <v>38.274814605712798</v>
      </c>
      <c r="KV77">
        <v>277.18365478515602</v>
      </c>
      <c r="KW77">
        <v>78.2427978515625</v>
      </c>
      <c r="KX77">
        <v>59.743747711181598</v>
      </c>
      <c r="KY77">
        <v>205.30938720703099</v>
      </c>
      <c r="KZ77">
        <v>140.07174682617099</v>
      </c>
      <c r="LA77">
        <v>96.077354431152301</v>
      </c>
      <c r="LB77">
        <v>76.745338439941406</v>
      </c>
      <c r="LC77">
        <v>47.0891914367675</v>
      </c>
      <c r="LD77">
        <v>825.219970703125</v>
      </c>
      <c r="LE77">
        <v>28.9022922515869</v>
      </c>
      <c r="LF77">
        <v>90.364524841308594</v>
      </c>
      <c r="LG77">
        <v>44.400001525878899</v>
      </c>
      <c r="LH77">
        <v>136.209548950195</v>
      </c>
      <c r="LI77">
        <v>115.175315856933</v>
      </c>
      <c r="LJ77">
        <v>149.58000183105401</v>
      </c>
      <c r="LK77">
        <v>51.907814025878899</v>
      </c>
      <c r="LL77">
        <v>52.928585052490199</v>
      </c>
      <c r="LM77">
        <v>65.260002136230398</v>
      </c>
      <c r="LN77">
        <v>201.93807983398401</v>
      </c>
      <c r="LO77">
        <v>42.261966705322202</v>
      </c>
      <c r="LP77">
        <v>22.9302043914794</v>
      </c>
      <c r="LQ77">
        <v>167.94673156738199</v>
      </c>
      <c r="LR77">
        <v>241.34037780761699</v>
      </c>
      <c r="LS77">
        <v>101.224983215332</v>
      </c>
      <c r="LT77">
        <v>21.305992126464801</v>
      </c>
      <c r="LU77">
        <v>57.367851257324197</v>
      </c>
      <c r="LV77">
        <v>366.600006103515</v>
      </c>
      <c r="LW77">
        <v>13.8331899642944</v>
      </c>
      <c r="LX77">
        <v>37.839000701904297</v>
      </c>
      <c r="LY77">
        <v>13.0004062652587</v>
      </c>
      <c r="LZ77">
        <v>13.383241653442299</v>
      </c>
      <c r="MA77">
        <v>50.337291717529297</v>
      </c>
      <c r="MB77">
        <v>22.553453445434499</v>
      </c>
      <c r="MC77">
        <v>87.997940063476506</v>
      </c>
      <c r="MD77">
        <v>27.808855056762599</v>
      </c>
      <c r="ME77">
        <v>197.41558837890599</v>
      </c>
      <c r="MF77">
        <v>84.953742980957003</v>
      </c>
      <c r="MG77">
        <v>316.02014160156199</v>
      </c>
      <c r="MH77">
        <v>12.7002668380737</v>
      </c>
      <c r="MI77">
        <v>50.360000610351499</v>
      </c>
      <c r="MJ77">
        <v>34.078262329101499</v>
      </c>
      <c r="MK77">
        <v>52.348140716552699</v>
      </c>
      <c r="ML77">
        <v>166.706298828125</v>
      </c>
      <c r="MM77">
        <v>3450</v>
      </c>
      <c r="MN77">
        <v>403.23001098632801</v>
      </c>
      <c r="MO77">
        <v>48.143386840820298</v>
      </c>
      <c r="MP77">
        <v>98.482833862304602</v>
      </c>
      <c r="MQ77">
        <v>79.090835571289006</v>
      </c>
      <c r="MR77">
        <v>60.660694122314403</v>
      </c>
      <c r="MS77">
        <v>57.785099029541001</v>
      </c>
      <c r="MU77">
        <v>67.024223327636705</v>
      </c>
      <c r="MV77">
        <v>92.0184326171875</v>
      </c>
      <c r="MW77">
        <v>162.58206176757801</v>
      </c>
      <c r="MX77">
        <v>81.154205322265597</v>
      </c>
      <c r="MY77">
        <v>243.38000488281199</v>
      </c>
      <c r="MZ77">
        <v>120.900001525878</v>
      </c>
      <c r="NA77">
        <v>36.873924255371001</v>
      </c>
      <c r="NB77">
        <v>15.1455116271972</v>
      </c>
      <c r="NC77">
        <v>127.537879943847</v>
      </c>
      <c r="ND77">
        <v>94.55029296875</v>
      </c>
      <c r="NE77">
        <v>49.918376922607401</v>
      </c>
      <c r="NF77">
        <v>37.8057441711425</v>
      </c>
      <c r="NG77">
        <v>73.197700500488196</v>
      </c>
      <c r="NH77">
        <v>93.213462829589801</v>
      </c>
      <c r="NI77">
        <v>87.867958068847599</v>
      </c>
      <c r="NJ77">
        <v>136.33026123046801</v>
      </c>
      <c r="NK77">
        <v>131.46748352050699</v>
      </c>
      <c r="NL77">
        <v>182.472412109375</v>
      </c>
      <c r="NM77">
        <v>114.120223999023</v>
      </c>
      <c r="NN77">
        <v>27.6925354003906</v>
      </c>
      <c r="NO77">
        <v>54.175014495849602</v>
      </c>
      <c r="NP77">
        <v>110.59368133544901</v>
      </c>
      <c r="NQ77">
        <v>77.190658569335895</v>
      </c>
      <c r="NR77">
        <v>76.465545654296804</v>
      </c>
      <c r="NS77">
        <v>92.2833251953125</v>
      </c>
      <c r="NT77">
        <v>57.4326972961425</v>
      </c>
      <c r="NU77">
        <v>234.07440185546801</v>
      </c>
      <c r="NV77">
        <v>32.429012298583899</v>
      </c>
      <c r="NW77">
        <v>90.294937133789006</v>
      </c>
      <c r="NX77">
        <v>70.690002441406193</v>
      </c>
      <c r="NY77">
        <v>37.666240692138601</v>
      </c>
      <c r="NZ77">
        <v>72.062721252441406</v>
      </c>
      <c r="OA77">
        <v>97.948524475097599</v>
      </c>
      <c r="OB77">
        <v>110.01441192626901</v>
      </c>
      <c r="OC77">
        <v>83.149307250976506</v>
      </c>
      <c r="OD77">
        <v>80.135330200195298</v>
      </c>
      <c r="OE77">
        <v>65.518836975097599</v>
      </c>
      <c r="OF77">
        <v>62.881446838378899</v>
      </c>
      <c r="OG77">
        <v>298.20001220703102</v>
      </c>
      <c r="OH77">
        <v>13.9144620895385</v>
      </c>
      <c r="OI77">
        <v>84.8463134765625</v>
      </c>
      <c r="OJ77">
        <v>121.782180786132</v>
      </c>
      <c r="OK77">
        <v>56.479301452636697</v>
      </c>
      <c r="OL77">
        <v>153.70674133300699</v>
      </c>
      <c r="OM77">
        <v>24.617195129394499</v>
      </c>
      <c r="ON77">
        <v>378.19235229492102</v>
      </c>
      <c r="OO77">
        <v>105.291938781738</v>
      </c>
      <c r="OP77">
        <v>110.291061401367</v>
      </c>
      <c r="OQ77">
        <v>237.30522155761699</v>
      </c>
      <c r="OR77">
        <v>159.64999389648401</v>
      </c>
      <c r="OS77">
        <v>232.55012512207</v>
      </c>
      <c r="OT77">
        <v>37.803421020507798</v>
      </c>
      <c r="OU77">
        <v>44.421245574951101</v>
      </c>
      <c r="OV77">
        <v>41.409214019775298</v>
      </c>
      <c r="OW77">
        <v>132.08068847656199</v>
      </c>
      <c r="OX77">
        <v>301.100006103515</v>
      </c>
      <c r="OY77">
        <v>466.64791870117102</v>
      </c>
      <c r="OZ77">
        <v>147.58203125</v>
      </c>
      <c r="PA77">
        <v>79.778541564941406</v>
      </c>
      <c r="PB77">
        <v>74.899436950683594</v>
      </c>
      <c r="PC77">
        <v>150.82225036621</v>
      </c>
      <c r="PD77">
        <v>52.1159057617187</v>
      </c>
      <c r="PE77">
        <v>51.706260681152301</v>
      </c>
      <c r="PF77">
        <v>142.09353637695301</v>
      </c>
      <c r="PG77">
        <v>87.195571899414006</v>
      </c>
      <c r="PH77">
        <v>52.757820129394503</v>
      </c>
      <c r="PI77">
        <v>146.32882690429599</v>
      </c>
      <c r="PJ77">
        <v>201.93112182617099</v>
      </c>
      <c r="PK77">
        <v>218.77999877929599</v>
      </c>
      <c r="PL77">
        <v>33.936824798583899</v>
      </c>
      <c r="PM77">
        <v>137.46000671386699</v>
      </c>
      <c r="PN77">
        <v>69.8079833984375</v>
      </c>
      <c r="PO77">
        <v>79.309997558593693</v>
      </c>
      <c r="PP77">
        <v>105.07521057128901</v>
      </c>
      <c r="PQ77">
        <v>117.02999877929599</v>
      </c>
      <c r="PR77">
        <v>29.450901031494102</v>
      </c>
      <c r="PS77">
        <v>83.635383605957003</v>
      </c>
      <c r="PT77">
        <v>90.361236572265597</v>
      </c>
      <c r="PU77">
        <v>18.188795089721602</v>
      </c>
      <c r="PV77">
        <v>278.5</v>
      </c>
      <c r="PW77">
        <v>332.74560546875</v>
      </c>
      <c r="PX77">
        <v>46.063644409179602</v>
      </c>
      <c r="PY77">
        <v>114.16664123535099</v>
      </c>
      <c r="PZ77">
        <v>53.2492866516113</v>
      </c>
      <c r="QA77">
        <v>287.61535644531199</v>
      </c>
      <c r="QC77">
        <v>55.589473724365199</v>
      </c>
      <c r="QD77">
        <v>108.97483062744099</v>
      </c>
      <c r="QE77">
        <v>95.651084899902301</v>
      </c>
      <c r="QF77">
        <v>445.046630859375</v>
      </c>
      <c r="QG77">
        <v>148.16958618164</v>
      </c>
      <c r="QH77">
        <v>46.626194000244098</v>
      </c>
      <c r="QI77">
        <v>38.680000305175703</v>
      </c>
      <c r="QJ77">
        <v>225.13000488281199</v>
      </c>
      <c r="QK77">
        <v>78.095626831054602</v>
      </c>
      <c r="QL77">
        <v>43.854652404785099</v>
      </c>
      <c r="QM77">
        <v>355.67999267578102</v>
      </c>
      <c r="QN77">
        <v>50.075637817382798</v>
      </c>
      <c r="QO77">
        <v>27.5100002288818</v>
      </c>
      <c r="QP77">
        <v>24.299999237060501</v>
      </c>
      <c r="QQ77">
        <v>166.35632324218699</v>
      </c>
      <c r="QR77">
        <v>91.319999694824205</v>
      </c>
      <c r="QS77">
        <v>258.50997924804602</v>
      </c>
      <c r="QT77">
        <v>100.10205078125</v>
      </c>
      <c r="QU77">
        <v>134.74000549316401</v>
      </c>
      <c r="QV77">
        <v>132.97576904296801</v>
      </c>
      <c r="QW77">
        <v>29.8072090148925</v>
      </c>
      <c r="QX77">
        <v>76.457794189453097</v>
      </c>
      <c r="QY77">
        <v>135.25</v>
      </c>
      <c r="QZ77">
        <v>63.027858734130803</v>
      </c>
      <c r="RA77">
        <v>221.03999328613199</v>
      </c>
      <c r="RB77">
        <v>150.53683471679599</v>
      </c>
      <c r="RC77">
        <v>54.021125793457003</v>
      </c>
      <c r="RD77">
        <v>176.36999511718699</v>
      </c>
      <c r="RE77">
        <v>84.737434387207003</v>
      </c>
      <c r="RF77">
        <v>50.913433074951101</v>
      </c>
      <c r="RG77">
        <v>18.9699993133544</v>
      </c>
      <c r="RH77">
        <v>178.629791259765</v>
      </c>
      <c r="RJ77">
        <v>57.996387481689403</v>
      </c>
      <c r="RK77">
        <v>132.41273498535099</v>
      </c>
      <c r="RL77">
        <v>66.675971984863196</v>
      </c>
      <c r="RM77">
        <v>70.384407043457003</v>
      </c>
      <c r="RN77">
        <v>111.56979370117099</v>
      </c>
      <c r="RO77">
        <v>52.150928497314403</v>
      </c>
      <c r="RP77">
        <v>144.19607543945301</v>
      </c>
      <c r="RQ77">
        <v>114.256530761718</v>
      </c>
      <c r="RR77">
        <v>216.61999511718699</v>
      </c>
      <c r="RS77">
        <v>82.300285339355398</v>
      </c>
      <c r="RT77">
        <v>43.845096588134702</v>
      </c>
      <c r="RU77">
        <v>78.203117370605398</v>
      </c>
      <c r="RV77">
        <v>123.628463745117</v>
      </c>
      <c r="RW77">
        <v>53.037773132324197</v>
      </c>
      <c r="RX77">
        <v>19.457410812377901</v>
      </c>
      <c r="RY77">
        <v>33.7493476867675</v>
      </c>
      <c r="RZ77">
        <v>24.3562412261962</v>
      </c>
      <c r="SA77">
        <v>135.94941711425699</v>
      </c>
      <c r="SB77">
        <v>25.254079818725501</v>
      </c>
      <c r="SC77">
        <v>193.59962463378901</v>
      </c>
      <c r="SD77">
        <v>134.19329833984301</v>
      </c>
      <c r="SE77">
        <v>58.414901733398402</v>
      </c>
      <c r="SF77">
        <v>32.674678802490199</v>
      </c>
      <c r="SG77">
        <v>118.948959350585</v>
      </c>
      <c r="SH77">
        <v>80.124099731445298</v>
      </c>
      <c r="SI77">
        <v>108.43238830566401</v>
      </c>
      <c r="SJ77">
        <v>197.350006103515</v>
      </c>
      <c r="SK77">
        <v>120.348571777343</v>
      </c>
      <c r="SL77">
        <v>42.781166076660099</v>
      </c>
      <c r="SM77">
        <v>112.44155120849599</v>
      </c>
    </row>
    <row r="78" spans="1:507" x14ac:dyDescent="0.25">
      <c r="A78" s="1">
        <v>43662</v>
      </c>
      <c r="B78">
        <v>290.54681396484301</v>
      </c>
      <c r="C78">
        <v>165.79791259765599</v>
      </c>
      <c r="D78">
        <v>81.215187072753906</v>
      </c>
      <c r="E78">
        <v>63.8436470031738</v>
      </c>
      <c r="F78">
        <v>253.75</v>
      </c>
      <c r="G78">
        <v>189.71473693847599</v>
      </c>
      <c r="H78">
        <v>46.682975769042898</v>
      </c>
      <c r="I78">
        <v>305.70001220703102</v>
      </c>
      <c r="J78">
        <v>33.849998474121001</v>
      </c>
      <c r="K78">
        <v>160.17956542968699</v>
      </c>
      <c r="L78">
        <v>16.342046737670898</v>
      </c>
      <c r="M78">
        <v>53.663543701171797</v>
      </c>
      <c r="N78">
        <v>69.092254638671804</v>
      </c>
      <c r="O78">
        <v>219.976638793945</v>
      </c>
      <c r="P78">
        <v>83.370002746582003</v>
      </c>
      <c r="Q78">
        <v>64.342437744140597</v>
      </c>
      <c r="R78">
        <v>70.871772766113196</v>
      </c>
      <c r="S78">
        <v>137.497955322265</v>
      </c>
      <c r="T78">
        <v>122.81999969482401</v>
      </c>
      <c r="U78">
        <v>281.07000732421801</v>
      </c>
      <c r="V78">
        <v>108.57615661621</v>
      </c>
      <c r="W78">
        <v>47.511054992675703</v>
      </c>
      <c r="X78">
        <v>100.92041015625</v>
      </c>
      <c r="Y78">
        <v>1153.4599609375</v>
      </c>
      <c r="Z78">
        <v>1153.57995605468</v>
      </c>
      <c r="AA78">
        <v>42.8858032226562</v>
      </c>
      <c r="AB78">
        <v>2009.90002441406</v>
      </c>
      <c r="AC78">
        <v>10.084716796875</v>
      </c>
      <c r="AD78">
        <v>73.360000610351506</v>
      </c>
      <c r="AE78">
        <v>33.864730834960902</v>
      </c>
      <c r="AF78">
        <v>85.537178039550696</v>
      </c>
      <c r="AG78">
        <v>124.89665222167901</v>
      </c>
      <c r="AH78">
        <v>52.743495941162102</v>
      </c>
      <c r="AI78">
        <v>203.63038635253901</v>
      </c>
      <c r="AJ78">
        <v>112.639808654785</v>
      </c>
      <c r="AK78">
        <v>144.26174926757801</v>
      </c>
      <c r="AL78">
        <v>86.272506713867102</v>
      </c>
      <c r="AM78">
        <v>90.181327819824205</v>
      </c>
      <c r="AN78">
        <v>169.09246826171801</v>
      </c>
      <c r="AO78">
        <v>48.069847106933501</v>
      </c>
      <c r="AP78">
        <v>111.552619934082</v>
      </c>
      <c r="AQ78">
        <v>209.74000549316401</v>
      </c>
      <c r="AR78">
        <v>299.54232788085898</v>
      </c>
      <c r="AS78">
        <v>193.96159362792901</v>
      </c>
      <c r="AT78">
        <v>43.628780364990199</v>
      </c>
      <c r="AU78">
        <v>24.2894783020019</v>
      </c>
      <c r="AV78">
        <v>4.8798747062683097</v>
      </c>
      <c r="AW78">
        <v>50.269142150878899</v>
      </c>
      <c r="AX78">
        <v>44.952510833740199</v>
      </c>
      <c r="AY78">
        <v>79.387260437011705</v>
      </c>
      <c r="AZ78">
        <v>38.527694702148402</v>
      </c>
      <c r="BA78">
        <v>275.510009765625</v>
      </c>
      <c r="BB78">
        <v>89.437683105468693</v>
      </c>
      <c r="BC78">
        <v>108.12745666503901</v>
      </c>
      <c r="BD78">
        <v>30.463150024413999</v>
      </c>
      <c r="BE78">
        <v>102.95499420166</v>
      </c>
      <c r="BF78">
        <v>171.009994506835</v>
      </c>
      <c r="BG78">
        <v>157.83676147460901</v>
      </c>
      <c r="BH78">
        <v>1180</v>
      </c>
      <c r="BI78">
        <v>199.59222412109301</v>
      </c>
      <c r="BJ78">
        <v>112.23516845703099</v>
      </c>
      <c r="BK78">
        <v>22.547357559204102</v>
      </c>
      <c r="BL78">
        <v>68.143455505371094</v>
      </c>
      <c r="BM78">
        <v>27.757799148559499</v>
      </c>
      <c r="BN78">
        <v>40.873912811279297</v>
      </c>
      <c r="BO78">
        <v>80.474472045898395</v>
      </c>
      <c r="BP78">
        <v>246.54066467285099</v>
      </c>
      <c r="BR78">
        <v>71.418769836425696</v>
      </c>
      <c r="BS78">
        <v>309.39001464843699</v>
      </c>
      <c r="BT78">
        <v>231.55000305175699</v>
      </c>
      <c r="BU78">
        <v>455.745361328125</v>
      </c>
      <c r="BV78">
        <v>356.28903198242102</v>
      </c>
      <c r="BW78">
        <v>1888.90002441406</v>
      </c>
      <c r="BX78">
        <v>39.106410980224602</v>
      </c>
      <c r="BY78">
        <v>123.93901824951099</v>
      </c>
      <c r="BZ78">
        <v>41.860000610351499</v>
      </c>
      <c r="CA78">
        <v>42.422679901122997</v>
      </c>
      <c r="CB78">
        <v>264.47390747070301</v>
      </c>
      <c r="CC78">
        <v>128.20822143554599</v>
      </c>
      <c r="CE78">
        <v>81.447662353515597</v>
      </c>
      <c r="CF78">
        <v>22.364305496215799</v>
      </c>
      <c r="CG78">
        <v>74.690002441406193</v>
      </c>
      <c r="CH78">
        <v>39.500724792480398</v>
      </c>
      <c r="CI78">
        <v>87.690994262695298</v>
      </c>
      <c r="CJ78">
        <v>44.126754760742102</v>
      </c>
      <c r="CK78">
        <v>86.389999389648395</v>
      </c>
      <c r="CL78">
        <v>44.894538879394503</v>
      </c>
      <c r="CN78">
        <v>53.740001678466797</v>
      </c>
      <c r="CO78">
        <v>132.242904663085</v>
      </c>
      <c r="CP78">
        <v>114.08000183105401</v>
      </c>
      <c r="CQ78">
        <v>52.560001373291001</v>
      </c>
      <c r="CR78">
        <v>112.022331237792</v>
      </c>
      <c r="CS78">
        <v>103.67741394042901</v>
      </c>
      <c r="CT78">
        <v>53.740001678466797</v>
      </c>
      <c r="CU78">
        <v>27.1558322906494</v>
      </c>
      <c r="CV78">
        <v>73.297439575195298</v>
      </c>
      <c r="CW78">
        <v>45.034889221191399</v>
      </c>
      <c r="CX78">
        <v>40.403812408447202</v>
      </c>
      <c r="CY78">
        <v>414.83999633789</v>
      </c>
      <c r="CZ78">
        <v>114.115112304687</v>
      </c>
      <c r="DA78">
        <v>761.84997558593705</v>
      </c>
      <c r="DB78">
        <v>145.59953308105401</v>
      </c>
      <c r="DC78">
        <v>73.780845642089801</v>
      </c>
      <c r="DD78">
        <v>179.92318725585901</v>
      </c>
      <c r="DE78">
        <v>103.492012023925</v>
      </c>
      <c r="DF78">
        <v>234.1640625</v>
      </c>
      <c r="DG78">
        <v>54.842082977294901</v>
      </c>
      <c r="DH78">
        <v>66.988204956054602</v>
      </c>
      <c r="DI78">
        <v>32.007350921630803</v>
      </c>
      <c r="DJ78">
        <v>98.794509887695298</v>
      </c>
      <c r="DK78">
        <v>153.52818298339801</v>
      </c>
      <c r="DL78">
        <v>193.27087402343699</v>
      </c>
      <c r="DM78">
        <v>55.736904144287102</v>
      </c>
      <c r="DN78">
        <v>49.267696380615199</v>
      </c>
      <c r="DO78">
        <v>64.447769165039006</v>
      </c>
      <c r="DP78">
        <v>71.495437622070298</v>
      </c>
      <c r="DQ78">
        <v>43.695968627929602</v>
      </c>
      <c r="DR78">
        <v>65.174308776855398</v>
      </c>
      <c r="DS78">
        <v>26.798843383788999</v>
      </c>
      <c r="DU78">
        <v>56.207389831542898</v>
      </c>
      <c r="DV78">
        <v>82.185089111328097</v>
      </c>
      <c r="DW78">
        <v>192.42042541503901</v>
      </c>
      <c r="DX78">
        <v>328.07351684570301</v>
      </c>
      <c r="DY78">
        <v>77.470001220703097</v>
      </c>
      <c r="DZ78">
        <v>31.628347396850501</v>
      </c>
      <c r="EA78">
        <v>27.0008010864257</v>
      </c>
      <c r="EB78">
        <v>269.46609497070301</v>
      </c>
      <c r="EC78">
        <v>125.430374145507</v>
      </c>
      <c r="ED78">
        <v>77.721031188964801</v>
      </c>
      <c r="EE78">
        <v>164.01278686523401</v>
      </c>
      <c r="EF78">
        <v>54.340808868408203</v>
      </c>
      <c r="EG78">
        <v>44.505321502685497</v>
      </c>
      <c r="EH78">
        <v>138.80018615722599</v>
      </c>
      <c r="EI78">
        <v>120.58453369140599</v>
      </c>
      <c r="EJ78">
        <v>57.700000762939403</v>
      </c>
      <c r="EK78">
        <v>161.89190673828099</v>
      </c>
      <c r="EL78">
        <v>61.866245269775298</v>
      </c>
      <c r="EM78">
        <v>55.642566680908203</v>
      </c>
      <c r="EN78">
        <v>24.7386360168457</v>
      </c>
      <c r="EO78">
        <v>149.850006103515</v>
      </c>
      <c r="EP78">
        <v>99.484580993652301</v>
      </c>
      <c r="EQ78">
        <v>112.753326416015</v>
      </c>
      <c r="ER78">
        <v>77.241256713867102</v>
      </c>
      <c r="ES78">
        <v>32.569999694824197</v>
      </c>
      <c r="ET78">
        <v>30.030000686645501</v>
      </c>
      <c r="EU78">
        <v>41.240001678466797</v>
      </c>
      <c r="EV78">
        <v>142.53811645507801</v>
      </c>
      <c r="EW78">
        <v>112.31999969482401</v>
      </c>
      <c r="EX78">
        <v>71.984817504882798</v>
      </c>
      <c r="EY78">
        <v>242.66128540039</v>
      </c>
      <c r="EZ78">
        <v>96.215194702148395</v>
      </c>
      <c r="FA78">
        <v>47.233901977538999</v>
      </c>
      <c r="FB78">
        <v>121.69734954833901</v>
      </c>
      <c r="FC78">
        <v>82.633110046386705</v>
      </c>
      <c r="FD78">
        <v>31.766992568969702</v>
      </c>
      <c r="FE78">
        <v>69.794288635253906</v>
      </c>
      <c r="FF78">
        <v>55.104568481445298</v>
      </c>
      <c r="FG78">
        <v>73.740425109863196</v>
      </c>
      <c r="FH78">
        <v>77.585517883300696</v>
      </c>
      <c r="FI78">
        <v>38.941703796386697</v>
      </c>
      <c r="FJ78">
        <v>194.69235229492099</v>
      </c>
      <c r="FK78">
        <v>65.8292236328125</v>
      </c>
      <c r="FL78">
        <v>62.509998321533203</v>
      </c>
      <c r="FM78">
        <v>89.320091247558594</v>
      </c>
      <c r="FN78">
        <v>62.916637420654297</v>
      </c>
      <c r="FO78">
        <v>98.663314819335895</v>
      </c>
      <c r="FP78">
        <v>83.539833068847599</v>
      </c>
      <c r="FQ78">
        <v>135.01931762695301</v>
      </c>
      <c r="FR78">
        <v>499.87142944335898</v>
      </c>
      <c r="FS78">
        <v>73.967277526855398</v>
      </c>
      <c r="FT78">
        <v>289.53942871093699</v>
      </c>
      <c r="FU78">
        <v>186.6123046875</v>
      </c>
      <c r="FV78">
        <v>64.209999084472599</v>
      </c>
      <c r="FW78">
        <v>57.490135192871001</v>
      </c>
      <c r="FX78">
        <v>73.543174743652301</v>
      </c>
      <c r="FY78">
        <v>243.81607055664</v>
      </c>
      <c r="FZ78">
        <v>45.433448791503899</v>
      </c>
      <c r="GA78">
        <v>135.02995300292901</v>
      </c>
      <c r="GB78">
        <v>73.658454895019503</v>
      </c>
      <c r="GC78">
        <v>104.95204925537099</v>
      </c>
      <c r="GD78">
        <v>67.477432250976506</v>
      </c>
      <c r="GE78">
        <v>146.52000427246</v>
      </c>
      <c r="GF78">
        <v>203.83999633789</v>
      </c>
      <c r="GG78">
        <v>29.695003509521399</v>
      </c>
      <c r="GH78">
        <v>121.788444519042</v>
      </c>
      <c r="GI78">
        <v>165.48382568359301</v>
      </c>
      <c r="GJ78">
        <v>127.42251586914</v>
      </c>
      <c r="GK78">
        <v>25.976118087768501</v>
      </c>
      <c r="GL78">
        <v>40.484897613525298</v>
      </c>
      <c r="GM78">
        <v>93.107002258300696</v>
      </c>
      <c r="GN78">
        <v>93.910003662109304</v>
      </c>
      <c r="GO78">
        <v>291</v>
      </c>
      <c r="GP78">
        <v>52.588462829589801</v>
      </c>
      <c r="GQ78">
        <v>50.812835693359297</v>
      </c>
      <c r="GR78">
        <v>82.163169860839801</v>
      </c>
      <c r="GS78">
        <v>10.0178661346435</v>
      </c>
      <c r="GT78">
        <v>84.769996643066406</v>
      </c>
      <c r="GU78">
        <v>67.647087097167898</v>
      </c>
      <c r="GV78">
        <v>55.213569641113203</v>
      </c>
      <c r="GW78">
        <v>35.875965118408203</v>
      </c>
      <c r="GX78">
        <v>35.869888305663999</v>
      </c>
      <c r="GY78">
        <v>32.840171813964801</v>
      </c>
      <c r="GZ78">
        <v>11.017081260681101</v>
      </c>
      <c r="HA78">
        <v>18.696109771728501</v>
      </c>
      <c r="HB78">
        <v>77.6385498046875</v>
      </c>
      <c r="HC78">
        <v>169.02000427246</v>
      </c>
      <c r="HD78">
        <v>179.22640991210901</v>
      </c>
      <c r="HE78">
        <v>10.2994985580444</v>
      </c>
      <c r="HF78">
        <v>50.185390472412102</v>
      </c>
      <c r="HG78">
        <v>38.158313751220703</v>
      </c>
      <c r="HH78">
        <v>99.500671386718693</v>
      </c>
      <c r="HI78">
        <v>62.429283142089801</v>
      </c>
      <c r="HJ78">
        <v>90.702682495117102</v>
      </c>
      <c r="HK78">
        <v>163.67132568359301</v>
      </c>
      <c r="HL78">
        <v>207.15254211425699</v>
      </c>
      <c r="HM78">
        <v>264.2900390625</v>
      </c>
      <c r="HN78">
        <v>21.984418869018501</v>
      </c>
      <c r="HO78">
        <v>15.6617736816406</v>
      </c>
      <c r="HP78">
        <v>55.424911499023402</v>
      </c>
      <c r="HQ78">
        <v>104.17937469482401</v>
      </c>
      <c r="HR78">
        <v>137.72277832031199</v>
      </c>
      <c r="HS78">
        <v>29.714403152465799</v>
      </c>
      <c r="HT78">
        <v>69.930000305175696</v>
      </c>
      <c r="HU78">
        <v>135.335678100585</v>
      </c>
      <c r="HV78">
        <v>59.612083435058501</v>
      </c>
      <c r="HW78">
        <v>13.961748123168899</v>
      </c>
      <c r="HX78">
        <v>99.416809082031193</v>
      </c>
      <c r="HY78">
        <v>44.516258239746001</v>
      </c>
      <c r="HZ78">
        <v>47.080001831054602</v>
      </c>
      <c r="IA78">
        <v>208.31797790527301</v>
      </c>
      <c r="IB78">
        <v>168.35614013671801</v>
      </c>
      <c r="IC78">
        <v>39.999320983886697</v>
      </c>
      <c r="ID78">
        <v>17.527347564697202</v>
      </c>
      <c r="IE78">
        <v>25.725440979003899</v>
      </c>
      <c r="IF78">
        <v>20.198503494262599</v>
      </c>
      <c r="IG78">
        <v>281.34674072265602</v>
      </c>
      <c r="IH78">
        <v>12.527593612670801</v>
      </c>
      <c r="II78">
        <v>227.44285583496</v>
      </c>
      <c r="IJ78">
        <v>165.41421508789</v>
      </c>
      <c r="IK78">
        <v>283.66000366210898</v>
      </c>
      <c r="IL78">
        <v>64.827819824218693</v>
      </c>
      <c r="IM78">
        <v>147.68748474121</v>
      </c>
      <c r="IN78">
        <v>302.29998779296801</v>
      </c>
      <c r="IO78">
        <v>79.879997253417898</v>
      </c>
      <c r="IP78">
        <v>33.360000610351499</v>
      </c>
      <c r="IQ78">
        <v>47.108493804931598</v>
      </c>
      <c r="IR78">
        <v>89.812530517578097</v>
      </c>
      <c r="IS78">
        <v>131.45956420898401</v>
      </c>
      <c r="IT78">
        <v>39.040687561035099</v>
      </c>
      <c r="IU78">
        <v>21.774600982666001</v>
      </c>
      <c r="IV78">
        <v>138.472564697265</v>
      </c>
      <c r="IW78">
        <v>277.74935913085898</v>
      </c>
      <c r="IX78">
        <v>515.55999755859295</v>
      </c>
      <c r="IY78">
        <v>17.923311233520501</v>
      </c>
      <c r="IZ78">
        <v>132.86000061035099</v>
      </c>
      <c r="JA78">
        <v>156.57000732421801</v>
      </c>
      <c r="JB78">
        <v>26.5291633605957</v>
      </c>
      <c r="JC78">
        <v>137.82833862304599</v>
      </c>
      <c r="JD78">
        <v>84.520027160644503</v>
      </c>
      <c r="JE78">
        <v>96.174400329589801</v>
      </c>
      <c r="JF78">
        <v>109.292671203613</v>
      </c>
      <c r="JG78">
        <v>126.364875793457</v>
      </c>
      <c r="JH78">
        <v>40.227230072021399</v>
      </c>
      <c r="JI78">
        <v>109.415153503417</v>
      </c>
      <c r="JJ78">
        <v>25.716596603393501</v>
      </c>
      <c r="JK78">
        <v>120.677406311035</v>
      </c>
      <c r="JL78">
        <v>51.843208312988203</v>
      </c>
      <c r="JM78">
        <v>15.9867391586303</v>
      </c>
      <c r="JN78">
        <v>89.419998168945298</v>
      </c>
      <c r="JO78">
        <v>131.37127685546801</v>
      </c>
      <c r="JP78">
        <v>16.972629547119102</v>
      </c>
      <c r="JQ78">
        <v>18.688442230224599</v>
      </c>
      <c r="JR78">
        <v>118.75798034667901</v>
      </c>
      <c r="JS78">
        <v>27.6756877899169</v>
      </c>
      <c r="JT78">
        <v>21.1115818023681</v>
      </c>
      <c r="JU78">
        <v>25.217693328857401</v>
      </c>
      <c r="JV78">
        <v>186.80436706542901</v>
      </c>
      <c r="JW78">
        <v>175.05000305175699</v>
      </c>
      <c r="JX78">
        <v>184.550048828125</v>
      </c>
      <c r="JY78">
        <v>65.332672119140597</v>
      </c>
      <c r="JZ78">
        <v>61.945888519287102</v>
      </c>
      <c r="KA78">
        <v>36.696922302246001</v>
      </c>
      <c r="KB78">
        <v>79.951843261718693</v>
      </c>
      <c r="KC78">
        <v>47.137432098388601</v>
      </c>
      <c r="KD78">
        <v>105.040733337402</v>
      </c>
      <c r="KE78">
        <v>63.112342834472599</v>
      </c>
      <c r="KF78">
        <v>196.58317565917901</v>
      </c>
      <c r="KG78">
        <v>70.550003051757798</v>
      </c>
      <c r="KH78">
        <v>26.9899997711181</v>
      </c>
      <c r="KI78">
        <v>349.32940673828102</v>
      </c>
      <c r="KJ78">
        <v>54.2453804016113</v>
      </c>
      <c r="KK78">
        <v>103.21095275878901</v>
      </c>
      <c r="KL78">
        <v>10.479061126708901</v>
      </c>
      <c r="KM78">
        <v>80.149681091308594</v>
      </c>
      <c r="KN78">
        <v>161.50506591796801</v>
      </c>
      <c r="KO78">
        <v>13.034160614013601</v>
      </c>
      <c r="KP78">
        <v>51.033206939697202</v>
      </c>
      <c r="KQ78">
        <v>359.77175903320301</v>
      </c>
      <c r="KR78">
        <v>142.35223388671801</v>
      </c>
      <c r="KS78">
        <v>99.915611267089801</v>
      </c>
      <c r="KT78">
        <v>226.49368286132801</v>
      </c>
      <c r="KU78">
        <v>38.726955413818303</v>
      </c>
      <c r="KV78">
        <v>274.45516967773398</v>
      </c>
      <c r="KW78">
        <v>78.164489746093693</v>
      </c>
      <c r="KX78">
        <v>59.043144226074197</v>
      </c>
      <c r="KY78">
        <v>204.839752197265</v>
      </c>
      <c r="KZ78">
        <v>140.30731201171801</v>
      </c>
      <c r="LA78">
        <v>96.12548828125</v>
      </c>
      <c r="LB78">
        <v>77.342536926269503</v>
      </c>
      <c r="LC78">
        <v>46.829536437988203</v>
      </c>
      <c r="LD78">
        <v>821.84997558593705</v>
      </c>
      <c r="LE78">
        <v>28.931806564331001</v>
      </c>
      <c r="LF78">
        <v>88.559188842773395</v>
      </c>
      <c r="LG78">
        <v>43.060001373291001</v>
      </c>
      <c r="LH78">
        <v>134.42477416992099</v>
      </c>
      <c r="LI78">
        <v>115.289588928222</v>
      </c>
      <c r="LJ78">
        <v>150.03999328613199</v>
      </c>
      <c r="LK78">
        <v>52.671451568603501</v>
      </c>
      <c r="LL78">
        <v>52.996318817138601</v>
      </c>
      <c r="LM78">
        <v>65.790000915527301</v>
      </c>
      <c r="LN78">
        <v>201.91835021972599</v>
      </c>
      <c r="LO78">
        <v>42.261966705322202</v>
      </c>
      <c r="LP78">
        <v>23.263801574706999</v>
      </c>
      <c r="LQ78">
        <v>166.71237182617099</v>
      </c>
      <c r="LR78">
        <v>237.767486572265</v>
      </c>
      <c r="LS78">
        <v>100.32170867919901</v>
      </c>
      <c r="LT78">
        <v>21.137525558471602</v>
      </c>
      <c r="LU78">
        <v>55.603992462158203</v>
      </c>
      <c r="LV78">
        <v>365.989990234375</v>
      </c>
      <c r="LW78">
        <v>13.8331899642944</v>
      </c>
      <c r="LX78">
        <v>37.375308990478501</v>
      </c>
      <c r="LY78">
        <v>13.214484214782701</v>
      </c>
      <c r="LZ78">
        <v>13.5097742080688</v>
      </c>
      <c r="MA78">
        <v>50.103500366210902</v>
      </c>
      <c r="MB78">
        <v>22.534185409545898</v>
      </c>
      <c r="MC78">
        <v>87.132507324218693</v>
      </c>
      <c r="MD78">
        <v>27.544185638427699</v>
      </c>
      <c r="ME78">
        <v>199.68852233886699</v>
      </c>
      <c r="MF78">
        <v>84.726509094238196</v>
      </c>
      <c r="MG78">
        <v>314.62112426757801</v>
      </c>
      <c r="MH78">
        <v>13.106187820434499</v>
      </c>
      <c r="MI78">
        <v>50.819999694824197</v>
      </c>
      <c r="MJ78">
        <v>32.596179962158203</v>
      </c>
      <c r="MK78">
        <v>52.660919189453097</v>
      </c>
      <c r="ML78">
        <v>166.51692199707</v>
      </c>
      <c r="MM78">
        <v>3497.10009765625</v>
      </c>
      <c r="MN78">
        <v>405.54998779296801</v>
      </c>
      <c r="MO78">
        <v>47.649177551269503</v>
      </c>
      <c r="MP78">
        <v>101.65585327148401</v>
      </c>
      <c r="MQ78">
        <v>79.119071960449205</v>
      </c>
      <c r="MR78">
        <v>59.951362609863203</v>
      </c>
      <c r="MS78">
        <v>57.122360229492102</v>
      </c>
      <c r="MU78">
        <v>68.027244567871094</v>
      </c>
      <c r="MV78">
        <v>93.297515869140597</v>
      </c>
      <c r="MW78">
        <v>165.76083374023401</v>
      </c>
      <c r="MX78">
        <v>81.087951660156193</v>
      </c>
      <c r="MY78">
        <v>239.97000122070301</v>
      </c>
      <c r="MZ78">
        <v>119.709999084472</v>
      </c>
      <c r="NA78">
        <v>37.300323486328097</v>
      </c>
      <c r="NB78">
        <v>14.9266719818115</v>
      </c>
      <c r="NC78">
        <v>127.205123901367</v>
      </c>
      <c r="ND78">
        <v>94.838897705078097</v>
      </c>
      <c r="NE78">
        <v>48.8230781555175</v>
      </c>
      <c r="NF78">
        <v>37.894172668457003</v>
      </c>
      <c r="NG78">
        <v>73.296531677246094</v>
      </c>
      <c r="NH78">
        <v>93.554885864257798</v>
      </c>
      <c r="NI78">
        <v>87.427543640136705</v>
      </c>
      <c r="NJ78">
        <v>135.71978759765599</v>
      </c>
      <c r="NK78">
        <v>130.11717224121</v>
      </c>
      <c r="NL78">
        <v>183.78117370605401</v>
      </c>
      <c r="NM78">
        <v>114.25594329833901</v>
      </c>
      <c r="NN78">
        <v>27.556388854980401</v>
      </c>
      <c r="NO78">
        <v>54.451938629150298</v>
      </c>
      <c r="NP78">
        <v>110.98631286621</v>
      </c>
      <c r="NQ78">
        <v>77.328559875488196</v>
      </c>
      <c r="NR78">
        <v>77.919486999511705</v>
      </c>
      <c r="NS78">
        <v>92.464462280273395</v>
      </c>
      <c r="NT78">
        <v>56.924694061279297</v>
      </c>
      <c r="NU78">
        <v>233.46488952636699</v>
      </c>
      <c r="NV78">
        <v>32.859580993652301</v>
      </c>
      <c r="NW78">
        <v>92.310798645019503</v>
      </c>
      <c r="NX78">
        <v>70.550003051757798</v>
      </c>
      <c r="NY78">
        <v>37.815200805663999</v>
      </c>
      <c r="NZ78">
        <v>72.291999816894503</v>
      </c>
      <c r="OA78">
        <v>98.287544250488196</v>
      </c>
      <c r="OB78">
        <v>112.58470916748</v>
      </c>
      <c r="OC78">
        <v>83.450569152832003</v>
      </c>
      <c r="OD78">
        <v>80.111267089843693</v>
      </c>
      <c r="OE78">
        <v>65.025535583496094</v>
      </c>
      <c r="OF78">
        <v>62.041675567626903</v>
      </c>
      <c r="OG78">
        <v>298.36999511718699</v>
      </c>
      <c r="OH78">
        <v>13.8773069381713</v>
      </c>
      <c r="OI78">
        <v>85.215629577636705</v>
      </c>
      <c r="OJ78">
        <v>121.40821838378901</v>
      </c>
      <c r="OK78">
        <v>56.767604827880803</v>
      </c>
      <c r="OL78">
        <v>156.871810913085</v>
      </c>
      <c r="OM78">
        <v>24.6825447082519</v>
      </c>
      <c r="ON78">
        <v>381.03836059570301</v>
      </c>
      <c r="OO78">
        <v>105.74736785888599</v>
      </c>
      <c r="OP78">
        <v>111.952522277832</v>
      </c>
      <c r="OQ78">
        <v>236.4580078125</v>
      </c>
      <c r="OR78">
        <v>157.13000488281199</v>
      </c>
      <c r="OS78">
        <v>229.62432861328099</v>
      </c>
      <c r="OT78">
        <v>37.429771423339801</v>
      </c>
      <c r="OU78">
        <v>43.520694732666001</v>
      </c>
      <c r="OV78">
        <v>42.370632171630803</v>
      </c>
      <c r="OW78">
        <v>131.39190673828099</v>
      </c>
      <c r="OX78">
        <v>295.5</v>
      </c>
      <c r="OY78">
        <v>460.41439819335898</v>
      </c>
      <c r="OZ78">
        <v>147.05560302734301</v>
      </c>
      <c r="PA78">
        <v>79.068656921386705</v>
      </c>
      <c r="PB78">
        <v>74.945243835449205</v>
      </c>
      <c r="PC78">
        <v>152.42228698730401</v>
      </c>
      <c r="PD78">
        <v>51.697933197021399</v>
      </c>
      <c r="PE78">
        <v>52.715450286865199</v>
      </c>
      <c r="PF78">
        <v>142.50045776367099</v>
      </c>
      <c r="PG78">
        <v>87.118194580078097</v>
      </c>
      <c r="PH78">
        <v>52.158409118652301</v>
      </c>
      <c r="PI78">
        <v>145.96481323242099</v>
      </c>
      <c r="PJ78">
        <v>201.84269714355401</v>
      </c>
      <c r="PK78">
        <v>217.63999938964801</v>
      </c>
      <c r="PL78">
        <v>34.116729736328097</v>
      </c>
      <c r="PM78">
        <v>135.91000366210901</v>
      </c>
      <c r="PN78">
        <v>69.625907897949205</v>
      </c>
      <c r="PO78">
        <v>79.040000915527301</v>
      </c>
      <c r="PP78">
        <v>105.056182861328</v>
      </c>
      <c r="PQ78">
        <v>117.449996948242</v>
      </c>
      <c r="PR78">
        <v>29.881893157958899</v>
      </c>
      <c r="PS78">
        <v>85.09033203125</v>
      </c>
      <c r="PT78">
        <v>87.008445739746094</v>
      </c>
      <c r="PU78">
        <v>18.087985992431602</v>
      </c>
      <c r="PV78">
        <v>280.5</v>
      </c>
      <c r="PW78">
        <v>329.32830810546801</v>
      </c>
      <c r="PX78">
        <v>44.755474090576101</v>
      </c>
      <c r="PY78">
        <v>113.061561584472</v>
      </c>
      <c r="PZ78">
        <v>53.847259521484297</v>
      </c>
      <c r="QA78">
        <v>285.00637817382801</v>
      </c>
      <c r="QC78">
        <v>55.343376159667898</v>
      </c>
      <c r="QD78">
        <v>109.80587768554599</v>
      </c>
      <c r="QE78">
        <v>96.373153686523395</v>
      </c>
      <c r="QF78">
        <v>444.56439208984301</v>
      </c>
      <c r="QG78">
        <v>147.93991088867099</v>
      </c>
      <c r="QH78">
        <v>46.318271636962798</v>
      </c>
      <c r="QI78">
        <v>37.990001678466797</v>
      </c>
      <c r="QJ78">
        <v>222.86000061035099</v>
      </c>
      <c r="QK78">
        <v>75.592735290527301</v>
      </c>
      <c r="QL78">
        <v>43.977752685546797</v>
      </c>
      <c r="QM78">
        <v>360.54000854492102</v>
      </c>
      <c r="QN78">
        <v>50.000217437744098</v>
      </c>
      <c r="QO78">
        <v>27.360000610351499</v>
      </c>
      <c r="QP78">
        <v>24.2600002288818</v>
      </c>
      <c r="QQ78">
        <v>168.72608947753901</v>
      </c>
      <c r="QR78">
        <v>93.919998168945298</v>
      </c>
      <c r="QS78">
        <v>257.24636840820301</v>
      </c>
      <c r="QT78">
        <v>99.931724548339801</v>
      </c>
      <c r="QU78">
        <v>137.58999633789</v>
      </c>
      <c r="QV78">
        <v>133.18453979492099</v>
      </c>
      <c r="QW78">
        <v>30.0258388519287</v>
      </c>
      <c r="QX78">
        <v>76.358039855957003</v>
      </c>
      <c r="QY78">
        <v>134.89999389648401</v>
      </c>
      <c r="QZ78">
        <v>62.632774353027301</v>
      </c>
      <c r="RA78">
        <v>217.53999328613199</v>
      </c>
      <c r="RB78">
        <v>150.06221008300699</v>
      </c>
      <c r="RC78">
        <v>53.861625671386697</v>
      </c>
      <c r="RD78">
        <v>176.16000366210901</v>
      </c>
      <c r="RE78">
        <v>84.612869262695298</v>
      </c>
      <c r="RF78">
        <v>51.046985626220703</v>
      </c>
      <c r="RG78">
        <v>18.4300003051757</v>
      </c>
      <c r="RH78">
        <v>177.38330078125</v>
      </c>
      <c r="RJ78">
        <v>57.969833374023402</v>
      </c>
      <c r="RK78">
        <v>135.22271728515599</v>
      </c>
      <c r="RL78">
        <v>66.822532653808594</v>
      </c>
      <c r="RM78">
        <v>71.649383544921804</v>
      </c>
      <c r="RN78">
        <v>111.356323242187</v>
      </c>
      <c r="RO78">
        <v>52.076282501220703</v>
      </c>
      <c r="RP78">
        <v>143.44061279296801</v>
      </c>
      <c r="RQ78">
        <v>114.39206695556599</v>
      </c>
      <c r="RR78">
        <v>214.80999755859301</v>
      </c>
      <c r="RS78">
        <v>82.100135803222599</v>
      </c>
      <c r="RT78">
        <v>42.521575927734297</v>
      </c>
      <c r="RU78">
        <v>78.425468444824205</v>
      </c>
      <c r="RV78">
        <v>122.475471496582</v>
      </c>
      <c r="RW78">
        <v>49.980144500732401</v>
      </c>
      <c r="RX78">
        <v>19.232582092285099</v>
      </c>
      <c r="RY78">
        <v>33.711696624755803</v>
      </c>
      <c r="RZ78">
        <v>24.546970367431602</v>
      </c>
      <c r="SA78">
        <v>140.36141967773401</v>
      </c>
      <c r="SB78">
        <v>24.7279548645019</v>
      </c>
      <c r="SC78">
        <v>193.42333984375</v>
      </c>
      <c r="SD78">
        <v>135.72253417968699</v>
      </c>
      <c r="SE78">
        <v>58.2430419921875</v>
      </c>
      <c r="SF78">
        <v>32.9546699523925</v>
      </c>
      <c r="SG78">
        <v>118.52854156494099</v>
      </c>
      <c r="SH78">
        <v>80.818618774414006</v>
      </c>
      <c r="SI78">
        <v>108.054565429687</v>
      </c>
      <c r="SJ78">
        <v>199.32000732421801</v>
      </c>
      <c r="SK78">
        <v>120.536163330078</v>
      </c>
      <c r="SL78">
        <v>42.894317626953097</v>
      </c>
      <c r="SM78">
        <v>112.352447509765</v>
      </c>
    </row>
    <row r="79" spans="1:507" x14ac:dyDescent="0.25">
      <c r="A79" s="1">
        <v>43663</v>
      </c>
      <c r="B79">
        <v>288.569580078125</v>
      </c>
      <c r="C79">
        <v>164.08816528320301</v>
      </c>
      <c r="D79">
        <v>83.754386901855398</v>
      </c>
      <c r="E79">
        <v>63.068214416503899</v>
      </c>
      <c r="F79">
        <v>260.05999755859301</v>
      </c>
      <c r="G79">
        <v>189.28501892089801</v>
      </c>
      <c r="H79">
        <v>46.375</v>
      </c>
      <c r="I79">
        <v>309.39001464843699</v>
      </c>
      <c r="J79">
        <v>33.599998474121001</v>
      </c>
      <c r="K79">
        <v>156.12953186035099</v>
      </c>
      <c r="L79">
        <v>16.682310104370099</v>
      </c>
      <c r="M79">
        <v>53.214031219482401</v>
      </c>
      <c r="N79">
        <v>68.736663818359304</v>
      </c>
      <c r="O79">
        <v>219.32762145996</v>
      </c>
      <c r="P79">
        <v>83.830001831054602</v>
      </c>
      <c r="Q79">
        <v>62.7390327453613</v>
      </c>
      <c r="R79">
        <v>70.4739990234375</v>
      </c>
      <c r="S79">
        <v>137.44989013671801</v>
      </c>
      <c r="T79">
        <v>123.41000366210901</v>
      </c>
      <c r="U79">
        <v>283.91000366210898</v>
      </c>
      <c r="V79">
        <v>106.655151367187</v>
      </c>
      <c r="W79">
        <v>47.815433502197202</v>
      </c>
      <c r="X79">
        <v>99.082000732421804</v>
      </c>
      <c r="Y79">
        <v>1146.73999023437</v>
      </c>
      <c r="Z79">
        <v>1146.34997558593</v>
      </c>
      <c r="AA79">
        <v>42.920520782470703</v>
      </c>
      <c r="AB79">
        <v>1992.03002929687</v>
      </c>
      <c r="AC79">
        <v>10.343773841857899</v>
      </c>
      <c r="AD79">
        <v>73.850791931152301</v>
      </c>
      <c r="AE79">
        <v>32.914695739746001</v>
      </c>
      <c r="AF79">
        <v>86.019149780273395</v>
      </c>
      <c r="AG79">
        <v>123.940856933593</v>
      </c>
      <c r="AH79">
        <v>52.1222114562988</v>
      </c>
      <c r="AI79">
        <v>203.07585144042901</v>
      </c>
      <c r="AJ79">
        <v>112.96090698242099</v>
      </c>
      <c r="AK79">
        <v>141.94804382324199</v>
      </c>
      <c r="AL79">
        <v>82.840980529785099</v>
      </c>
      <c r="AM79">
        <v>88.186080932617102</v>
      </c>
      <c r="AN79">
        <v>168.70182800292901</v>
      </c>
      <c r="AO79">
        <v>47.647361755371001</v>
      </c>
      <c r="AP79">
        <v>110.084060668945</v>
      </c>
      <c r="AQ79">
        <v>209.69999694824199</v>
      </c>
      <c r="AR79">
        <v>298.83615112304602</v>
      </c>
      <c r="AS79">
        <v>191.67832946777301</v>
      </c>
      <c r="AT79">
        <v>42.904853820800703</v>
      </c>
      <c r="AU79">
        <v>23.558097839355401</v>
      </c>
      <c r="AV79">
        <v>4.8362545967101997</v>
      </c>
      <c r="AW79">
        <v>49.986461639404297</v>
      </c>
      <c r="AX79">
        <v>45.157691955566399</v>
      </c>
      <c r="AY79">
        <v>77.769554138183594</v>
      </c>
      <c r="AZ79">
        <v>38.046333312988203</v>
      </c>
      <c r="BA79">
        <v>277.42999267578102</v>
      </c>
      <c r="BB79">
        <v>89.204833984375</v>
      </c>
      <c r="BC79">
        <v>107.780097961425</v>
      </c>
      <c r="BD79">
        <v>30.172843933105401</v>
      </c>
      <c r="BE79">
        <v>103.74325561523401</v>
      </c>
      <c r="BF79">
        <v>171.61999511718699</v>
      </c>
      <c r="BG79">
        <v>158.98063659667901</v>
      </c>
      <c r="BH79">
        <v>1160</v>
      </c>
      <c r="BI79">
        <v>199.55438232421801</v>
      </c>
      <c r="BJ79">
        <v>109.66918182373</v>
      </c>
      <c r="BK79">
        <v>21.704992294311499</v>
      </c>
      <c r="BL79">
        <v>67.590965270996094</v>
      </c>
      <c r="BM79">
        <v>27.949302673339801</v>
      </c>
      <c r="BN79">
        <v>41.831531524658203</v>
      </c>
      <c r="BO79">
        <v>81.043205261230398</v>
      </c>
      <c r="BP79">
        <v>247.00161743164</v>
      </c>
      <c r="BR79">
        <v>70.893493652343693</v>
      </c>
      <c r="BS79">
        <v>308.52999877929602</v>
      </c>
      <c r="BT79">
        <v>229.44000244140599</v>
      </c>
      <c r="BU79">
        <v>449.85232543945301</v>
      </c>
      <c r="BV79">
        <v>362.9384765625</v>
      </c>
      <c r="BW79">
        <v>1867.73999023437</v>
      </c>
      <c r="BX79">
        <v>38.225326538085902</v>
      </c>
      <c r="BY79">
        <v>122.731895446777</v>
      </c>
      <c r="BZ79">
        <v>42.240001678466797</v>
      </c>
      <c r="CA79">
        <v>42.117275238037102</v>
      </c>
      <c r="CB79">
        <v>265.358154296875</v>
      </c>
      <c r="CC79">
        <v>129.12918090820301</v>
      </c>
      <c r="CE79">
        <v>78.858978271484304</v>
      </c>
      <c r="CF79">
        <v>21.5370693206787</v>
      </c>
      <c r="CG79">
        <v>74.349998474121094</v>
      </c>
      <c r="CH79">
        <v>39.558128356933501</v>
      </c>
      <c r="CI79">
        <v>85.994316101074205</v>
      </c>
      <c r="CJ79">
        <v>42.504653930663999</v>
      </c>
      <c r="CK79">
        <v>85.150001525878906</v>
      </c>
      <c r="CL79">
        <v>44.111663818359297</v>
      </c>
      <c r="CN79">
        <v>53.759998321533203</v>
      </c>
      <c r="CO79">
        <v>129.04829406738199</v>
      </c>
      <c r="CP79">
        <v>114.199996948242</v>
      </c>
      <c r="CQ79">
        <v>52</v>
      </c>
      <c r="CR79">
        <v>111.16032409667901</v>
      </c>
      <c r="CS79">
        <v>102.276473999023</v>
      </c>
      <c r="CT79">
        <v>53.2299995422363</v>
      </c>
      <c r="CU79">
        <v>27.259193420410099</v>
      </c>
      <c r="CV79">
        <v>73.248222351074205</v>
      </c>
      <c r="CW79">
        <v>44.761154174804602</v>
      </c>
      <c r="CX79">
        <v>39.996177673339801</v>
      </c>
      <c r="CY79">
        <v>414.55999755859301</v>
      </c>
      <c r="CZ79">
        <v>113.54801940917901</v>
      </c>
      <c r="DA79">
        <v>752.55999755859295</v>
      </c>
      <c r="DB79">
        <v>144.647705078125</v>
      </c>
      <c r="DC79">
        <v>73.839591979980398</v>
      </c>
      <c r="DD79">
        <v>178.44348144531199</v>
      </c>
      <c r="DE79">
        <v>101.94921875</v>
      </c>
      <c r="DF79">
        <v>254.63285827636699</v>
      </c>
      <c r="DG79">
        <v>54.451847076416001</v>
      </c>
      <c r="DH79">
        <v>66.518569946289006</v>
      </c>
      <c r="DI79">
        <v>31.466869354248001</v>
      </c>
      <c r="DJ79">
        <v>98.520225524902301</v>
      </c>
      <c r="DK79">
        <v>153.18263244628901</v>
      </c>
      <c r="DL79">
        <v>193.85026550292901</v>
      </c>
      <c r="DM79">
        <v>55.994590759277301</v>
      </c>
      <c r="DN79">
        <v>49.305492401122997</v>
      </c>
      <c r="DO79">
        <v>63.753944396972599</v>
      </c>
      <c r="DP79">
        <v>71.186569213867102</v>
      </c>
      <c r="DQ79">
        <v>43.056369781494098</v>
      </c>
      <c r="DR79">
        <v>62.848922729492102</v>
      </c>
      <c r="DS79">
        <v>27.579759597778299</v>
      </c>
      <c r="DU79">
        <v>56.235610961913999</v>
      </c>
      <c r="DV79">
        <v>81.969856262207003</v>
      </c>
      <c r="DW79">
        <v>193.87905883789</v>
      </c>
      <c r="DX79">
        <v>331.24237060546801</v>
      </c>
      <c r="DY79">
        <v>77.040000915527301</v>
      </c>
      <c r="DZ79">
        <v>31.295915603637599</v>
      </c>
      <c r="EA79">
        <v>26.051021575927699</v>
      </c>
      <c r="EB79">
        <v>270.33987426757801</v>
      </c>
      <c r="EC79">
        <v>124.390785217285</v>
      </c>
      <c r="ED79">
        <v>69.738861083984304</v>
      </c>
      <c r="EE79">
        <v>161.100830078125</v>
      </c>
      <c r="EF79">
        <v>53.251712799072202</v>
      </c>
      <c r="EG79">
        <v>44.270256042480398</v>
      </c>
      <c r="EH79">
        <v>138.62150573730401</v>
      </c>
      <c r="EI79">
        <v>119.605842590332</v>
      </c>
      <c r="EJ79">
        <v>56.650001525878899</v>
      </c>
      <c r="EK79">
        <v>158.90058898925699</v>
      </c>
      <c r="EL79">
        <v>60.974884033203097</v>
      </c>
      <c r="EM79">
        <v>56.095821380615199</v>
      </c>
      <c r="EN79">
        <v>23.9355564117431</v>
      </c>
      <c r="EO79">
        <v>147.57000732421801</v>
      </c>
      <c r="EP79">
        <v>97.267654418945298</v>
      </c>
      <c r="EQ79">
        <v>112.536483764648</v>
      </c>
      <c r="ER79">
        <v>76.363288879394503</v>
      </c>
      <c r="ES79">
        <v>31.799999237060501</v>
      </c>
      <c r="ET79">
        <v>29.319999694824201</v>
      </c>
      <c r="EU79">
        <v>40.849998474121001</v>
      </c>
      <c r="EV79">
        <v>143.29924011230401</v>
      </c>
      <c r="EW79">
        <v>112.25</v>
      </c>
      <c r="EX79">
        <v>71.882621765136705</v>
      </c>
      <c r="EY79">
        <v>249.02949523925699</v>
      </c>
      <c r="EZ79">
        <v>92.475852966308594</v>
      </c>
      <c r="FA79">
        <v>46.583904266357401</v>
      </c>
      <c r="FB79">
        <v>122.195220947265</v>
      </c>
      <c r="FC79">
        <v>82.735198974609304</v>
      </c>
      <c r="FD79">
        <v>31.738323211669901</v>
      </c>
      <c r="FE79">
        <v>68.809913635253906</v>
      </c>
      <c r="FF79">
        <v>54.271415710449197</v>
      </c>
      <c r="FG79">
        <v>73.186553955078097</v>
      </c>
      <c r="FH79">
        <v>75.864578247070298</v>
      </c>
      <c r="FI79">
        <v>38.073513031005803</v>
      </c>
      <c r="FJ79">
        <v>192.74475097656199</v>
      </c>
      <c r="FK79">
        <v>65.434829711914006</v>
      </c>
      <c r="FL79">
        <v>63.253334045410099</v>
      </c>
      <c r="FM79">
        <v>89.469688415527301</v>
      </c>
      <c r="FN79">
        <v>61.425403594970703</v>
      </c>
      <c r="FO79">
        <v>99.284194946289006</v>
      </c>
      <c r="FP79">
        <v>81.801818847656193</v>
      </c>
      <c r="FQ79">
        <v>135.57936096191401</v>
      </c>
      <c r="FR79">
        <v>497.88836669921801</v>
      </c>
      <c r="FS79">
        <v>73.770286560058594</v>
      </c>
      <c r="FT79">
        <v>288.88287353515602</v>
      </c>
      <c r="FU79">
        <v>187.22412109375</v>
      </c>
      <c r="FV79">
        <v>63.419998168945298</v>
      </c>
      <c r="FW79">
        <v>57.452476501464801</v>
      </c>
      <c r="FX79">
        <v>73.800758361816406</v>
      </c>
      <c r="FY79">
        <v>239.93824768066401</v>
      </c>
      <c r="FZ79">
        <v>45.621189117431598</v>
      </c>
      <c r="GA79">
        <v>133.81204223632801</v>
      </c>
      <c r="GB79">
        <v>72.226478576660099</v>
      </c>
      <c r="GC79">
        <v>104.89551544189401</v>
      </c>
      <c r="GD79">
        <v>67.077529907226506</v>
      </c>
      <c r="GE79">
        <v>144.97000122070301</v>
      </c>
      <c r="GF79">
        <v>201.80000305175699</v>
      </c>
      <c r="GG79">
        <v>29.0399665832519</v>
      </c>
      <c r="GH79">
        <v>121.29587554931599</v>
      </c>
      <c r="GI79">
        <v>160.86404418945301</v>
      </c>
      <c r="GJ79">
        <v>128.29682922363199</v>
      </c>
      <c r="GK79">
        <v>25.7242832183837</v>
      </c>
      <c r="GL79">
        <v>40.652229309082003</v>
      </c>
      <c r="GM79">
        <v>93.630683898925696</v>
      </c>
      <c r="GN79">
        <v>94.110000610351506</v>
      </c>
      <c r="GO79">
        <v>289.73001098632801</v>
      </c>
      <c r="GP79">
        <v>52.257472991943303</v>
      </c>
      <c r="GQ79">
        <v>49.642070770263601</v>
      </c>
      <c r="GR79">
        <v>81.1710205078125</v>
      </c>
      <c r="GS79">
        <v>9.8462944030761701</v>
      </c>
      <c r="GT79">
        <v>86.550003051757798</v>
      </c>
      <c r="GU79">
        <v>66.226173400878906</v>
      </c>
      <c r="GV79">
        <v>54.149330139160099</v>
      </c>
      <c r="GW79">
        <v>35.367504119872997</v>
      </c>
      <c r="GX79">
        <v>35.361515045166001</v>
      </c>
      <c r="GY79">
        <v>32.384578704833899</v>
      </c>
      <c r="GZ79">
        <v>10.957637786865201</v>
      </c>
      <c r="HA79">
        <v>18.2197151184082</v>
      </c>
      <c r="HB79">
        <v>77.696022033691406</v>
      </c>
      <c r="HC79">
        <v>168.419998168945</v>
      </c>
      <c r="HD79">
        <v>176.02336120605401</v>
      </c>
      <c r="HE79">
        <v>9.9026002883911097</v>
      </c>
      <c r="HF79">
        <v>50.3657836914062</v>
      </c>
      <c r="HG79">
        <v>37.897018432617102</v>
      </c>
      <c r="HH79">
        <v>96.544456481933594</v>
      </c>
      <c r="HI79">
        <v>62.410633087158203</v>
      </c>
      <c r="HJ79">
        <v>90.110549926757798</v>
      </c>
      <c r="HK79">
        <v>164.03894042968699</v>
      </c>
      <c r="HL79">
        <v>205.01870727539</v>
      </c>
      <c r="HM79">
        <v>260.50354003906199</v>
      </c>
      <c r="HN79">
        <v>20.927476882934499</v>
      </c>
      <c r="HO79">
        <v>15.254733085632299</v>
      </c>
      <c r="HP79">
        <v>55.052547454833899</v>
      </c>
      <c r="HQ79">
        <v>103.00339508056599</v>
      </c>
      <c r="HR79">
        <v>137.98895263671801</v>
      </c>
      <c r="HS79">
        <v>29.972227096557599</v>
      </c>
      <c r="HT79">
        <v>69.330001831054602</v>
      </c>
      <c r="HU79">
        <v>140.42414855957</v>
      </c>
      <c r="HV79">
        <v>57.631450653076101</v>
      </c>
      <c r="HW79">
        <v>13.8486204147338</v>
      </c>
      <c r="HX79">
        <v>97.316581726074205</v>
      </c>
      <c r="HY79">
        <v>44.255657196044901</v>
      </c>
      <c r="HZ79">
        <v>47.340000152587798</v>
      </c>
      <c r="IA79">
        <v>206.73583984375</v>
      </c>
      <c r="IB79">
        <v>162.42256164550699</v>
      </c>
      <c r="IC79">
        <v>39.970218658447202</v>
      </c>
      <c r="ID79">
        <v>17.1442356109619</v>
      </c>
      <c r="IE79">
        <v>25.246456146240199</v>
      </c>
      <c r="IF79">
        <v>20.075290679931602</v>
      </c>
      <c r="IG79">
        <v>279.05087280273398</v>
      </c>
      <c r="IH79">
        <v>12.4270067214965</v>
      </c>
      <c r="II79">
        <v>222.81985473632801</v>
      </c>
      <c r="IJ79">
        <v>162.84989929199199</v>
      </c>
      <c r="IK79">
        <v>284.73001098632801</v>
      </c>
      <c r="IL79">
        <v>64.639953613281193</v>
      </c>
      <c r="IM79">
        <v>144.675033569335</v>
      </c>
      <c r="IN79">
        <v>302.89999389648398</v>
      </c>
      <c r="IO79">
        <v>80.230003356933594</v>
      </c>
      <c r="IP79">
        <v>32.930000305175703</v>
      </c>
      <c r="IQ79">
        <v>47.3192749023437</v>
      </c>
      <c r="IR79">
        <v>88.980667114257798</v>
      </c>
      <c r="IS79">
        <v>131.03825378417901</v>
      </c>
      <c r="IT79">
        <v>38.729091644287102</v>
      </c>
      <c r="IU79">
        <v>21.2231140136718</v>
      </c>
      <c r="IV79">
        <v>136.82785034179599</v>
      </c>
      <c r="IW79">
        <v>277.50216674804602</v>
      </c>
      <c r="IX79">
        <v>523.5</v>
      </c>
      <c r="IY79">
        <v>17.518011093139599</v>
      </c>
      <c r="IZ79">
        <v>130.97000122070301</v>
      </c>
      <c r="JA79">
        <v>156.02000427246</v>
      </c>
      <c r="JB79">
        <v>26.1646823883056</v>
      </c>
      <c r="JC79">
        <v>138.40724182128901</v>
      </c>
      <c r="JD79">
        <v>83.524505615234304</v>
      </c>
      <c r="JE79">
        <v>96.213775634765597</v>
      </c>
      <c r="JF79">
        <v>109.81329345703099</v>
      </c>
      <c r="JG79">
        <v>125.754516601562</v>
      </c>
      <c r="JH79">
        <v>39.270797729492102</v>
      </c>
      <c r="JI79">
        <v>108.34114837646401</v>
      </c>
      <c r="JJ79">
        <v>25.433893203735298</v>
      </c>
      <c r="JK79">
        <v>114.752601623535</v>
      </c>
      <c r="JL79">
        <v>52.575504302978501</v>
      </c>
      <c r="JM79">
        <v>15.756781578063899</v>
      </c>
      <c r="JN79">
        <v>88.220001220703097</v>
      </c>
      <c r="JO79">
        <v>130.90653991699199</v>
      </c>
      <c r="JP79">
        <v>16.879884719848601</v>
      </c>
      <c r="JQ79">
        <v>18.402441024780199</v>
      </c>
      <c r="JR79">
        <v>121.65663909912099</v>
      </c>
      <c r="JS79">
        <v>27.785223007202099</v>
      </c>
      <c r="JT79">
        <v>20.803941726684499</v>
      </c>
      <c r="JU79">
        <v>25.1985969543457</v>
      </c>
      <c r="JV79">
        <v>188.16242980957</v>
      </c>
      <c r="JW79">
        <v>173.86999511718699</v>
      </c>
      <c r="JX79">
        <v>186.40711975097599</v>
      </c>
      <c r="JY79">
        <v>65.616348266601506</v>
      </c>
      <c r="JZ79">
        <v>61.429111480712798</v>
      </c>
      <c r="KA79">
        <v>36.678245544433501</v>
      </c>
      <c r="KB79">
        <v>78.714172363281193</v>
      </c>
      <c r="KC79">
        <v>46.209884643554602</v>
      </c>
      <c r="KD79">
        <v>103.370811462402</v>
      </c>
      <c r="KE79">
        <v>61.969303131103501</v>
      </c>
      <c r="KF79">
        <v>195.83602905273401</v>
      </c>
      <c r="KG79">
        <v>70.330001831054602</v>
      </c>
      <c r="KH79">
        <v>26.020000457763601</v>
      </c>
      <c r="KI79">
        <v>342.75109863281199</v>
      </c>
      <c r="KJ79">
        <v>53.592063903808501</v>
      </c>
      <c r="KK79">
        <v>101.68943023681599</v>
      </c>
      <c r="KL79">
        <v>10.160207748413001</v>
      </c>
      <c r="KM79">
        <v>78.260040283203097</v>
      </c>
      <c r="KN79">
        <v>160.87269592285099</v>
      </c>
      <c r="KO79">
        <v>12.936306953430099</v>
      </c>
      <c r="KP79">
        <v>49.777538299560497</v>
      </c>
      <c r="KQ79">
        <v>364.64651489257801</v>
      </c>
      <c r="KR79">
        <v>139.66261291503901</v>
      </c>
      <c r="KS79">
        <v>98.522895812988196</v>
      </c>
      <c r="KT79">
        <v>224.81069946289</v>
      </c>
      <c r="KU79">
        <v>37.9701118469238</v>
      </c>
      <c r="KV79">
        <v>273.12564086914</v>
      </c>
      <c r="KW79">
        <v>78.330894470214801</v>
      </c>
      <c r="KX79">
        <v>58.6976318359375</v>
      </c>
      <c r="KY79">
        <v>204.83016967773401</v>
      </c>
      <c r="KZ79">
        <v>136.05766296386699</v>
      </c>
      <c r="LA79">
        <v>97.136116027832003</v>
      </c>
      <c r="LB79">
        <v>77.655357360839801</v>
      </c>
      <c r="LC79">
        <v>46.328792572021399</v>
      </c>
      <c r="LD79">
        <v>818.13000488281205</v>
      </c>
      <c r="LE79">
        <v>28.390750885009702</v>
      </c>
      <c r="LF79">
        <v>88.568962097167898</v>
      </c>
      <c r="LG79">
        <v>43.369998931884702</v>
      </c>
      <c r="LH79">
        <v>133.63049316406199</v>
      </c>
      <c r="LI79">
        <v>115.070556640625</v>
      </c>
      <c r="LJ79">
        <v>150.94999694824199</v>
      </c>
      <c r="LK79">
        <v>52.478126525878899</v>
      </c>
      <c r="LL79">
        <v>53.112434387207003</v>
      </c>
      <c r="LM79">
        <v>65.739997863769503</v>
      </c>
      <c r="LN79">
        <v>199.74139404296801</v>
      </c>
      <c r="LO79">
        <v>41.6341743469238</v>
      </c>
      <c r="LP79">
        <v>23.4109802246093</v>
      </c>
      <c r="LQ79">
        <v>165.380859375</v>
      </c>
      <c r="LR79">
        <v>237.77734375</v>
      </c>
      <c r="LS79">
        <v>99.690383911132798</v>
      </c>
      <c r="LT79">
        <v>20.602399826049801</v>
      </c>
      <c r="LU79">
        <v>55.952991485595703</v>
      </c>
      <c r="LV79">
        <v>362.44000244140602</v>
      </c>
      <c r="LW79">
        <v>13.577527046203601</v>
      </c>
      <c r="LX79">
        <v>37.732742309570298</v>
      </c>
      <c r="LY79">
        <v>12.8641748428344</v>
      </c>
      <c r="LZ79">
        <v>13.169109344482401</v>
      </c>
      <c r="MA79">
        <v>50.592769622802699</v>
      </c>
      <c r="MB79">
        <v>22.495651245117099</v>
      </c>
      <c r="MC79">
        <v>86.050727844238196</v>
      </c>
      <c r="MD79">
        <v>27.6576118469238</v>
      </c>
      <c r="ME79">
        <v>184.75489807128901</v>
      </c>
      <c r="MF79">
        <v>85.105224609375</v>
      </c>
      <c r="MG79">
        <v>312.843170166015</v>
      </c>
      <c r="MH79">
        <v>12.611299514770501</v>
      </c>
      <c r="MI79">
        <v>49.400001525878899</v>
      </c>
      <c r="MJ79">
        <v>33.275066375732401</v>
      </c>
      <c r="MK79">
        <v>51.845794677734297</v>
      </c>
      <c r="ML79">
        <v>169.13807678222599</v>
      </c>
      <c r="MM79">
        <v>3501.86010742187</v>
      </c>
      <c r="MN79">
        <v>399.64001464843699</v>
      </c>
      <c r="MO79">
        <v>47.723770141601499</v>
      </c>
      <c r="MP79">
        <v>101.74858856201099</v>
      </c>
      <c r="MQ79">
        <v>76.811988830566406</v>
      </c>
      <c r="MR79">
        <v>59.515499114990199</v>
      </c>
      <c r="MS79">
        <v>56.518096923828097</v>
      </c>
      <c r="MU79">
        <v>65.749359130859304</v>
      </c>
      <c r="MV79">
        <v>92.842735290527301</v>
      </c>
      <c r="MW79">
        <v>162.21380615234301</v>
      </c>
      <c r="MX79">
        <v>80.680908203125</v>
      </c>
      <c r="MY79">
        <v>242.41000366210901</v>
      </c>
      <c r="MZ79">
        <v>118.809997558593</v>
      </c>
      <c r="NA79">
        <v>36.505664825439403</v>
      </c>
      <c r="NB79">
        <v>14.835487365722599</v>
      </c>
      <c r="NC79">
        <v>126.23542022705</v>
      </c>
      <c r="ND79">
        <v>94.639862060546804</v>
      </c>
      <c r="NE79">
        <v>48.8230781555175</v>
      </c>
      <c r="NF79">
        <v>37.796901702880803</v>
      </c>
      <c r="NG79">
        <v>72.820335388183594</v>
      </c>
      <c r="NH79">
        <v>93.010444641113196</v>
      </c>
      <c r="NI79">
        <v>88.130332946777301</v>
      </c>
      <c r="NJ79">
        <v>132.11503601074199</v>
      </c>
      <c r="NK79">
        <v>130.97987365722599</v>
      </c>
      <c r="NL79">
        <v>180.966796875</v>
      </c>
      <c r="NM79">
        <v>113.05376434326099</v>
      </c>
      <c r="NN79">
        <v>27.5836162567138</v>
      </c>
      <c r="NO79">
        <v>53.907325744628899</v>
      </c>
      <c r="NP79">
        <v>111.034202575683</v>
      </c>
      <c r="NQ79">
        <v>73.725028991699205</v>
      </c>
      <c r="NR79">
        <v>78.062957763671804</v>
      </c>
      <c r="NS79">
        <v>90.671157836914006</v>
      </c>
      <c r="NT79">
        <v>57.282173156738203</v>
      </c>
      <c r="NU79">
        <v>233.22108459472599</v>
      </c>
      <c r="NV79">
        <v>32.761722564697202</v>
      </c>
      <c r="NW79">
        <v>89.386787414550696</v>
      </c>
      <c r="NX79">
        <v>70.519996643066406</v>
      </c>
      <c r="NY79">
        <v>37.6463813781738</v>
      </c>
      <c r="NZ79">
        <v>72.377990722656193</v>
      </c>
      <c r="OA79">
        <v>97.018630981445298</v>
      </c>
      <c r="OB79">
        <v>108.28459167480401</v>
      </c>
      <c r="OC79">
        <v>81.322273254394503</v>
      </c>
      <c r="OD79">
        <v>78.252693176269503</v>
      </c>
      <c r="OE79">
        <v>65.081382751464801</v>
      </c>
      <c r="OF79">
        <v>61.404914855957003</v>
      </c>
      <c r="OG79">
        <v>299.42001342773398</v>
      </c>
      <c r="OH79">
        <v>13.663668632507299</v>
      </c>
      <c r="OI79">
        <v>85.361419677734304</v>
      </c>
      <c r="OJ79">
        <v>121.811706542968</v>
      </c>
      <c r="OK79">
        <v>55.989173889160099</v>
      </c>
      <c r="OL79">
        <v>154.33399963378901</v>
      </c>
      <c r="OM79">
        <v>24.702152252197202</v>
      </c>
      <c r="ON79">
        <v>374.215728759765</v>
      </c>
      <c r="OO79">
        <v>106.22258758544901</v>
      </c>
      <c r="OP79">
        <v>109.225776672363</v>
      </c>
      <c r="OQ79">
        <v>236.84220886230401</v>
      </c>
      <c r="OR79">
        <v>158.24000549316401</v>
      </c>
      <c r="OS79">
        <v>229.16963195800699</v>
      </c>
      <c r="OT79">
        <v>36.0846557617187</v>
      </c>
      <c r="OU79">
        <v>43.189876556396399</v>
      </c>
      <c r="OV79">
        <v>41.7102661132812</v>
      </c>
      <c r="OW79">
        <v>132.04293823242099</v>
      </c>
      <c r="OX79">
        <v>296.55999755859301</v>
      </c>
      <c r="OY79">
        <v>449.88735961914</v>
      </c>
      <c r="OZ79">
        <v>145.34924316406199</v>
      </c>
      <c r="PA79">
        <v>77.960090637207003</v>
      </c>
      <c r="PB79">
        <v>74.413978576660099</v>
      </c>
      <c r="PC79">
        <v>146.43167114257801</v>
      </c>
      <c r="PD79">
        <v>51.818675994872997</v>
      </c>
      <c r="PE79">
        <v>51.745838165283203</v>
      </c>
      <c r="PF79">
        <v>138.392486572265</v>
      </c>
      <c r="PG79">
        <v>87.282608032226506</v>
      </c>
      <c r="PH79">
        <v>51.939571380615199</v>
      </c>
      <c r="PI79">
        <v>145.453201293945</v>
      </c>
      <c r="PJ79">
        <v>204.34851074218699</v>
      </c>
      <c r="PK79">
        <v>215.13999938964801</v>
      </c>
      <c r="PL79">
        <v>33.652748107910099</v>
      </c>
      <c r="PM79">
        <v>135.75</v>
      </c>
      <c r="PN79">
        <v>68.763359069824205</v>
      </c>
      <c r="PO79">
        <v>78.930000305175696</v>
      </c>
      <c r="PP79">
        <v>103.64730072021401</v>
      </c>
      <c r="PQ79">
        <v>117.59999847412099</v>
      </c>
      <c r="PR79">
        <v>28.991182327270501</v>
      </c>
      <c r="PS79">
        <v>84.656730651855398</v>
      </c>
      <c r="PT79">
        <v>85.240249633789006</v>
      </c>
      <c r="PU79">
        <v>17.843164443969702</v>
      </c>
      <c r="PV79">
        <v>276.29998779296801</v>
      </c>
      <c r="PW79">
        <v>331.78204345703102</v>
      </c>
      <c r="PX79">
        <v>44.686103820800703</v>
      </c>
      <c r="PY79">
        <v>111.63257598876901</v>
      </c>
      <c r="PZ79">
        <v>48.7146797180175</v>
      </c>
      <c r="QA79">
        <v>285.79306030273398</v>
      </c>
      <c r="QC79">
        <v>55.422126770019503</v>
      </c>
      <c r="QD79">
        <v>108.632637023925</v>
      </c>
      <c r="QE79">
        <v>94.146766662597599</v>
      </c>
      <c r="QF79">
        <v>436.50054931640602</v>
      </c>
      <c r="QG79">
        <v>145.82499694824199</v>
      </c>
      <c r="QH79">
        <v>46.318271636962798</v>
      </c>
      <c r="QI79">
        <v>37.700000762939403</v>
      </c>
      <c r="QJ79">
        <v>224.509994506835</v>
      </c>
      <c r="QK79">
        <v>75.602294921875</v>
      </c>
      <c r="QL79">
        <v>43.7788887023925</v>
      </c>
      <c r="QM79">
        <v>366.39001464843699</v>
      </c>
      <c r="QN79">
        <v>51.112594604492102</v>
      </c>
      <c r="QO79">
        <v>26.9300003051757</v>
      </c>
      <c r="QP79">
        <v>23.829999923706001</v>
      </c>
      <c r="QQ79">
        <v>158.514877319335</v>
      </c>
      <c r="QR79">
        <v>94.779998779296804</v>
      </c>
      <c r="QS79">
        <v>259.18060302734301</v>
      </c>
      <c r="QT79">
        <v>96.733459472656193</v>
      </c>
      <c r="QU79">
        <v>131.49000549316401</v>
      </c>
      <c r="QV79">
        <v>132.10093688964801</v>
      </c>
      <c r="QW79">
        <v>29.761655807495099</v>
      </c>
      <c r="QX79">
        <v>75.478485107421804</v>
      </c>
      <c r="QY79">
        <v>134.850006103515</v>
      </c>
      <c r="QZ79">
        <v>63.027858734130803</v>
      </c>
      <c r="RA79">
        <v>216.96000671386699</v>
      </c>
      <c r="RB79">
        <v>149.785385131835</v>
      </c>
      <c r="RC79">
        <v>53.683380126953097</v>
      </c>
      <c r="RD79">
        <v>177.13999938964801</v>
      </c>
      <c r="RE79">
        <v>82.821151733398395</v>
      </c>
      <c r="RF79">
        <v>50.0071601867675</v>
      </c>
      <c r="RG79">
        <v>17.909999847412099</v>
      </c>
      <c r="RH79">
        <v>177.22502136230401</v>
      </c>
      <c r="RJ79">
        <v>57.580360412597599</v>
      </c>
      <c r="RK79">
        <v>135.18342590332</v>
      </c>
      <c r="RL79">
        <v>66.255828857421804</v>
      </c>
      <c r="RM79">
        <v>69.860633850097599</v>
      </c>
      <c r="RN79">
        <v>111.20106506347599</v>
      </c>
      <c r="RO79">
        <v>50.872581481933501</v>
      </c>
      <c r="RP79">
        <v>141.72091674804599</v>
      </c>
      <c r="RQ79">
        <v>114.411415100097</v>
      </c>
      <c r="RR79">
        <v>212.80999755859301</v>
      </c>
      <c r="RS79">
        <v>82.824501037597599</v>
      </c>
      <c r="RT79">
        <v>42.437099456787102</v>
      </c>
      <c r="RU79">
        <v>78.2864990234375</v>
      </c>
      <c r="RV79">
        <v>121.173370361328</v>
      </c>
      <c r="RW79">
        <v>49.980144500732401</v>
      </c>
      <c r="RX79">
        <v>19.101423263549801</v>
      </c>
      <c r="RY79">
        <v>33.269233703613203</v>
      </c>
      <c r="RZ79">
        <v>24.127365112304599</v>
      </c>
      <c r="SA79">
        <v>140.95660400390599</v>
      </c>
      <c r="SB79">
        <v>24.307052612304599</v>
      </c>
      <c r="SC79">
        <v>191.01399230957</v>
      </c>
      <c r="SD79">
        <v>132.36210632324199</v>
      </c>
      <c r="SE79">
        <v>58.510387420654297</v>
      </c>
      <c r="SF79">
        <v>32.534683227538999</v>
      </c>
      <c r="SG79">
        <v>118.21566772460901</v>
      </c>
      <c r="SH79">
        <v>79.527404785156193</v>
      </c>
      <c r="SI79">
        <v>108.277366638183</v>
      </c>
      <c r="SJ79">
        <v>197.86000061035099</v>
      </c>
      <c r="SK79">
        <v>121.454330444335</v>
      </c>
      <c r="SL79">
        <v>42.319126129150298</v>
      </c>
      <c r="SM79">
        <v>112.55046081542901</v>
      </c>
    </row>
    <row r="80" spans="1:507" x14ac:dyDescent="0.25">
      <c r="A80" s="1">
        <v>43664</v>
      </c>
      <c r="B80">
        <v>289.62603759765602</v>
      </c>
      <c r="C80">
        <v>162.57571411132801</v>
      </c>
      <c r="D80">
        <v>85.707611083984304</v>
      </c>
      <c r="E80">
        <v>63.003585815429602</v>
      </c>
      <c r="F80">
        <v>262.76998901367102</v>
      </c>
      <c r="G80">
        <v>190.27145385742099</v>
      </c>
      <c r="H80">
        <v>45.421272277832003</v>
      </c>
      <c r="I80">
        <v>310.079986572265</v>
      </c>
      <c r="J80">
        <v>33</v>
      </c>
      <c r="K80">
        <v>156.35726928710901</v>
      </c>
      <c r="L80">
        <v>16.568889617919901</v>
      </c>
      <c r="M80">
        <v>53.682674407958899</v>
      </c>
      <c r="N80">
        <v>69.270042419433594</v>
      </c>
      <c r="O80">
        <v>218.46553039550699</v>
      </c>
      <c r="P80">
        <v>83.5</v>
      </c>
      <c r="Q80">
        <v>63.3095703125</v>
      </c>
      <c r="R80">
        <v>70.823272705078097</v>
      </c>
      <c r="S80">
        <v>138.27656555175699</v>
      </c>
      <c r="T80">
        <v>123.26000213623</v>
      </c>
      <c r="U80">
        <v>283.36999511718699</v>
      </c>
      <c r="V80">
        <v>107.262809753417</v>
      </c>
      <c r="W80">
        <v>48.367111206054602</v>
      </c>
      <c r="X80">
        <v>99.332252502441406</v>
      </c>
      <c r="Y80">
        <v>1147.23999023437</v>
      </c>
      <c r="Z80">
        <v>1146.32995605468</v>
      </c>
      <c r="AA80">
        <v>43.857917785644503</v>
      </c>
      <c r="AB80">
        <v>1977.90002441406</v>
      </c>
      <c r="AC80">
        <v>10.436294555664</v>
      </c>
      <c r="AD80">
        <v>74.254997253417898</v>
      </c>
      <c r="AE80">
        <v>33.389717102050703</v>
      </c>
      <c r="AF80">
        <v>86.718490600585895</v>
      </c>
      <c r="AG80">
        <v>125.228256225585</v>
      </c>
      <c r="AH80">
        <v>52.338718414306598</v>
      </c>
      <c r="AI80">
        <v>202.99803161621</v>
      </c>
      <c r="AJ80">
        <v>114.08965301513599</v>
      </c>
      <c r="AK80">
        <v>143.48731994628901</v>
      </c>
      <c r="AL80">
        <v>84.101150512695298</v>
      </c>
      <c r="AM80">
        <v>87.810745239257798</v>
      </c>
      <c r="AN80">
        <v>171.06477355957</v>
      </c>
      <c r="AO80">
        <v>47.386993408203097</v>
      </c>
      <c r="AP80">
        <v>112.084007263183</v>
      </c>
      <c r="AQ80">
        <v>207.55999755859301</v>
      </c>
      <c r="AR80">
        <v>298.71844482421801</v>
      </c>
      <c r="AS80">
        <v>193.92222595214801</v>
      </c>
      <c r="AT80">
        <v>42.4608345031738</v>
      </c>
      <c r="AU80">
        <v>22.663122177123999</v>
      </c>
      <c r="AV80">
        <v>4.8390989303588796</v>
      </c>
      <c r="AW80">
        <v>50.554290771484297</v>
      </c>
      <c r="AX80">
        <v>47.062862396240199</v>
      </c>
      <c r="AY80">
        <v>78.057365417480398</v>
      </c>
      <c r="AZ80">
        <v>37.904754638671797</v>
      </c>
      <c r="BA80">
        <v>275.489990234375</v>
      </c>
      <c r="BB80">
        <v>89.301856994628906</v>
      </c>
      <c r="BC80">
        <v>108.05027770996</v>
      </c>
      <c r="BD80">
        <v>30.0186252593994</v>
      </c>
      <c r="BE80">
        <v>104.214294433593</v>
      </c>
      <c r="BF80">
        <v>172.38000488281199</v>
      </c>
      <c r="BG80">
        <v>161.26843261718699</v>
      </c>
      <c r="BH80">
        <v>1162.84997558593</v>
      </c>
      <c r="BI80">
        <v>198.81657409667901</v>
      </c>
      <c r="BJ80">
        <v>110.240478515625</v>
      </c>
      <c r="BK80">
        <v>21.817304611206001</v>
      </c>
      <c r="BL80">
        <v>69.948898315429602</v>
      </c>
      <c r="BM80">
        <v>28.226972579956001</v>
      </c>
      <c r="BN80">
        <v>42.533149719238203</v>
      </c>
      <c r="BO80">
        <v>81.464828491210895</v>
      </c>
      <c r="BP80">
        <v>248.94349670410099</v>
      </c>
      <c r="BR80">
        <v>70.521026611328097</v>
      </c>
      <c r="BS80">
        <v>310.05999755859301</v>
      </c>
      <c r="BT80">
        <v>232.22999572753901</v>
      </c>
      <c r="BU80">
        <v>453.80642700195301</v>
      </c>
      <c r="BV80">
        <v>354.67822265625</v>
      </c>
      <c r="BW80">
        <v>1885.91003417968</v>
      </c>
      <c r="BX80">
        <v>38.099460601806598</v>
      </c>
      <c r="BY80">
        <v>122.958236694335</v>
      </c>
      <c r="BZ80">
        <v>42.639999389648402</v>
      </c>
      <c r="CA80">
        <v>42.040924072265597</v>
      </c>
      <c r="CB80">
        <v>269.73303222656199</v>
      </c>
      <c r="CC80">
        <v>130.74815368652301</v>
      </c>
      <c r="CE80">
        <v>79.060333251953097</v>
      </c>
      <c r="CF80">
        <v>21.546684265136701</v>
      </c>
      <c r="CG80">
        <v>74.720001220703097</v>
      </c>
      <c r="CH80">
        <v>39.873828887939403</v>
      </c>
      <c r="CI80">
        <v>86.550117492675696</v>
      </c>
      <c r="CJ80">
        <v>42.617820739746001</v>
      </c>
      <c r="CK80">
        <v>86.629997253417898</v>
      </c>
      <c r="CL80">
        <v>43.966686248779297</v>
      </c>
      <c r="CN80">
        <v>54.290000915527301</v>
      </c>
      <c r="CO80">
        <v>128.24966430664</v>
      </c>
      <c r="CP80">
        <v>114.52999877929599</v>
      </c>
      <c r="CQ80">
        <v>52.220001220703097</v>
      </c>
      <c r="CR80">
        <v>110.11219787597599</v>
      </c>
      <c r="CS80">
        <v>101.79672241210901</v>
      </c>
      <c r="CT80">
        <v>53.169998168945298</v>
      </c>
      <c r="CU80">
        <v>27.4847087860107</v>
      </c>
      <c r="CV80">
        <v>72.825057983398395</v>
      </c>
      <c r="CW80">
        <v>44.3458251953125</v>
      </c>
      <c r="CX80">
        <v>40.258228302001903</v>
      </c>
      <c r="CY80">
        <v>415.61999511718699</v>
      </c>
      <c r="CZ80">
        <v>114.041938781738</v>
      </c>
      <c r="DA80">
        <v>764.03997802734295</v>
      </c>
      <c r="DB80">
        <v>144.82075500488199</v>
      </c>
      <c r="DC80">
        <v>75.034187316894503</v>
      </c>
      <c r="DD80">
        <v>176.90380859375</v>
      </c>
      <c r="DE80">
        <v>102.330154418945</v>
      </c>
      <c r="DF80">
        <v>254.90670776367099</v>
      </c>
      <c r="DG80">
        <v>54.956302642822202</v>
      </c>
      <c r="DH80">
        <v>67.429672241210895</v>
      </c>
      <c r="DI80">
        <v>31.714214324951101</v>
      </c>
      <c r="DJ80">
        <v>99.656578063964801</v>
      </c>
      <c r="DK80">
        <v>155.55360412597599</v>
      </c>
      <c r="DL80">
        <v>195.91142272949199</v>
      </c>
      <c r="DM80">
        <v>56.433609008788999</v>
      </c>
      <c r="DN80">
        <v>49.163753509521399</v>
      </c>
      <c r="DO80">
        <v>64.428230285644503</v>
      </c>
      <c r="DP80">
        <v>71.312049865722599</v>
      </c>
      <c r="DQ80">
        <v>43.182357788085902</v>
      </c>
      <c r="DR80">
        <v>62.985164642333899</v>
      </c>
      <c r="DS80">
        <v>27.72261428833</v>
      </c>
      <c r="DU80">
        <v>56.743598937988203</v>
      </c>
      <c r="DV80">
        <v>82.681083679199205</v>
      </c>
      <c r="DW80">
        <v>197.01020812988199</v>
      </c>
      <c r="DX80">
        <v>331.79217529296801</v>
      </c>
      <c r="DY80">
        <v>77.809997558593693</v>
      </c>
      <c r="DZ80">
        <v>31.495376586913999</v>
      </c>
      <c r="EA80">
        <v>25.828117370605401</v>
      </c>
      <c r="EB80">
        <v>271.63607788085898</v>
      </c>
      <c r="EC80">
        <v>119.901679992675</v>
      </c>
      <c r="ED80">
        <v>70.178520202636705</v>
      </c>
      <c r="EE80">
        <v>159.81610107421801</v>
      </c>
      <c r="EF80">
        <v>53.507415771484297</v>
      </c>
      <c r="EG80">
        <v>44.309432983398402</v>
      </c>
      <c r="EH80">
        <v>141.94686889648401</v>
      </c>
      <c r="EI80">
        <v>121.426208496093</v>
      </c>
      <c r="EJ80">
        <v>56.740001678466797</v>
      </c>
      <c r="EK80">
        <v>159.05650329589801</v>
      </c>
      <c r="EL80">
        <v>61.376487731933501</v>
      </c>
      <c r="EM80">
        <v>56.164791107177699</v>
      </c>
      <c r="EN80">
        <v>23.723247528076101</v>
      </c>
      <c r="EO80">
        <v>153.38999938964801</v>
      </c>
      <c r="EP80">
        <v>98.978134155273395</v>
      </c>
      <c r="EQ80">
        <v>113.384963989257</v>
      </c>
      <c r="ER80">
        <v>77.899726867675696</v>
      </c>
      <c r="ES80">
        <v>31.319999694824201</v>
      </c>
      <c r="ET80">
        <v>28.819999694824201</v>
      </c>
      <c r="EU80">
        <v>40.830001831054602</v>
      </c>
      <c r="EV80">
        <v>141.17401123046801</v>
      </c>
      <c r="EW80">
        <v>110.120002746582</v>
      </c>
      <c r="EX80">
        <v>71.929069519042898</v>
      </c>
      <c r="EY80">
        <v>248.70468139648401</v>
      </c>
      <c r="EZ80">
        <v>94.180831909179602</v>
      </c>
      <c r="FA80">
        <v>46.719322204589801</v>
      </c>
      <c r="FB80">
        <v>123.39762878417901</v>
      </c>
      <c r="FC80">
        <v>83.338485717773395</v>
      </c>
      <c r="FD80">
        <v>31.958126068115199</v>
      </c>
      <c r="FE80">
        <v>69.080146789550696</v>
      </c>
      <c r="FF80">
        <v>54.862377166747997</v>
      </c>
      <c r="FG80">
        <v>72.989410400390597</v>
      </c>
      <c r="FH80">
        <v>75.587326049804602</v>
      </c>
      <c r="FI80">
        <v>38.795387268066399</v>
      </c>
      <c r="FJ80">
        <v>194.456283569335</v>
      </c>
      <c r="FK80">
        <v>66.467796325683594</v>
      </c>
      <c r="FL80">
        <v>64.360000610351506</v>
      </c>
      <c r="FM80">
        <v>88.961006164550696</v>
      </c>
      <c r="FN80">
        <v>61.007488250732401</v>
      </c>
      <c r="FO80">
        <v>100.422477722167</v>
      </c>
      <c r="FP80">
        <v>82.032272338867102</v>
      </c>
      <c r="FQ80">
        <v>136.80751037597599</v>
      </c>
      <c r="FR80">
        <v>497.87860107421801</v>
      </c>
      <c r="FS80">
        <v>73.723388671875</v>
      </c>
      <c r="FT80">
        <v>288.32147216796801</v>
      </c>
      <c r="FU80">
        <v>187.72738647460901</v>
      </c>
      <c r="FV80">
        <v>65.199996948242102</v>
      </c>
      <c r="FW80">
        <v>57.913825988769503</v>
      </c>
      <c r="FX80">
        <v>74.792907714843693</v>
      </c>
      <c r="FY80">
        <v>240.75012207031199</v>
      </c>
      <c r="FZ80">
        <v>45.7713813781738</v>
      </c>
      <c r="GA80">
        <v>135.12896728515599</v>
      </c>
      <c r="GB80">
        <v>72.589378356933594</v>
      </c>
      <c r="GC80">
        <v>104.659980773925</v>
      </c>
      <c r="GD80">
        <v>66.508781433105398</v>
      </c>
      <c r="GE80">
        <v>145.58999633789</v>
      </c>
      <c r="GF80">
        <v>200.77999877929599</v>
      </c>
      <c r="GG80">
        <v>28.764659881591701</v>
      </c>
      <c r="GH80">
        <v>121.119300842285</v>
      </c>
      <c r="GI80">
        <v>161.18566894531199</v>
      </c>
      <c r="GJ80">
        <v>129.01396179199199</v>
      </c>
      <c r="GK80">
        <v>25.938808441162099</v>
      </c>
      <c r="GL80">
        <v>40.931118011474602</v>
      </c>
      <c r="GM80">
        <v>94.717582702636705</v>
      </c>
      <c r="GN80">
        <v>96.870002746582003</v>
      </c>
      <c r="GO80">
        <v>290.5</v>
      </c>
      <c r="GP80">
        <v>52.354824066162102</v>
      </c>
      <c r="GQ80">
        <v>49.315799713134702</v>
      </c>
      <c r="GR80">
        <v>81.511459350585895</v>
      </c>
      <c r="GS80">
        <v>9.7795724868774396</v>
      </c>
      <c r="GT80">
        <v>86.449996948242102</v>
      </c>
      <c r="GU80">
        <v>65.727607727050696</v>
      </c>
      <c r="GV80">
        <v>53.290130615234297</v>
      </c>
      <c r="GW80">
        <v>35.7390747070312</v>
      </c>
      <c r="GX80">
        <v>35.791679382324197</v>
      </c>
      <c r="GY80">
        <v>32.961048126220703</v>
      </c>
      <c r="GZ80">
        <v>11.0468034744262</v>
      </c>
      <c r="HA80">
        <v>18.0252685546875</v>
      </c>
      <c r="HB80">
        <v>78.538871765136705</v>
      </c>
      <c r="HC80">
        <v>168.55000305175699</v>
      </c>
      <c r="HD80">
        <v>175.668533325195</v>
      </c>
      <c r="HE80">
        <v>9.9819803237915004</v>
      </c>
      <c r="HF80">
        <v>50.584144592285099</v>
      </c>
      <c r="HG80">
        <v>37.858306884765597</v>
      </c>
      <c r="HH80">
        <v>92.190414428710895</v>
      </c>
      <c r="HI80">
        <v>62.681083679199197</v>
      </c>
      <c r="HJ80">
        <v>90.623741149902301</v>
      </c>
      <c r="HK80">
        <v>166.24467468261699</v>
      </c>
      <c r="HL80">
        <v>206.19137573242099</v>
      </c>
      <c r="HM80">
        <v>260.17428588867102</v>
      </c>
      <c r="HN80">
        <v>20.8313903808593</v>
      </c>
      <c r="HO80">
        <v>15.2269792556762</v>
      </c>
      <c r="HP80">
        <v>55.281700134277301</v>
      </c>
      <c r="HQ80">
        <v>103.73363494873</v>
      </c>
      <c r="HR80">
        <v>139.23110961914</v>
      </c>
      <c r="HS80">
        <v>30.055101394653299</v>
      </c>
      <c r="HT80">
        <v>68.879997253417898</v>
      </c>
      <c r="HU80">
        <v>142.14920043945301</v>
      </c>
      <c r="HV80">
        <v>57.824684143066399</v>
      </c>
      <c r="HW80">
        <v>13.905183792114199</v>
      </c>
      <c r="HX80">
        <v>96.649696350097599</v>
      </c>
      <c r="HY80">
        <v>44.823390960693303</v>
      </c>
      <c r="HZ80">
        <v>48.5</v>
      </c>
      <c r="IA80">
        <v>205.614013671875</v>
      </c>
      <c r="IB80">
        <v>167.4892578125</v>
      </c>
      <c r="IC80">
        <v>40.542606353759702</v>
      </c>
      <c r="ID80">
        <v>17.048456192016602</v>
      </c>
      <c r="IE80">
        <v>25.086795806884702</v>
      </c>
      <c r="IF80">
        <v>20.264854431152301</v>
      </c>
      <c r="IG80">
        <v>280.38687133789</v>
      </c>
      <c r="IH80">
        <v>12.582459449768001</v>
      </c>
      <c r="II80">
        <v>221.39440917968699</v>
      </c>
      <c r="IJ80">
        <v>162.01477050781199</v>
      </c>
      <c r="IK80">
        <v>289.850006103515</v>
      </c>
      <c r="IL80">
        <v>64.798156738281193</v>
      </c>
      <c r="IM80">
        <v>144.36705017089801</v>
      </c>
      <c r="IN80">
        <v>298.54998779296801</v>
      </c>
      <c r="IO80">
        <v>81.309997558593693</v>
      </c>
      <c r="IP80">
        <v>32.779998779296797</v>
      </c>
      <c r="IQ80">
        <v>47.846218109130803</v>
      </c>
      <c r="IR80">
        <v>89.587448120117102</v>
      </c>
      <c r="IS80">
        <v>137.04656982421801</v>
      </c>
      <c r="IT80">
        <v>38.949043273925703</v>
      </c>
      <c r="IU80">
        <v>20.984134674072202</v>
      </c>
      <c r="IV80">
        <v>136.83741760253901</v>
      </c>
      <c r="IW80">
        <v>279.72705078125</v>
      </c>
      <c r="IX80">
        <v>536.63000488281205</v>
      </c>
      <c r="IY80">
        <v>17.716159820556602</v>
      </c>
      <c r="IZ80">
        <v>130.69000244140599</v>
      </c>
      <c r="JA80">
        <v>157.27999877929599</v>
      </c>
      <c r="JB80">
        <v>26.503129959106399</v>
      </c>
      <c r="JC80">
        <v>139.92823791503901</v>
      </c>
      <c r="JD80">
        <v>82.735984802246094</v>
      </c>
      <c r="JE80">
        <v>97.650535583496094</v>
      </c>
      <c r="JF80">
        <v>109.69971466064401</v>
      </c>
      <c r="JG80">
        <v>125.954788208007</v>
      </c>
      <c r="JH80">
        <v>39.376003265380803</v>
      </c>
      <c r="JI80">
        <v>108.98744964599599</v>
      </c>
      <c r="JJ80">
        <v>25.584671020507798</v>
      </c>
      <c r="JK80">
        <v>115.93165588378901</v>
      </c>
      <c r="JL80">
        <v>53.495578765869098</v>
      </c>
      <c r="JM80">
        <v>15.9223508834838</v>
      </c>
      <c r="JN80">
        <v>87.379997253417898</v>
      </c>
      <c r="JO80">
        <v>130.44184875488199</v>
      </c>
      <c r="JP80">
        <v>16.907709121704102</v>
      </c>
      <c r="JQ80">
        <v>18.250501632690401</v>
      </c>
      <c r="JR80">
        <v>129.334716796875</v>
      </c>
      <c r="JS80">
        <v>28.342021942138601</v>
      </c>
      <c r="JT80">
        <v>20.823171615600501</v>
      </c>
      <c r="JU80">
        <v>25.179500579833899</v>
      </c>
      <c r="JV80">
        <v>188.32736206054599</v>
      </c>
      <c r="JW80">
        <v>174.97000122070301</v>
      </c>
      <c r="JX80">
        <v>192.73670959472599</v>
      </c>
      <c r="JY80">
        <v>66.477127075195298</v>
      </c>
      <c r="JZ80">
        <v>61.563087463378899</v>
      </c>
      <c r="KA80">
        <v>36.930427551269503</v>
      </c>
      <c r="KB80">
        <v>78.899337768554602</v>
      </c>
      <c r="KC80">
        <v>46.140804290771399</v>
      </c>
      <c r="KD80">
        <v>104.577392578125</v>
      </c>
      <c r="KE80">
        <v>62.469963073730398</v>
      </c>
      <c r="KF80">
        <v>197.60205078125</v>
      </c>
      <c r="KG80">
        <v>70.589996337890597</v>
      </c>
      <c r="KH80">
        <v>25.6800003051757</v>
      </c>
      <c r="KI80">
        <v>340.59020996093699</v>
      </c>
      <c r="KJ80">
        <v>53.799934387207003</v>
      </c>
      <c r="KK80">
        <v>100.54588317871</v>
      </c>
      <c r="KL80">
        <v>9.8241186141967702</v>
      </c>
      <c r="KM80">
        <v>78.250907897949205</v>
      </c>
      <c r="KN80">
        <v>153.623779296875</v>
      </c>
      <c r="KO80">
        <v>13.0928745269775</v>
      </c>
      <c r="KP80">
        <v>50.739917755126903</v>
      </c>
      <c r="KQ80">
        <v>369.37265014648398</v>
      </c>
      <c r="KR80">
        <v>138.23869323730401</v>
      </c>
      <c r="KS80">
        <v>98.912467956542898</v>
      </c>
      <c r="KT80">
        <v>221.966384887695</v>
      </c>
      <c r="KU80">
        <v>37.557285308837798</v>
      </c>
      <c r="KV80">
        <v>274.61389160156199</v>
      </c>
      <c r="KW80">
        <v>78.389610290527301</v>
      </c>
      <c r="KX80">
        <v>59.6573677062988</v>
      </c>
      <c r="KY80">
        <v>206.93875122070301</v>
      </c>
      <c r="KZ80">
        <v>137.08816528320301</v>
      </c>
      <c r="LA80">
        <v>97.540359497070298</v>
      </c>
      <c r="LB80">
        <v>78.385292053222599</v>
      </c>
      <c r="LC80">
        <v>46.365886688232401</v>
      </c>
      <c r="LD80">
        <v>828.96002197265602</v>
      </c>
      <c r="LE80">
        <v>28.292373657226499</v>
      </c>
      <c r="LF80">
        <v>90.657302856445298</v>
      </c>
      <c r="LG80">
        <v>44.669998168945298</v>
      </c>
      <c r="LH80">
        <v>133.777587890625</v>
      </c>
      <c r="LI80">
        <v>115.64192199707</v>
      </c>
      <c r="LJ80">
        <v>154.509994506835</v>
      </c>
      <c r="LK80">
        <v>52.5747871398925</v>
      </c>
      <c r="LL80">
        <v>53.441421508788999</v>
      </c>
      <c r="LM80">
        <v>64.970001220703097</v>
      </c>
      <c r="LN80">
        <v>201.218994140625</v>
      </c>
      <c r="LO80">
        <v>42.261966705322202</v>
      </c>
      <c r="LP80">
        <v>23.381546020507798</v>
      </c>
      <c r="LQ80">
        <v>166.70265197753901</v>
      </c>
      <c r="LR80">
        <v>241.86201477050699</v>
      </c>
      <c r="LS80">
        <v>100.176025390625</v>
      </c>
      <c r="LT80">
        <v>20.552850723266602</v>
      </c>
      <c r="LU80">
        <v>55.481369018554602</v>
      </c>
      <c r="LV80">
        <v>325.20999145507801</v>
      </c>
      <c r="LW80">
        <v>13.394908905029199</v>
      </c>
      <c r="LX80">
        <v>38.350990295410099</v>
      </c>
      <c r="LY80">
        <v>12.9225597381591</v>
      </c>
      <c r="LZ80">
        <v>13.295640945434499</v>
      </c>
      <c r="MA80">
        <v>51.183273315429602</v>
      </c>
      <c r="MB80">
        <v>22.6979675292968</v>
      </c>
      <c r="MC80">
        <v>85.991737365722599</v>
      </c>
      <c r="MD80">
        <v>27.9695434570312</v>
      </c>
      <c r="ME80">
        <v>189.43615722656199</v>
      </c>
      <c r="MF80">
        <v>86.298149108886705</v>
      </c>
      <c r="MG80">
        <v>312.007568359375</v>
      </c>
      <c r="MH80">
        <v>12.7892341613769</v>
      </c>
      <c r="MI80">
        <v>49.279998779296797</v>
      </c>
      <c r="MJ80">
        <v>33.561920166015597</v>
      </c>
      <c r="MK80">
        <v>51.836315155029297</v>
      </c>
      <c r="ML80">
        <v>169.60649108886699</v>
      </c>
      <c r="MM80">
        <v>3507.73999023437</v>
      </c>
      <c r="MN80">
        <v>403.19000244140602</v>
      </c>
      <c r="MO80">
        <v>47.565254211425703</v>
      </c>
      <c r="MP80">
        <v>101.82146453857401</v>
      </c>
      <c r="MQ80">
        <v>76.604835510253906</v>
      </c>
      <c r="MR80">
        <v>59.105289459228501</v>
      </c>
      <c r="MS80">
        <v>56.6447944641113</v>
      </c>
      <c r="MU80">
        <v>64.755699157714801</v>
      </c>
      <c r="MV80">
        <v>93.174339294433594</v>
      </c>
      <c r="MW80">
        <v>160.65345764160099</v>
      </c>
      <c r="MX80">
        <v>81.021690368652301</v>
      </c>
      <c r="MY80">
        <v>242.05000305175699</v>
      </c>
      <c r="MZ80">
        <v>119.870002746582</v>
      </c>
      <c r="NA80">
        <v>36.116172790527301</v>
      </c>
      <c r="NB80">
        <v>15.017855644226</v>
      </c>
      <c r="NC80">
        <v>126.330474853515</v>
      </c>
      <c r="ND80">
        <v>94.938613891601506</v>
      </c>
      <c r="NE80">
        <v>49.831142425537102</v>
      </c>
      <c r="NF80">
        <v>38.079887390136697</v>
      </c>
      <c r="NG80">
        <v>78.804100036621094</v>
      </c>
      <c r="NH80">
        <v>94.053215026855398</v>
      </c>
      <c r="NI80">
        <v>89.161094665527301</v>
      </c>
      <c r="NJ80">
        <v>131.88250732421801</v>
      </c>
      <c r="NK80">
        <v>131.31080627441401</v>
      </c>
      <c r="NL80">
        <v>185.65086364746</v>
      </c>
      <c r="NM80">
        <v>113.431869506835</v>
      </c>
      <c r="NN80">
        <v>27.864992141723601</v>
      </c>
      <c r="NO80">
        <v>55.107315063476499</v>
      </c>
      <c r="NP80">
        <v>111.27131652832</v>
      </c>
      <c r="NQ80">
        <v>74.635101318359304</v>
      </c>
      <c r="NR80">
        <v>78.847320556640597</v>
      </c>
      <c r="NS80">
        <v>91.875762939453097</v>
      </c>
      <c r="NT80">
        <v>57.4326972961425</v>
      </c>
      <c r="NU80">
        <v>232.12400817871</v>
      </c>
      <c r="NV80">
        <v>32.722576141357401</v>
      </c>
      <c r="NW80">
        <v>87.690269470214801</v>
      </c>
      <c r="NX80">
        <v>71.239997863769503</v>
      </c>
      <c r="NY80">
        <v>37.6761665344238</v>
      </c>
      <c r="NZ80">
        <v>71.050048828125</v>
      </c>
      <c r="OA80">
        <v>97.706367492675696</v>
      </c>
      <c r="OB80">
        <v>106.906608581542</v>
      </c>
      <c r="OC80">
        <v>81.944244384765597</v>
      </c>
      <c r="OD80">
        <v>78.974464416503906</v>
      </c>
      <c r="OE80">
        <v>65.248908996582003</v>
      </c>
      <c r="OF80">
        <v>61.404914855957003</v>
      </c>
      <c r="OG80">
        <v>303.08999633789</v>
      </c>
      <c r="OH80">
        <v>13.737977027893001</v>
      </c>
      <c r="OI80">
        <v>85.565513610839801</v>
      </c>
      <c r="OJ80">
        <v>122.77611541748</v>
      </c>
      <c r="OK80">
        <v>55.893074035644503</v>
      </c>
      <c r="OL80">
        <v>153.571685791015</v>
      </c>
      <c r="OM80">
        <v>24.767499923706001</v>
      </c>
      <c r="ON80">
        <v>374.40411376953102</v>
      </c>
      <c r="OO80">
        <v>105.97508239746</v>
      </c>
      <c r="OP80">
        <v>108.483009338378</v>
      </c>
      <c r="OQ80">
        <v>237.52195739746</v>
      </c>
      <c r="OR80">
        <v>157.97999572753901</v>
      </c>
      <c r="OS80">
        <v>229.12020874023401</v>
      </c>
      <c r="OT80">
        <v>36.224773406982401</v>
      </c>
      <c r="OU80">
        <v>43.529884338378899</v>
      </c>
      <c r="OV80">
        <v>42.0598754882812</v>
      </c>
      <c r="OW80">
        <v>133.19400024414</v>
      </c>
      <c r="OX80">
        <v>294.67999267578102</v>
      </c>
      <c r="OY80">
        <v>450.71450805664</v>
      </c>
      <c r="OZ80">
        <v>144.668533325195</v>
      </c>
      <c r="PA80">
        <v>79.175628662109304</v>
      </c>
      <c r="PB80">
        <v>76.374183654785099</v>
      </c>
      <c r="PC80">
        <v>144.12689208984301</v>
      </c>
      <c r="PD80">
        <v>52.134479522705</v>
      </c>
      <c r="PE80">
        <v>51.884353637695298</v>
      </c>
      <c r="PF80">
        <v>138.05337524414</v>
      </c>
      <c r="PG80">
        <v>88.491508483886705</v>
      </c>
      <c r="PH80">
        <v>53.557037353515597</v>
      </c>
      <c r="PI80">
        <v>145.48271179199199</v>
      </c>
      <c r="PJ80">
        <v>206.80523681640599</v>
      </c>
      <c r="PK80">
        <v>217.21000671386699</v>
      </c>
      <c r="PL80">
        <v>34.173545837402301</v>
      </c>
      <c r="PM80">
        <v>136.03999328613199</v>
      </c>
      <c r="PN80">
        <v>68.887939453125</v>
      </c>
      <c r="PO80">
        <v>77.970001220703097</v>
      </c>
      <c r="PP80">
        <v>104.361267089843</v>
      </c>
      <c r="PQ80">
        <v>117.699996948242</v>
      </c>
      <c r="PR80">
        <v>29.1156902313232</v>
      </c>
      <c r="PS80">
        <v>85.273406982421804</v>
      </c>
      <c r="PT80">
        <v>85.752357482910099</v>
      </c>
      <c r="PU80">
        <v>17.9583740234375</v>
      </c>
      <c r="PV80">
        <v>276.47000122070301</v>
      </c>
      <c r="PW80">
        <v>338.22921752929602</v>
      </c>
      <c r="PX80">
        <v>45.885261535644503</v>
      </c>
      <c r="PY80">
        <v>112.95677947998</v>
      </c>
      <c r="PZ80">
        <v>48.684776306152301</v>
      </c>
      <c r="QA80">
        <v>292.49478149414</v>
      </c>
      <c r="QC80">
        <v>54.358970642089801</v>
      </c>
      <c r="QD80">
        <v>109.727668762207</v>
      </c>
      <c r="QE80">
        <v>94.206947326660099</v>
      </c>
      <c r="QF80">
        <v>435.88439941406199</v>
      </c>
      <c r="QG80">
        <v>146.14082336425699</v>
      </c>
      <c r="QH80">
        <v>47.6152534484863</v>
      </c>
      <c r="QI80">
        <v>37.659999847412102</v>
      </c>
      <c r="QJ80">
        <v>224.419998168945</v>
      </c>
      <c r="QK80">
        <v>77.3409423828125</v>
      </c>
      <c r="QL80">
        <v>43.873592376708899</v>
      </c>
      <c r="QM80">
        <v>366.20999145507801</v>
      </c>
      <c r="QN80">
        <v>52.027000427246001</v>
      </c>
      <c r="QO80">
        <v>26.9699993133544</v>
      </c>
      <c r="QP80">
        <v>23.909999847412099</v>
      </c>
      <c r="QQ80">
        <v>167.85906982421801</v>
      </c>
      <c r="QR80">
        <v>95.279998779296804</v>
      </c>
      <c r="QS80">
        <v>253.30014038085901</v>
      </c>
      <c r="QT80">
        <v>97.272811889648395</v>
      </c>
      <c r="QU80">
        <v>121.11000061035099</v>
      </c>
      <c r="QV80">
        <v>132.399169921875</v>
      </c>
      <c r="QW80">
        <v>29.861864089965799</v>
      </c>
      <c r="QX80">
        <v>75.578231811523395</v>
      </c>
      <c r="QY80">
        <v>135.36000061035099</v>
      </c>
      <c r="QZ80">
        <v>63.303482055663999</v>
      </c>
      <c r="RA80">
        <v>214.80000305175699</v>
      </c>
      <c r="RB80">
        <v>151.23886108398401</v>
      </c>
      <c r="RC80">
        <v>53.673988342285099</v>
      </c>
      <c r="RD80">
        <v>178.08999633789</v>
      </c>
      <c r="RE80">
        <v>83.511024475097599</v>
      </c>
      <c r="RF80">
        <v>48.967334747314403</v>
      </c>
      <c r="RG80">
        <v>17.850000381469702</v>
      </c>
      <c r="RH80">
        <v>178.59017944335901</v>
      </c>
      <c r="RJ80">
        <v>57.589206695556598</v>
      </c>
      <c r="RK80">
        <v>134.03387451171801</v>
      </c>
      <c r="RL80">
        <v>66.285133361816406</v>
      </c>
      <c r="RM80">
        <v>68.724105834960895</v>
      </c>
      <c r="RN80">
        <v>111.317512512207</v>
      </c>
      <c r="RO80">
        <v>51.152511596679602</v>
      </c>
      <c r="RP80">
        <v>140.78651428222599</v>
      </c>
      <c r="RQ80">
        <v>114.198448181152</v>
      </c>
      <c r="RR80">
        <v>214.80999755859301</v>
      </c>
      <c r="RS80">
        <v>83.729942321777301</v>
      </c>
      <c r="RT80">
        <v>43.009681701660099</v>
      </c>
      <c r="RU80">
        <v>78.610748291015597</v>
      </c>
      <c r="RV80">
        <v>121.33242034912099</v>
      </c>
      <c r="RW80">
        <v>51.329383850097599</v>
      </c>
      <c r="RX80">
        <v>19.213842391967699</v>
      </c>
      <c r="RY80">
        <v>33.175094604492102</v>
      </c>
      <c r="RZ80">
        <v>23.936632156371999</v>
      </c>
      <c r="SA80">
        <v>142.07142639160099</v>
      </c>
      <c r="SB80">
        <v>24.166749954223601</v>
      </c>
      <c r="SC80">
        <v>193.62901306152301</v>
      </c>
      <c r="SD80">
        <v>131.58288574218699</v>
      </c>
      <c r="SE80">
        <v>59.131008148193303</v>
      </c>
      <c r="SF80">
        <v>32.852001190185497</v>
      </c>
      <c r="SG80">
        <v>120.12222290039</v>
      </c>
      <c r="SH80">
        <v>78.705711364746094</v>
      </c>
      <c r="SI80">
        <v>109.527061462402</v>
      </c>
      <c r="SJ80">
        <v>182.69000244140599</v>
      </c>
      <c r="SK80">
        <v>122.500846862792</v>
      </c>
      <c r="SL80">
        <v>42.9414672851562</v>
      </c>
      <c r="SM80">
        <v>113.962356567382</v>
      </c>
    </row>
    <row r="81" spans="1:507" x14ac:dyDescent="0.25">
      <c r="A81" s="1">
        <v>43665</v>
      </c>
      <c r="B81">
        <v>288.01715087890602</v>
      </c>
      <c r="C81">
        <v>162.15296936035099</v>
      </c>
      <c r="D81">
        <v>85.443916320800696</v>
      </c>
      <c r="E81">
        <v>63.2713012695312</v>
      </c>
      <c r="F81">
        <v>260.47000122070301</v>
      </c>
      <c r="G81">
        <v>189.40222167968699</v>
      </c>
      <c r="H81">
        <v>44.845062255859297</v>
      </c>
      <c r="I81">
        <v>306.86999511718699</v>
      </c>
      <c r="J81">
        <v>32.509998321533203</v>
      </c>
      <c r="K81">
        <v>155.39674377441401</v>
      </c>
      <c r="L81">
        <v>16.275882720947202</v>
      </c>
      <c r="M81">
        <v>52.601940155029297</v>
      </c>
      <c r="N81">
        <v>67.857582092285099</v>
      </c>
      <c r="O81">
        <v>217.48722839355401</v>
      </c>
      <c r="P81">
        <v>83.449996948242102</v>
      </c>
      <c r="Q81">
        <v>62.453769683837798</v>
      </c>
      <c r="R81">
        <v>72.249435424804602</v>
      </c>
      <c r="S81">
        <v>136.09451293945301</v>
      </c>
      <c r="T81">
        <v>120.800003051757</v>
      </c>
      <c r="U81">
        <v>281.20999145507801</v>
      </c>
      <c r="V81">
        <v>105.449615478515</v>
      </c>
      <c r="W81">
        <v>47.492031097412102</v>
      </c>
      <c r="X81">
        <v>97.609359741210895</v>
      </c>
      <c r="Y81">
        <v>1131.55004882812</v>
      </c>
      <c r="Z81">
        <v>1130.09997558593</v>
      </c>
      <c r="AA81">
        <v>43.857917785644503</v>
      </c>
      <c r="AB81">
        <v>1964.52001953125</v>
      </c>
      <c r="AC81">
        <v>10.427043914794901</v>
      </c>
      <c r="AD81">
        <v>73.119415283203097</v>
      </c>
      <c r="AE81">
        <v>32.736568450927699</v>
      </c>
      <c r="AF81">
        <v>85.319808959960895</v>
      </c>
      <c r="AG81">
        <v>121.736686706542</v>
      </c>
      <c r="AH81">
        <v>52.658775329589801</v>
      </c>
      <c r="AI81">
        <v>199.98210144042901</v>
      </c>
      <c r="AJ81">
        <v>111.880821228027</v>
      </c>
      <c r="AK81">
        <v>142.12971496582</v>
      </c>
      <c r="AL81">
        <v>82.899147033691406</v>
      </c>
      <c r="AM81">
        <v>87.623062133789006</v>
      </c>
      <c r="AN81">
        <v>169.96905517578099</v>
      </c>
      <c r="AO81">
        <v>47.4754219055175</v>
      </c>
      <c r="AP81">
        <v>111.86178588867099</v>
      </c>
      <c r="AQ81">
        <v>208.100006103515</v>
      </c>
      <c r="AR81">
        <v>296.31552124023398</v>
      </c>
      <c r="AS81">
        <v>191.825927734375</v>
      </c>
      <c r="AT81">
        <v>42.065090179443303</v>
      </c>
      <c r="AU81">
        <v>23.3731689453125</v>
      </c>
      <c r="AV81">
        <v>4.7053909301757804</v>
      </c>
      <c r="AW81">
        <v>49.7996406555175</v>
      </c>
      <c r="AX81">
        <v>46.711143493652301</v>
      </c>
      <c r="AY81">
        <v>79.486503601074205</v>
      </c>
      <c r="AZ81">
        <v>37.98970413208</v>
      </c>
      <c r="BA81">
        <v>282.739990234375</v>
      </c>
      <c r="BB81">
        <v>89.069023132324205</v>
      </c>
      <c r="BC81">
        <v>107.25904846191401</v>
      </c>
      <c r="BD81">
        <v>29.746475219726499</v>
      </c>
      <c r="BE81">
        <v>103.118408203125</v>
      </c>
      <c r="BF81">
        <v>169.30999755859301</v>
      </c>
      <c r="BG81">
        <v>160.00920104980401</v>
      </c>
      <c r="BH81">
        <v>1172.25</v>
      </c>
      <c r="BI81">
        <v>195.63838195800699</v>
      </c>
      <c r="BJ81">
        <v>110.25017547607401</v>
      </c>
      <c r="BK81">
        <v>22.0512981414794</v>
      </c>
      <c r="BL81">
        <v>69.751571655273395</v>
      </c>
      <c r="BM81">
        <v>28.150375366210898</v>
      </c>
      <c r="BN81">
        <v>42.921886444091797</v>
      </c>
      <c r="BO81">
        <v>81.484443664550696</v>
      </c>
      <c r="BP81">
        <v>246.01106262207</v>
      </c>
      <c r="BR81">
        <v>71.351913452148395</v>
      </c>
      <c r="BS81">
        <v>315.17999267578102</v>
      </c>
      <c r="BT81">
        <v>231.27000427246</v>
      </c>
      <c r="BU81">
        <v>451.99179077148398</v>
      </c>
      <c r="BV81">
        <v>370.63879394531199</v>
      </c>
      <c r="BW81">
        <v>1882.08996582031</v>
      </c>
      <c r="BX81">
        <v>38.76753616333</v>
      </c>
      <c r="BY81">
        <v>120.779739379882</v>
      </c>
      <c r="BZ81">
        <v>42.25</v>
      </c>
      <c r="CA81">
        <v>41.353763580322202</v>
      </c>
      <c r="CB81">
        <v>269.93783569335898</v>
      </c>
      <c r="CC81">
        <v>129.05162048339801</v>
      </c>
      <c r="CE81">
        <v>80.201255798339801</v>
      </c>
      <c r="CF81">
        <v>21.469734191894499</v>
      </c>
      <c r="CG81">
        <v>72.919998168945298</v>
      </c>
      <c r="CH81">
        <v>39.481597900390597</v>
      </c>
      <c r="CI81">
        <v>88.393058776855398</v>
      </c>
      <c r="CJ81">
        <v>42.429206848144503</v>
      </c>
      <c r="CK81">
        <v>84.839996337890597</v>
      </c>
      <c r="CL81">
        <v>43.580081939697202</v>
      </c>
      <c r="CN81">
        <v>54.299999237060497</v>
      </c>
      <c r="CO81">
        <v>130.52032470703099</v>
      </c>
      <c r="CP81">
        <v>114.91000366210901</v>
      </c>
      <c r="CQ81">
        <v>52.110000610351499</v>
      </c>
      <c r="CR81">
        <v>110.210151672363</v>
      </c>
      <c r="CS81">
        <v>102.72747039794901</v>
      </c>
      <c r="CT81">
        <v>52.659999847412102</v>
      </c>
      <c r="CU81">
        <v>26.911523818969702</v>
      </c>
      <c r="CV81">
        <v>71.673645019531193</v>
      </c>
      <c r="CW81">
        <v>44.515731811523402</v>
      </c>
      <c r="CX81">
        <v>41.461708068847599</v>
      </c>
      <c r="CY81">
        <v>409.79000854492102</v>
      </c>
      <c r="CZ81">
        <v>114.371223449707</v>
      </c>
      <c r="DA81">
        <v>746.52001953125</v>
      </c>
      <c r="DB81">
        <v>142.56140136718699</v>
      </c>
      <c r="DC81">
        <v>73.947296142578097</v>
      </c>
      <c r="DD81">
        <v>173.65446472167901</v>
      </c>
      <c r="DE81">
        <v>101.653968811035</v>
      </c>
      <c r="DF81">
        <v>252.16842651367099</v>
      </c>
      <c r="DG81">
        <v>54.5946235656738</v>
      </c>
      <c r="DH81">
        <v>66.612503051757798</v>
      </c>
      <c r="DI81">
        <v>33.738719940185497</v>
      </c>
      <c r="DJ81">
        <v>99.147186279296804</v>
      </c>
      <c r="DK81">
        <v>155.37123107910099</v>
      </c>
      <c r="DL81">
        <v>194.57215881347599</v>
      </c>
      <c r="DM81">
        <v>55.603286743163999</v>
      </c>
      <c r="DN81">
        <v>48.559013366699197</v>
      </c>
      <c r="DO81">
        <v>63.656219482421797</v>
      </c>
      <c r="DP81">
        <v>70.173057556152301</v>
      </c>
      <c r="DQ81">
        <v>42.697818756103501</v>
      </c>
      <c r="DR81">
        <v>64.193275451660099</v>
      </c>
      <c r="DS81">
        <v>27.522621154785099</v>
      </c>
      <c r="DU81">
        <v>57.041427612304602</v>
      </c>
      <c r="DV81">
        <v>81.642311096191406</v>
      </c>
      <c r="DW81">
        <v>196.00865173339801</v>
      </c>
      <c r="DX81">
        <v>331.40231323242102</v>
      </c>
      <c r="DY81">
        <v>77.510002136230398</v>
      </c>
      <c r="DZ81">
        <v>31.447887420654201</v>
      </c>
      <c r="EA81">
        <v>26.5452976226806</v>
      </c>
      <c r="EB81">
        <v>270.29183959960898</v>
      </c>
      <c r="EC81">
        <v>118.58802795410099</v>
      </c>
      <c r="ED81">
        <v>68.693473815917898</v>
      </c>
      <c r="EE81">
        <v>164.44100952148401</v>
      </c>
      <c r="EF81">
        <v>52.977073669433501</v>
      </c>
      <c r="EG81">
        <v>44.074375152587798</v>
      </c>
      <c r="EH81">
        <v>140.56707763671801</v>
      </c>
      <c r="EI81">
        <v>121.758972167968</v>
      </c>
      <c r="EJ81">
        <v>56.049999237060497</v>
      </c>
      <c r="EK81">
        <v>161.36573791503901</v>
      </c>
      <c r="EL81">
        <v>59.662330627441399</v>
      </c>
      <c r="EM81">
        <v>55.839626312255803</v>
      </c>
      <c r="EN81">
        <v>24.314018249511701</v>
      </c>
      <c r="EO81">
        <v>152.58000183105401</v>
      </c>
      <c r="EP81">
        <v>99.962364196777301</v>
      </c>
      <c r="EQ81">
        <v>110.99037170410099</v>
      </c>
      <c r="ER81">
        <v>78.004692077636705</v>
      </c>
      <c r="ES81">
        <v>31.459999084472599</v>
      </c>
      <c r="ET81">
        <v>29</v>
      </c>
      <c r="EU81">
        <v>40.889999389648402</v>
      </c>
      <c r="EV81">
        <v>139.651763916015</v>
      </c>
      <c r="EW81">
        <v>108.199996948242</v>
      </c>
      <c r="EX81">
        <v>71.399490356445298</v>
      </c>
      <c r="EY81">
        <v>253.87210083007801</v>
      </c>
      <c r="EZ81">
        <v>95.052703857421804</v>
      </c>
      <c r="FA81">
        <v>46.511680603027301</v>
      </c>
      <c r="FB81">
        <v>120.98340606689401</v>
      </c>
      <c r="FC81">
        <v>82.094779968261705</v>
      </c>
      <c r="FD81">
        <v>31.4993991851806</v>
      </c>
      <c r="FE81">
        <v>69.070487976074205</v>
      </c>
      <c r="FF81">
        <v>54.1842231750488</v>
      </c>
      <c r="FG81">
        <v>73.862457275390597</v>
      </c>
      <c r="FH81">
        <v>76.352180480957003</v>
      </c>
      <c r="FI81">
        <v>39.224601745605398</v>
      </c>
      <c r="FJ81">
        <v>194.05299377441401</v>
      </c>
      <c r="FK81">
        <v>65.894973754882798</v>
      </c>
      <c r="FL81">
        <v>64.776664733886705</v>
      </c>
      <c r="FM81">
        <v>87.275344848632798</v>
      </c>
      <c r="FN81">
        <v>62.014305114746001</v>
      </c>
      <c r="FO81">
        <v>99.340629577636705</v>
      </c>
      <c r="FP81">
        <v>83.578231811523395</v>
      </c>
      <c r="FQ81">
        <v>134.90141296386699</v>
      </c>
      <c r="FR81">
        <v>492.47375488281199</v>
      </c>
      <c r="FS81">
        <v>72.372566223144503</v>
      </c>
      <c r="FT81">
        <v>280.60458374023398</v>
      </c>
      <c r="FU81">
        <v>188.30960083007801</v>
      </c>
      <c r="FV81">
        <v>65.849998474121094</v>
      </c>
      <c r="FW81">
        <v>57.2359199523925</v>
      </c>
      <c r="FX81">
        <v>73.237899780273395</v>
      </c>
      <c r="FY81">
        <v>240.70234680175699</v>
      </c>
      <c r="FZ81">
        <v>44.6543159484863</v>
      </c>
      <c r="GA81">
        <v>133.77244567871</v>
      </c>
      <c r="GB81">
        <v>73.540763854980398</v>
      </c>
      <c r="GC81">
        <v>102.39891052246</v>
      </c>
      <c r="GD81">
        <v>66.64208984375</v>
      </c>
      <c r="GE81">
        <v>147.97000122070301</v>
      </c>
      <c r="GF81">
        <v>198.36000061035099</v>
      </c>
      <c r="GG81">
        <v>28.8311157226562</v>
      </c>
      <c r="GH81">
        <v>118.84226989746</v>
      </c>
      <c r="GI81">
        <v>162.89128112792901</v>
      </c>
      <c r="GJ81">
        <v>127.452011108398</v>
      </c>
      <c r="GK81">
        <v>26.060064315795898</v>
      </c>
      <c r="GL81">
        <v>40.429119110107401</v>
      </c>
      <c r="GM81">
        <v>95.883514404296804</v>
      </c>
      <c r="GN81">
        <v>95.389999389648395</v>
      </c>
      <c r="GO81">
        <v>288.829986572265</v>
      </c>
      <c r="GP81">
        <v>52.617664337158203</v>
      </c>
      <c r="GQ81">
        <v>49.210235595703097</v>
      </c>
      <c r="GR81">
        <v>81.093208312988196</v>
      </c>
      <c r="GS81">
        <v>9.7223815917968697</v>
      </c>
      <c r="GT81">
        <v>87.360000610351506</v>
      </c>
      <c r="GU81">
        <v>65.237342834472599</v>
      </c>
      <c r="GV81">
        <v>52.382110595703097</v>
      </c>
      <c r="GW81">
        <v>35.621738433837798</v>
      </c>
      <c r="GX81">
        <v>35.63525390625</v>
      </c>
      <c r="GY81">
        <v>33.016826629638601</v>
      </c>
      <c r="GZ81">
        <v>11.3836574554443</v>
      </c>
      <c r="HA81">
        <v>18.258604049682599</v>
      </c>
      <c r="HB81">
        <v>77.657707214355398</v>
      </c>
      <c r="HC81">
        <v>165.78999328613199</v>
      </c>
      <c r="HD81">
        <v>176.31108093261699</v>
      </c>
      <c r="HE81">
        <v>9.9621372222900302</v>
      </c>
      <c r="HF81">
        <v>50.099952697753899</v>
      </c>
      <c r="HG81">
        <v>38.206699371337798</v>
      </c>
      <c r="HH81">
        <v>89.895339965820298</v>
      </c>
      <c r="HI81">
        <v>60.657321929931598</v>
      </c>
      <c r="HJ81">
        <v>89.844100952148395</v>
      </c>
      <c r="HK81">
        <v>163.67132568359301</v>
      </c>
      <c r="HL81">
        <v>205.23017883300699</v>
      </c>
      <c r="HM81">
        <v>258.77975463867102</v>
      </c>
      <c r="HN81">
        <v>20.898653030395501</v>
      </c>
      <c r="HO81">
        <v>15.2917366027832</v>
      </c>
      <c r="HP81">
        <v>54.527420043945298</v>
      </c>
      <c r="HQ81">
        <v>102.10243225097599</v>
      </c>
      <c r="HR81">
        <v>137.50587463378901</v>
      </c>
      <c r="HS81">
        <v>29.226377487182599</v>
      </c>
      <c r="HT81">
        <v>67.5</v>
      </c>
      <c r="HU81">
        <v>139.91337585449199</v>
      </c>
      <c r="HV81">
        <v>58.558967590332003</v>
      </c>
      <c r="HW81">
        <v>13.9900293350219</v>
      </c>
      <c r="HX81">
        <v>94.091613769531193</v>
      </c>
      <c r="HY81">
        <v>45.167755126953097</v>
      </c>
      <c r="HZ81">
        <v>48.270000457763601</v>
      </c>
      <c r="IA81">
        <v>204.27165222167901</v>
      </c>
      <c r="IB81">
        <v>166.63195800781199</v>
      </c>
      <c r="IC81">
        <v>40.028423309326101</v>
      </c>
      <c r="ID81">
        <v>16.923946380615199</v>
      </c>
      <c r="IE81">
        <v>25.126708984375</v>
      </c>
      <c r="IF81">
        <v>20.274333953857401</v>
      </c>
      <c r="IG81">
        <v>278.74411010742102</v>
      </c>
      <c r="IH81">
        <v>12.692190170288001</v>
      </c>
      <c r="II81">
        <v>221.53889465332</v>
      </c>
      <c r="IJ81">
        <v>161.58247375488199</v>
      </c>
      <c r="IK81">
        <v>284.69000244140602</v>
      </c>
      <c r="IL81">
        <v>64.323524475097599</v>
      </c>
      <c r="IM81">
        <v>145.59898376464801</v>
      </c>
      <c r="IN81">
        <v>293.20001220703102</v>
      </c>
      <c r="IO81">
        <v>80.540000915527301</v>
      </c>
      <c r="IP81">
        <v>33.529998779296797</v>
      </c>
      <c r="IQ81">
        <v>48.162376403808501</v>
      </c>
      <c r="IR81">
        <v>88.833869934082003</v>
      </c>
      <c r="IS81">
        <v>137.09234619140599</v>
      </c>
      <c r="IT81">
        <v>39.6272163391113</v>
      </c>
      <c r="IU81">
        <v>20.956560134887599</v>
      </c>
      <c r="IV81">
        <v>136.19671630859301</v>
      </c>
      <c r="IW81">
        <v>276.206787109375</v>
      </c>
      <c r="IX81">
        <v>528.80999755859295</v>
      </c>
      <c r="IY81">
        <v>17.806226730346602</v>
      </c>
      <c r="IZ81">
        <v>131.600006103515</v>
      </c>
      <c r="JA81">
        <v>155.850006103515</v>
      </c>
      <c r="JB81">
        <v>26.0865783691406</v>
      </c>
      <c r="JC81">
        <v>138.94696044921801</v>
      </c>
      <c r="JD81">
        <v>82.706413269042898</v>
      </c>
      <c r="JE81">
        <v>102.088737487792</v>
      </c>
      <c r="JF81">
        <v>108.19464111328099</v>
      </c>
      <c r="JG81">
        <v>124.27628326416</v>
      </c>
      <c r="JH81">
        <v>39.519474029541001</v>
      </c>
      <c r="JI81">
        <v>107.913452148437</v>
      </c>
      <c r="JJ81">
        <v>25.462165832519499</v>
      </c>
      <c r="JK81">
        <v>121.276763916015</v>
      </c>
      <c r="JL81">
        <v>53.120037078857401</v>
      </c>
      <c r="JM81">
        <v>16.051132202148398</v>
      </c>
      <c r="JN81">
        <v>87.459999084472599</v>
      </c>
      <c r="JO81">
        <v>128.73474121093699</v>
      </c>
      <c r="JP81">
        <v>16.592370986938398</v>
      </c>
      <c r="JQ81">
        <v>18.322002410888601</v>
      </c>
      <c r="JR81">
        <v>127.92901611328099</v>
      </c>
      <c r="JS81">
        <v>28.789289474487301</v>
      </c>
      <c r="JT81">
        <v>20.8520107269287</v>
      </c>
      <c r="JU81">
        <v>24.673427581787099</v>
      </c>
      <c r="JV81">
        <v>187.68713378906199</v>
      </c>
      <c r="JW81">
        <v>173.24000549316401</v>
      </c>
      <c r="JX81">
        <v>192.97006225585901</v>
      </c>
      <c r="JY81">
        <v>67.073829650878906</v>
      </c>
      <c r="JZ81">
        <v>61.170719146728501</v>
      </c>
      <c r="KA81">
        <v>37.014488220214801</v>
      </c>
      <c r="KB81">
        <v>77.564201354980398</v>
      </c>
      <c r="KC81">
        <v>45.657299041747997</v>
      </c>
      <c r="KD81">
        <v>103.081237792968</v>
      </c>
      <c r="KE81">
        <v>62.233806610107401</v>
      </c>
      <c r="KF81">
        <v>197.34976196289</v>
      </c>
      <c r="KG81">
        <v>70.290000915527301</v>
      </c>
      <c r="KH81">
        <v>24.940000534057599</v>
      </c>
      <c r="KI81">
        <v>341.30731201171801</v>
      </c>
      <c r="KJ81">
        <v>53.2951049804687</v>
      </c>
      <c r="KK81">
        <v>99.334495544433594</v>
      </c>
      <c r="KL81">
        <v>9.7982664108276296</v>
      </c>
      <c r="KM81">
        <v>78.433479309082003</v>
      </c>
      <c r="KN81">
        <v>153.727615356445</v>
      </c>
      <c r="KO81">
        <v>13.366865158081</v>
      </c>
      <c r="KP81">
        <v>50.629928588867102</v>
      </c>
      <c r="KQ81">
        <v>363.65573120117102</v>
      </c>
      <c r="KR81">
        <v>136.191802978515</v>
      </c>
      <c r="KS81">
        <v>97.977478027343693</v>
      </c>
      <c r="KT81">
        <v>220.77549743652301</v>
      </c>
      <c r="KU81">
        <v>37.203433990478501</v>
      </c>
      <c r="KV81">
        <v>273.44314575195301</v>
      </c>
      <c r="KW81">
        <v>77.689788818359304</v>
      </c>
      <c r="KX81">
        <v>59.580593109130803</v>
      </c>
      <c r="KY81">
        <v>204.98352050781199</v>
      </c>
      <c r="KZ81">
        <v>136.32264709472599</v>
      </c>
      <c r="LA81">
        <v>97.020622253417898</v>
      </c>
      <c r="LB81">
        <v>77.152961730957003</v>
      </c>
      <c r="LC81">
        <v>46.106227874755803</v>
      </c>
      <c r="LD81">
        <v>813.84997558593705</v>
      </c>
      <c r="LE81">
        <v>28.125139236450099</v>
      </c>
      <c r="LF81">
        <v>90.081527709960895</v>
      </c>
      <c r="LG81">
        <v>45.520000457763601</v>
      </c>
      <c r="LH81">
        <v>133.973709106445</v>
      </c>
      <c r="LI81">
        <v>113.36602783203099</v>
      </c>
      <c r="LJ81">
        <v>152.97999572753901</v>
      </c>
      <c r="LK81">
        <v>52.768112182617102</v>
      </c>
      <c r="LL81">
        <v>53.112434387207003</v>
      </c>
      <c r="LM81">
        <v>63.259998321533203</v>
      </c>
      <c r="LN81">
        <v>197.88945007324199</v>
      </c>
      <c r="LO81">
        <v>42.223915100097599</v>
      </c>
      <c r="LP81">
        <v>23.764205932617099</v>
      </c>
      <c r="LQ81">
        <v>164.16596984863199</v>
      </c>
      <c r="LR81">
        <v>237.186752319335</v>
      </c>
      <c r="LS81">
        <v>98.806549072265597</v>
      </c>
      <c r="LT81">
        <v>20.800594329833899</v>
      </c>
      <c r="LU81">
        <v>56.047317504882798</v>
      </c>
      <c r="LV81">
        <v>315.100006103515</v>
      </c>
      <c r="LW81">
        <v>13.0844621658325</v>
      </c>
      <c r="LX81">
        <v>37.954921722412102</v>
      </c>
      <c r="LY81">
        <v>12.786328315734799</v>
      </c>
      <c r="LZ81">
        <v>13.1496429443359</v>
      </c>
      <c r="MA81">
        <v>50.549385070800703</v>
      </c>
      <c r="MB81">
        <v>22.640161514282202</v>
      </c>
      <c r="MC81">
        <v>85.116470336914006</v>
      </c>
      <c r="MD81">
        <v>27.600902557373001</v>
      </c>
      <c r="ME81">
        <v>188.78813171386699</v>
      </c>
      <c r="MF81">
        <v>87.917137145996094</v>
      </c>
      <c r="MG81">
        <v>312.99859619140602</v>
      </c>
      <c r="MH81">
        <v>12.383317947387599</v>
      </c>
      <c r="MI81">
        <v>48.599998474121001</v>
      </c>
      <c r="MJ81">
        <v>33.600170135497997</v>
      </c>
      <c r="MK81">
        <v>53.750911712646399</v>
      </c>
      <c r="ML81">
        <v>167.87236022949199</v>
      </c>
      <c r="MM81">
        <v>3520.01000976562</v>
      </c>
      <c r="MN81">
        <v>396.82000732421801</v>
      </c>
      <c r="MO81">
        <v>48.796112060546797</v>
      </c>
      <c r="MP81">
        <v>102.808479309082</v>
      </c>
      <c r="MQ81">
        <v>75.107566833496094</v>
      </c>
      <c r="MR81">
        <v>58.566875457763601</v>
      </c>
      <c r="MS81">
        <v>56.079521179199197</v>
      </c>
      <c r="MU81">
        <v>64.990058898925696</v>
      </c>
      <c r="MV81">
        <v>94.652404785156193</v>
      </c>
      <c r="MW81">
        <v>164.37495422363199</v>
      </c>
      <c r="MX81">
        <v>80.046661376953097</v>
      </c>
      <c r="MY81">
        <v>232.80999755859301</v>
      </c>
      <c r="MZ81">
        <v>118.629997253417</v>
      </c>
      <c r="NA81">
        <v>36.3985595703125</v>
      </c>
      <c r="NB81">
        <v>14.890198707580501</v>
      </c>
      <c r="NC81">
        <v>123.67799377441401</v>
      </c>
      <c r="ND81">
        <v>93.444786071777301</v>
      </c>
      <c r="NE81">
        <v>49.976531982421797</v>
      </c>
      <c r="NF81">
        <v>37.823429107666001</v>
      </c>
      <c r="NG81">
        <v>79.720527648925696</v>
      </c>
      <c r="NH81">
        <v>94.090126037597599</v>
      </c>
      <c r="NI81">
        <v>87.699279785156193</v>
      </c>
      <c r="NJ81">
        <v>133.79144287109301</v>
      </c>
      <c r="NK81">
        <v>131.26351928710901</v>
      </c>
      <c r="NL81">
        <v>188.18972778320301</v>
      </c>
      <c r="NM81">
        <v>113.92633056640599</v>
      </c>
      <c r="NN81">
        <v>27.383932113647401</v>
      </c>
      <c r="NO81">
        <v>54.802703857421797</v>
      </c>
      <c r="NP81">
        <v>110.85684967041</v>
      </c>
      <c r="NQ81">
        <v>73.522796630859304</v>
      </c>
      <c r="NR81">
        <v>77.230773925781193</v>
      </c>
      <c r="NS81">
        <v>91.495353698730398</v>
      </c>
      <c r="NT81">
        <v>56.614246368408203</v>
      </c>
      <c r="NU81">
        <v>228.87025451660099</v>
      </c>
      <c r="NV81">
        <v>32.517082214355398</v>
      </c>
      <c r="NW81">
        <v>88.069488525390597</v>
      </c>
      <c r="NX81">
        <v>71.290000915527301</v>
      </c>
      <c r="NY81">
        <v>37.576866149902301</v>
      </c>
      <c r="NZ81">
        <v>71.651908874511705</v>
      </c>
      <c r="OA81">
        <v>96.166229248046804</v>
      </c>
      <c r="OB81">
        <v>107.766632080078</v>
      </c>
      <c r="OC81">
        <v>82.430152893066406</v>
      </c>
      <c r="OD81">
        <v>79.630081176757798</v>
      </c>
      <c r="OE81">
        <v>63.983009338378899</v>
      </c>
      <c r="OF81">
        <v>59.992992401122997</v>
      </c>
      <c r="OG81">
        <v>298.10998535156199</v>
      </c>
      <c r="OH81">
        <v>14.0537929534912</v>
      </c>
      <c r="OI81">
        <v>84.661651611328097</v>
      </c>
      <c r="OJ81">
        <v>121.496780395507</v>
      </c>
      <c r="OK81">
        <v>55.393344879150298</v>
      </c>
      <c r="OL81">
        <v>154.34364318847599</v>
      </c>
      <c r="OM81">
        <v>24.7152194976806</v>
      </c>
      <c r="ON81">
        <v>371.448974609375</v>
      </c>
      <c r="OO81">
        <v>105.549354553222</v>
      </c>
      <c r="OP81">
        <v>107.652290344238</v>
      </c>
      <c r="OQ81">
        <v>236.35949707031199</v>
      </c>
      <c r="OR81">
        <v>156.75</v>
      </c>
      <c r="OS81">
        <v>225.759521484375</v>
      </c>
      <c r="OT81">
        <v>36.159381866455</v>
      </c>
      <c r="OU81">
        <v>43.465557098388601</v>
      </c>
      <c r="OV81">
        <v>41.933628082275298</v>
      </c>
      <c r="OW81">
        <v>132.13729858398401</v>
      </c>
      <c r="OX81">
        <v>289.739990234375</v>
      </c>
      <c r="OY81">
        <v>449.64114379882801</v>
      </c>
      <c r="OZ81">
        <v>141.99098205566401</v>
      </c>
      <c r="PA81">
        <v>79.078399658203097</v>
      </c>
      <c r="PB81">
        <v>74.624649047851506</v>
      </c>
      <c r="PC81">
        <v>142.86016845703099</v>
      </c>
      <c r="PD81">
        <v>51.335697174072202</v>
      </c>
      <c r="PE81">
        <v>51.468803405761697</v>
      </c>
      <c r="PF81">
        <v>139.08036804199199</v>
      </c>
      <c r="PG81">
        <v>87.330963134765597</v>
      </c>
      <c r="PH81">
        <v>57.163032531738203</v>
      </c>
      <c r="PI81">
        <v>143.88887023925699</v>
      </c>
      <c r="PJ81">
        <v>204.41732788085901</v>
      </c>
      <c r="PK81">
        <v>219.30999755859301</v>
      </c>
      <c r="PL81">
        <v>33.188766479492102</v>
      </c>
      <c r="PM81">
        <v>134.99000549316401</v>
      </c>
      <c r="PN81">
        <v>67.910408020019503</v>
      </c>
      <c r="PO81">
        <v>77.430000305175696</v>
      </c>
      <c r="PP81">
        <v>103.257019042968</v>
      </c>
      <c r="PQ81">
        <v>116.059997558593</v>
      </c>
      <c r="PR81">
        <v>29.019912719726499</v>
      </c>
      <c r="PS81">
        <v>84.801277160644503</v>
      </c>
      <c r="PT81">
        <v>85.713699340820298</v>
      </c>
      <c r="PU81">
        <v>18.080783843994102</v>
      </c>
      <c r="PV81">
        <v>278.08999633789</v>
      </c>
      <c r="PW81">
        <v>332.83499145507801</v>
      </c>
      <c r="PX81">
        <v>45.548301696777301</v>
      </c>
      <c r="PY81">
        <v>111.70879364013599</v>
      </c>
      <c r="PZ81">
        <v>48.973796844482401</v>
      </c>
      <c r="QA81">
        <v>288.60125732421801</v>
      </c>
      <c r="QC81">
        <v>53.788013458251903</v>
      </c>
      <c r="QD81">
        <v>109.96231842041</v>
      </c>
      <c r="QE81">
        <v>93.793258666992102</v>
      </c>
      <c r="QF81">
        <v>431.84802246093699</v>
      </c>
      <c r="QG81">
        <v>143.76747131347599</v>
      </c>
      <c r="QH81">
        <v>47.260688781738203</v>
      </c>
      <c r="QI81">
        <v>36.770000457763601</v>
      </c>
      <c r="QJ81">
        <v>221.02000427246</v>
      </c>
      <c r="QK81">
        <v>77.188102722167898</v>
      </c>
      <c r="QL81">
        <v>43.0213012695312</v>
      </c>
      <c r="QM81">
        <v>357</v>
      </c>
      <c r="QN81">
        <v>51.847888946533203</v>
      </c>
      <c r="QO81">
        <v>26.9500007629394</v>
      </c>
      <c r="QP81">
        <v>23.9500007629394</v>
      </c>
      <c r="QQ81">
        <v>168.87057495117099</v>
      </c>
      <c r="QR81">
        <v>93.830001831054602</v>
      </c>
      <c r="QS81">
        <v>249.46073913574199</v>
      </c>
      <c r="QT81">
        <v>97.755378723144503</v>
      </c>
      <c r="QU81">
        <v>118.980003356933</v>
      </c>
      <c r="QV81">
        <v>131.85240173339801</v>
      </c>
      <c r="QW81">
        <v>30.016731262206999</v>
      </c>
      <c r="QX81">
        <v>75.850257873535099</v>
      </c>
      <c r="QY81">
        <v>132.80000305175699</v>
      </c>
      <c r="QZ81">
        <v>61.4843139648437</v>
      </c>
      <c r="RA81">
        <v>214.21000671386699</v>
      </c>
      <c r="RB81">
        <v>149.72604370117099</v>
      </c>
      <c r="RC81">
        <v>53.092311859130803</v>
      </c>
      <c r="RD81">
        <v>174.13000488281199</v>
      </c>
      <c r="RE81">
        <v>83.683486938476506</v>
      </c>
      <c r="RF81">
        <v>48.3663330078125</v>
      </c>
      <c r="RG81">
        <v>18.100000381469702</v>
      </c>
      <c r="RH81">
        <v>177.31405639648401</v>
      </c>
      <c r="RJ81">
        <v>56.580120086669901</v>
      </c>
      <c r="RK81">
        <v>133.63104248046801</v>
      </c>
      <c r="RL81">
        <v>65.308052062988196</v>
      </c>
      <c r="RM81">
        <v>69.238014221191406</v>
      </c>
      <c r="RN81">
        <v>110.521842956542</v>
      </c>
      <c r="RO81">
        <v>50.797935485839801</v>
      </c>
      <c r="RP81">
        <v>139.01712036132801</v>
      </c>
      <c r="RQ81">
        <v>113.056175231933</v>
      </c>
      <c r="RR81">
        <v>213.72000122070301</v>
      </c>
      <c r="RS81">
        <v>82.262161254882798</v>
      </c>
      <c r="RT81">
        <v>43.2068061828613</v>
      </c>
      <c r="RU81">
        <v>76.943122863769503</v>
      </c>
      <c r="RV81">
        <v>120.67641448974599</v>
      </c>
      <c r="RW81">
        <v>50.921699523925703</v>
      </c>
      <c r="RX81">
        <v>19.110794067382798</v>
      </c>
      <c r="RY81">
        <v>34.107082366943303</v>
      </c>
      <c r="RZ81">
        <v>23.927097320556602</v>
      </c>
      <c r="SA81">
        <v>140.00239562988199</v>
      </c>
      <c r="SB81">
        <v>24.175518035888601</v>
      </c>
      <c r="SC81">
        <v>191.84649658203099</v>
      </c>
      <c r="SD81">
        <v>131.15431213378901</v>
      </c>
      <c r="SE81">
        <v>58.023433685302699</v>
      </c>
      <c r="SF81">
        <v>32.002708435058501</v>
      </c>
      <c r="SG81">
        <v>119.96578979492099</v>
      </c>
      <c r="SH81">
        <v>79.106781005859304</v>
      </c>
      <c r="SI81">
        <v>109.01364135742099</v>
      </c>
      <c r="SJ81">
        <v>182.14999389648401</v>
      </c>
      <c r="SK81">
        <v>121.878868103027</v>
      </c>
      <c r="SL81">
        <v>43.469512939453097</v>
      </c>
      <c r="SM81">
        <v>113.119575500488</v>
      </c>
    </row>
    <row r="82" spans="1:507" x14ac:dyDescent="0.25">
      <c r="A82" s="1">
        <v>43668</v>
      </c>
      <c r="B82">
        <v>288.72463989257801</v>
      </c>
      <c r="C82">
        <v>164.05998229980401</v>
      </c>
      <c r="D82">
        <v>86.010360717773395</v>
      </c>
      <c r="E82">
        <v>62.772804260253899</v>
      </c>
      <c r="F82">
        <v>263.97000122070301</v>
      </c>
      <c r="G82">
        <v>189.90032958984301</v>
      </c>
      <c r="H82">
        <v>45.272251129150298</v>
      </c>
      <c r="I82">
        <v>308.54998779296801</v>
      </c>
      <c r="J82">
        <v>32.849998474121001</v>
      </c>
      <c r="K82">
        <v>157.34750366210901</v>
      </c>
      <c r="L82">
        <v>16.1246528625488</v>
      </c>
      <c r="M82">
        <v>52.659324645996001</v>
      </c>
      <c r="N82">
        <v>68.2427978515625</v>
      </c>
      <c r="O82">
        <v>218.92082214355401</v>
      </c>
      <c r="P82">
        <v>82.660003662109304</v>
      </c>
      <c r="Q82">
        <v>61.843887329101499</v>
      </c>
      <c r="R82">
        <v>70.997894287109304</v>
      </c>
      <c r="S82">
        <v>135.431228637695</v>
      </c>
      <c r="T82">
        <v>122.31999969482401</v>
      </c>
      <c r="U82">
        <v>274.47000122070301</v>
      </c>
      <c r="V82">
        <v>105.87107086181599</v>
      </c>
      <c r="W82">
        <v>47.453983306884702</v>
      </c>
      <c r="X82">
        <v>97.416831970214801</v>
      </c>
      <c r="Y82">
        <v>1139.2099609375</v>
      </c>
      <c r="Z82">
        <v>1138.06994628906</v>
      </c>
      <c r="AA82">
        <v>43.111476898193303</v>
      </c>
      <c r="AB82">
        <v>1985.63000488281</v>
      </c>
      <c r="AC82">
        <v>9.9366846084594709</v>
      </c>
      <c r="AD82">
        <v>73.408119201660099</v>
      </c>
      <c r="AE82">
        <v>32.558437347412102</v>
      </c>
      <c r="AF82">
        <v>85.168594360351506</v>
      </c>
      <c r="AG82">
        <v>122.88754272460901</v>
      </c>
      <c r="AH82">
        <v>52.602294921875</v>
      </c>
      <c r="AI82">
        <v>201.09120178222599</v>
      </c>
      <c r="AJ82">
        <v>112.12408447265599</v>
      </c>
      <c r="AK82">
        <v>141.33615112304599</v>
      </c>
      <c r="AL82">
        <v>82.443557739257798</v>
      </c>
      <c r="AM82">
        <v>87.524284362792898</v>
      </c>
      <c r="AN82">
        <v>167.58708190917901</v>
      </c>
      <c r="AO82">
        <v>47.725967407226499</v>
      </c>
      <c r="AP82">
        <v>113.72647857666</v>
      </c>
      <c r="AQ82">
        <v>211.5</v>
      </c>
      <c r="AR82">
        <v>295.98202514648398</v>
      </c>
      <c r="AS82">
        <v>191.07795715332</v>
      </c>
      <c r="AT82">
        <v>41.9010009765625</v>
      </c>
      <c r="AU82">
        <v>23.207815170288001</v>
      </c>
      <c r="AV82">
        <v>4.68927001953125</v>
      </c>
      <c r="AW82">
        <v>50.937755584716797</v>
      </c>
      <c r="AX82">
        <v>49.5640258789062</v>
      </c>
      <c r="AY82">
        <v>79.486503601074205</v>
      </c>
      <c r="AZ82">
        <v>38.112407684326101</v>
      </c>
      <c r="BA82">
        <v>287.35998535156199</v>
      </c>
      <c r="BB82">
        <v>88.525741577148395</v>
      </c>
      <c r="BC82">
        <v>107.62570953369099</v>
      </c>
      <c r="BD82">
        <v>29.1477355957031</v>
      </c>
      <c r="BE82">
        <v>103.28182983398401</v>
      </c>
      <c r="BF82">
        <v>170.36000061035099</v>
      </c>
      <c r="BG82">
        <v>160.66281127929599</v>
      </c>
      <c r="BH82">
        <v>1175.16003417968</v>
      </c>
      <c r="BI82">
        <v>194.04925537109301</v>
      </c>
      <c r="BJ82">
        <v>108.729934692382</v>
      </c>
      <c r="BK82">
        <v>22.425682067871001</v>
      </c>
      <c r="BL82">
        <v>70.156074523925696</v>
      </c>
      <c r="BM82">
        <v>28.313146591186499</v>
      </c>
      <c r="BN82">
        <v>43.443351745605398</v>
      </c>
      <c r="BO82">
        <v>81.082412719726506</v>
      </c>
      <c r="BP82">
        <v>247.64891052246</v>
      </c>
      <c r="BR82">
        <v>72.297416687011705</v>
      </c>
      <c r="BS82">
        <v>311.61999511718699</v>
      </c>
      <c r="BT82">
        <v>232.47999572753901</v>
      </c>
      <c r="BU82">
        <v>452.287841796875</v>
      </c>
      <c r="BV82">
        <v>366.76904296875</v>
      </c>
      <c r="BW82">
        <v>1893.69995117187</v>
      </c>
      <c r="BX82">
        <v>38.709445953369098</v>
      </c>
      <c r="BY82">
        <v>121.090927124023</v>
      </c>
      <c r="BZ82">
        <v>42.5</v>
      </c>
      <c r="CA82">
        <v>40.819301605224602</v>
      </c>
      <c r="CB82">
        <v>275.66232299804602</v>
      </c>
      <c r="CC82">
        <v>128.58630371093699</v>
      </c>
      <c r="CE82">
        <v>79.788993835449205</v>
      </c>
      <c r="CF82">
        <v>21.4120178222656</v>
      </c>
      <c r="CG82">
        <v>72.660003662109304</v>
      </c>
      <c r="CH82">
        <v>39.357227325439403</v>
      </c>
      <c r="CI82">
        <v>89.436424255371094</v>
      </c>
      <c r="CJ82">
        <v>41.995391845703097</v>
      </c>
      <c r="CK82">
        <v>84.760002136230398</v>
      </c>
      <c r="CL82">
        <v>43.589744567871001</v>
      </c>
      <c r="CN82">
        <v>54.939998626708899</v>
      </c>
      <c r="CO82">
        <v>129.57180786132801</v>
      </c>
      <c r="CP82">
        <v>114.51999664306599</v>
      </c>
      <c r="CQ82">
        <v>52.209999084472599</v>
      </c>
      <c r="CR82">
        <v>110.01424407958901</v>
      </c>
      <c r="CS82">
        <v>101.4033203125</v>
      </c>
      <c r="CT82">
        <v>52.189998626708899</v>
      </c>
      <c r="CU82">
        <v>26.949110031127901</v>
      </c>
      <c r="CV82">
        <v>70.8568115234375</v>
      </c>
      <c r="CW82">
        <v>44.685638427734297</v>
      </c>
      <c r="CX82">
        <v>41.8887519836425</v>
      </c>
      <c r="CY82">
        <v>407.85998535156199</v>
      </c>
      <c r="CZ82">
        <v>114.618194580078</v>
      </c>
      <c r="DA82">
        <v>742.510009765625</v>
      </c>
      <c r="DB82">
        <v>142.09028625488199</v>
      </c>
      <c r="DC82">
        <v>73.790641784667898</v>
      </c>
      <c r="DD82">
        <v>170.575103759765</v>
      </c>
      <c r="DE82">
        <v>101.358741760253</v>
      </c>
      <c r="DF82">
        <v>253.32241821289</v>
      </c>
      <c r="DG82">
        <v>54.946781158447202</v>
      </c>
      <c r="DH82">
        <v>66.790969848632798</v>
      </c>
      <c r="DI82">
        <v>33.5097045898437</v>
      </c>
      <c r="DJ82">
        <v>99.470443725585895</v>
      </c>
      <c r="DK82">
        <v>155.11203002929599</v>
      </c>
      <c r="DL82">
        <v>195.79742431640599</v>
      </c>
      <c r="DM82">
        <v>55.631923675537102</v>
      </c>
      <c r="DN82">
        <v>48.398380279541001</v>
      </c>
      <c r="DO82">
        <v>64.056892395019503</v>
      </c>
      <c r="DP82">
        <v>69.835212707519503</v>
      </c>
      <c r="DQ82">
        <v>42.494300842285099</v>
      </c>
      <c r="DR82">
        <v>63.893520355224602</v>
      </c>
      <c r="DS82">
        <v>26.903602600097599</v>
      </c>
      <c r="DU82">
        <v>57.145435333251903</v>
      </c>
      <c r="DV82">
        <v>81.249252319335895</v>
      </c>
      <c r="DW82">
        <v>195.61965942382801</v>
      </c>
      <c r="DX82">
        <v>332.87194824218699</v>
      </c>
      <c r="DY82">
        <v>78.239997863769503</v>
      </c>
      <c r="DZ82">
        <v>31.685335159301701</v>
      </c>
      <c r="EA82">
        <v>26.903884887695298</v>
      </c>
      <c r="EB82">
        <v>269.00524902343699</v>
      </c>
      <c r="EC82">
        <v>119.476387023925</v>
      </c>
      <c r="ED82">
        <v>69.289436340332003</v>
      </c>
      <c r="EE82">
        <v>162.47113037109301</v>
      </c>
      <c r="EF82">
        <v>52.5414428710937</v>
      </c>
      <c r="EG82">
        <v>43.839305877685497</v>
      </c>
      <c r="EH82">
        <v>140.57701110839801</v>
      </c>
      <c r="EI82">
        <v>122.78659057617099</v>
      </c>
      <c r="EJ82">
        <v>58.799999237060497</v>
      </c>
      <c r="EK82">
        <v>160.90777587890599</v>
      </c>
      <c r="EL82">
        <v>60.034549713134702</v>
      </c>
      <c r="EM82">
        <v>55.406082153320298</v>
      </c>
      <c r="EN82">
        <v>24.378637313842699</v>
      </c>
      <c r="EO82">
        <v>155.11000061035099</v>
      </c>
      <c r="EP82">
        <v>98.892127990722599</v>
      </c>
      <c r="EQ82">
        <v>110.839538574218</v>
      </c>
      <c r="ER82">
        <v>78.567733764648395</v>
      </c>
      <c r="ES82">
        <v>30.9799995422363</v>
      </c>
      <c r="ET82">
        <v>28.659999847412099</v>
      </c>
      <c r="EU82">
        <v>41.849998474121001</v>
      </c>
      <c r="EV82">
        <v>136.44908142089801</v>
      </c>
      <c r="EW82">
        <v>107.550003051757</v>
      </c>
      <c r="EX82">
        <v>70.851341247558594</v>
      </c>
      <c r="EY82">
        <v>251.38189697265599</v>
      </c>
      <c r="EZ82">
        <v>94.161460876464801</v>
      </c>
      <c r="FA82">
        <v>45.933895111083899</v>
      </c>
      <c r="FB82">
        <v>120.814315795898</v>
      </c>
      <c r="FC82">
        <v>81.816329956054602</v>
      </c>
      <c r="FD82">
        <v>31.4898471832275</v>
      </c>
      <c r="FE82">
        <v>69.456512451171804</v>
      </c>
      <c r="FF82">
        <v>54.532989501953097</v>
      </c>
      <c r="FG82">
        <v>73.890625</v>
      </c>
      <c r="FH82">
        <v>76.065353393554602</v>
      </c>
      <c r="FI82">
        <v>39.673324584960902</v>
      </c>
      <c r="FJ82">
        <v>194.013671875</v>
      </c>
      <c r="FK82">
        <v>65.434829711914006</v>
      </c>
      <c r="FL82">
        <v>64.669998168945298</v>
      </c>
      <c r="FM82">
        <v>87.9136962890625</v>
      </c>
      <c r="FN82">
        <v>62.118785858154297</v>
      </c>
      <c r="FO82">
        <v>99.152488708496094</v>
      </c>
      <c r="FP82">
        <v>83.741477966308594</v>
      </c>
      <c r="FQ82">
        <v>135.43197631835901</v>
      </c>
      <c r="FR82">
        <v>492.26962280273398</v>
      </c>
      <c r="FS82">
        <v>72.119270324707003</v>
      </c>
      <c r="FT82">
        <v>277.89276123046801</v>
      </c>
      <c r="FU82">
        <v>186.148513793945</v>
      </c>
      <c r="FV82">
        <v>68.529998779296804</v>
      </c>
      <c r="FW82">
        <v>57.038200378417898</v>
      </c>
      <c r="FX82">
        <v>73.3714599609375</v>
      </c>
      <c r="FY82">
        <v>242.03953552246</v>
      </c>
      <c r="FZ82">
        <v>44.382091522216797</v>
      </c>
      <c r="GA82">
        <v>134.68339538574199</v>
      </c>
      <c r="GB82">
        <v>73.236709594726506</v>
      </c>
      <c r="GC82">
        <v>102.39891052246</v>
      </c>
      <c r="GD82">
        <v>66.713172912597599</v>
      </c>
      <c r="GE82">
        <v>145.61999511718699</v>
      </c>
      <c r="GF82">
        <v>202.32000732421801</v>
      </c>
      <c r="GG82">
        <v>29.0874309539794</v>
      </c>
      <c r="GH82">
        <v>118.34967041015599</v>
      </c>
      <c r="GI82">
        <v>165.24992370605401</v>
      </c>
      <c r="GJ82">
        <v>128.77821350097599</v>
      </c>
      <c r="GK82">
        <v>25.948133468627901</v>
      </c>
      <c r="GL82">
        <v>40.531379699707003</v>
      </c>
      <c r="GM82">
        <v>95.438873291015597</v>
      </c>
      <c r="GN82">
        <v>95.300003051757798</v>
      </c>
      <c r="GO82">
        <v>288.36999511718699</v>
      </c>
      <c r="GP82">
        <v>52.569000244140597</v>
      </c>
      <c r="GQ82">
        <v>49.287010192871001</v>
      </c>
      <c r="GR82">
        <v>82.075622558593693</v>
      </c>
      <c r="GS82">
        <v>9.6933603286743093</v>
      </c>
      <c r="GT82">
        <v>87.550003051757798</v>
      </c>
      <c r="GU82">
        <v>65.636199951171804</v>
      </c>
      <c r="GV82">
        <v>51.2007026672363</v>
      </c>
      <c r="GW82">
        <v>35.299057006835902</v>
      </c>
      <c r="GX82">
        <v>35.508159637451101</v>
      </c>
      <c r="GY82">
        <v>32.384578704833899</v>
      </c>
      <c r="GZ82">
        <v>11.3836574554443</v>
      </c>
      <c r="HA82">
        <v>18.200271606445298</v>
      </c>
      <c r="HB82">
        <v>77.408676147460895</v>
      </c>
      <c r="HC82">
        <v>167.72000122070301</v>
      </c>
      <c r="HD82">
        <v>177.04949951171801</v>
      </c>
      <c r="HE82">
        <v>10.13081741333</v>
      </c>
      <c r="HF82">
        <v>49.805633544921797</v>
      </c>
      <c r="HG82">
        <v>38.574440002441399</v>
      </c>
      <c r="HH82">
        <v>90.480926513671804</v>
      </c>
      <c r="HI82">
        <v>60.536075592041001</v>
      </c>
      <c r="HJ82">
        <v>89.903312683105398</v>
      </c>
      <c r="HK82">
        <v>162.16111755371</v>
      </c>
      <c r="HL82">
        <v>205.69154357910099</v>
      </c>
      <c r="HM82">
        <v>260.91033935546801</v>
      </c>
      <c r="HN82">
        <v>22.810756683349599</v>
      </c>
      <c r="HO82">
        <v>14.7736854553222</v>
      </c>
      <c r="HP82">
        <v>54.460582733154297</v>
      </c>
      <c r="HQ82">
        <v>102.908546447753</v>
      </c>
      <c r="HR82">
        <v>138.58045959472599</v>
      </c>
      <c r="HS82">
        <v>29.125087738037099</v>
      </c>
      <c r="HT82">
        <v>66.779998779296804</v>
      </c>
      <c r="HU82">
        <v>141.72515869140599</v>
      </c>
      <c r="HV82">
        <v>58.375389099121001</v>
      </c>
      <c r="HW82">
        <v>13.480958938598601</v>
      </c>
      <c r="HX82">
        <v>92.807601928710895</v>
      </c>
      <c r="HY82">
        <v>44.860622406005803</v>
      </c>
      <c r="HZ82">
        <v>48.220001220703097</v>
      </c>
      <c r="IA82">
        <v>202.57447814941401</v>
      </c>
      <c r="IB82">
        <v>167.20025634765599</v>
      </c>
      <c r="IC82">
        <v>40.125442504882798</v>
      </c>
      <c r="ID82">
        <v>16.7323913574218</v>
      </c>
      <c r="IE82">
        <v>25.076814651489201</v>
      </c>
      <c r="IF82">
        <v>20.321729660034102</v>
      </c>
      <c r="IG82">
        <v>279.258697509765</v>
      </c>
      <c r="IH82">
        <v>12.609890937805099</v>
      </c>
      <c r="II82">
        <v>220.40240478515599</v>
      </c>
      <c r="IJ82">
        <v>161.86738586425699</v>
      </c>
      <c r="IK82">
        <v>287.07000732421801</v>
      </c>
      <c r="IL82">
        <v>64.521286010742102</v>
      </c>
      <c r="IM82">
        <v>146.21495056152301</v>
      </c>
      <c r="IN82">
        <v>298.27999877929602</v>
      </c>
      <c r="IO82">
        <v>81.709999084472599</v>
      </c>
      <c r="IP82">
        <v>33.450000762939403</v>
      </c>
      <c r="IQ82">
        <v>49.197097778320298</v>
      </c>
      <c r="IR82">
        <v>88.775146484375</v>
      </c>
      <c r="IS82">
        <v>137.14730834960901</v>
      </c>
      <c r="IT82">
        <v>39.168987274169901</v>
      </c>
      <c r="IU82">
        <v>20.9381809234619</v>
      </c>
      <c r="IV82">
        <v>135.85247802734301</v>
      </c>
      <c r="IW82">
        <v>278.016357421875</v>
      </c>
      <c r="IX82">
        <v>535.5</v>
      </c>
      <c r="IY82">
        <v>17.581056594848601</v>
      </c>
      <c r="IZ82">
        <v>134.97999572753901</v>
      </c>
      <c r="JA82">
        <v>156.27000427246</v>
      </c>
      <c r="JB82">
        <v>26.060546875</v>
      </c>
      <c r="JC82">
        <v>136.238677978515</v>
      </c>
      <c r="JD82">
        <v>82.923263549804602</v>
      </c>
      <c r="JE82">
        <v>101.449081420898</v>
      </c>
      <c r="JF82">
        <v>106.13108062744099</v>
      </c>
      <c r="JG82">
        <v>122.68360900878901</v>
      </c>
      <c r="JH82">
        <v>39.213420867919901</v>
      </c>
      <c r="JI82">
        <v>108.60726928710901</v>
      </c>
      <c r="JJ82">
        <v>25.2925415039062</v>
      </c>
      <c r="JK82">
        <v>123.153434753417</v>
      </c>
      <c r="JL82">
        <v>53.082481384277301</v>
      </c>
      <c r="JM82">
        <v>15.977544784545801</v>
      </c>
      <c r="JN82">
        <v>87.430000305175696</v>
      </c>
      <c r="JO82">
        <v>127.33110809326099</v>
      </c>
      <c r="JP82">
        <v>16.842786788940401</v>
      </c>
      <c r="JQ82">
        <v>18.563320159912099</v>
      </c>
      <c r="JR82">
        <v>132.96044921875</v>
      </c>
      <c r="JS82">
        <v>28.743648529052699</v>
      </c>
      <c r="JT82">
        <v>20.054080963134702</v>
      </c>
      <c r="JU82">
        <v>23.9668369293212</v>
      </c>
      <c r="JV82">
        <v>189.07431030273401</v>
      </c>
      <c r="JW82">
        <v>172.14999389648401</v>
      </c>
      <c r="JX82">
        <v>201.46786499023401</v>
      </c>
      <c r="JY82">
        <v>66.085861206054602</v>
      </c>
      <c r="JZ82">
        <v>61.237712860107401</v>
      </c>
      <c r="KA82">
        <v>36.921085357666001</v>
      </c>
      <c r="KB82">
        <v>77.554473876953097</v>
      </c>
      <c r="KC82">
        <v>45.390872955322202</v>
      </c>
      <c r="KD82">
        <v>103.544555664062</v>
      </c>
      <c r="KE82">
        <v>61.837062835693303</v>
      </c>
      <c r="KF82">
        <v>197.54383850097599</v>
      </c>
      <c r="KG82">
        <v>70.040000915527301</v>
      </c>
      <c r="KH82">
        <v>25.030000686645501</v>
      </c>
      <c r="KI82">
        <v>341.94793701171801</v>
      </c>
      <c r="KJ82">
        <v>53.403987884521399</v>
      </c>
      <c r="KK82">
        <v>99.382942199707003</v>
      </c>
      <c r="KL82">
        <v>9.5483541488647408</v>
      </c>
      <c r="KM82">
        <v>76.881614685058594</v>
      </c>
      <c r="KN82">
        <v>152.46282958984301</v>
      </c>
      <c r="KO82">
        <v>13.376650810241699</v>
      </c>
      <c r="KP82">
        <v>50.611598968505803</v>
      </c>
      <c r="KQ82">
        <v>367.07400512695301</v>
      </c>
      <c r="KR82">
        <v>134.54045104980401</v>
      </c>
      <c r="KS82">
        <v>98.347587585449205</v>
      </c>
      <c r="KT82">
        <v>217.56700134277301</v>
      </c>
      <c r="KU82">
        <v>36.928215026855398</v>
      </c>
      <c r="KV82">
        <v>276.429595947265</v>
      </c>
      <c r="KW82">
        <v>77.743621826171804</v>
      </c>
      <c r="KX82">
        <v>60.252407073974602</v>
      </c>
      <c r="KY82">
        <v>206.06654357910099</v>
      </c>
      <c r="KZ82">
        <v>136.18522644042901</v>
      </c>
      <c r="LA82">
        <v>97.444114685058594</v>
      </c>
      <c r="LB82">
        <v>76.982330322265597</v>
      </c>
      <c r="LC82">
        <v>46.143321990966797</v>
      </c>
      <c r="LD82">
        <v>818.70001220703102</v>
      </c>
      <c r="LE82">
        <v>27.889041900634702</v>
      </c>
      <c r="LF82">
        <v>91.301361083984304</v>
      </c>
      <c r="LG82">
        <v>47.189998626708899</v>
      </c>
      <c r="LH82">
        <v>135.74862670898401</v>
      </c>
      <c r="LI82">
        <v>112.74705505371</v>
      </c>
      <c r="LJ82">
        <v>151.80999755859301</v>
      </c>
      <c r="LK82">
        <v>52.420124053955</v>
      </c>
      <c r="LL82">
        <v>52.870529174804602</v>
      </c>
      <c r="LM82">
        <v>63.529998779296797</v>
      </c>
      <c r="LN82">
        <v>199.24885559082</v>
      </c>
      <c r="LO82">
        <v>42.3285522460937</v>
      </c>
      <c r="LP82">
        <v>23.793638229370099</v>
      </c>
      <c r="LQ82">
        <v>165.20590209960901</v>
      </c>
      <c r="LR82">
        <v>236.80291748046801</v>
      </c>
      <c r="LS82">
        <v>98.8551025390625</v>
      </c>
      <c r="LT82">
        <v>21.0582466125488</v>
      </c>
      <c r="LU82">
        <v>55.368186950683501</v>
      </c>
      <c r="LV82">
        <v>310.61999511718699</v>
      </c>
      <c r="LW82">
        <v>12.9475002288818</v>
      </c>
      <c r="LX82">
        <v>38.544197082519503</v>
      </c>
      <c r="LY82">
        <v>12.903098106384199</v>
      </c>
      <c r="LZ82">
        <v>13.227509498596101</v>
      </c>
      <c r="MA82">
        <v>50.460208892822202</v>
      </c>
      <c r="MB82">
        <v>22.640161514282202</v>
      </c>
      <c r="MC82">
        <v>84.546073913574205</v>
      </c>
      <c r="MD82">
        <v>27.544185638427699</v>
      </c>
      <c r="ME82">
        <v>189.861724853515</v>
      </c>
      <c r="MF82">
        <v>87.7940673828125</v>
      </c>
      <c r="MG82">
        <v>314.009033203125</v>
      </c>
      <c r="MH82">
        <v>12.6279802322387</v>
      </c>
      <c r="MI82">
        <v>47.919998168945298</v>
      </c>
      <c r="MJ82">
        <v>33.408931732177699</v>
      </c>
      <c r="MK82">
        <v>53.333869934082003</v>
      </c>
      <c r="ML82">
        <v>170.74264526367099</v>
      </c>
      <c r="MM82">
        <v>3498.30004882812</v>
      </c>
      <c r="MN82">
        <v>394.77999877929602</v>
      </c>
      <c r="MO82">
        <v>48.963958740234297</v>
      </c>
      <c r="MP82">
        <v>103.45765686035099</v>
      </c>
      <c r="MQ82">
        <v>75.616065979003906</v>
      </c>
      <c r="MR82">
        <v>59.088199615478501</v>
      </c>
      <c r="MS82">
        <v>56.137989044189403</v>
      </c>
      <c r="MU82">
        <v>64.830711364746094</v>
      </c>
      <c r="MV82">
        <v>94.235519409179602</v>
      </c>
      <c r="MW82">
        <v>165.03396606445301</v>
      </c>
      <c r="MX82">
        <v>79.601745605468693</v>
      </c>
      <c r="MY82">
        <v>233.92999267578099</v>
      </c>
      <c r="MZ82">
        <v>118.69000244140599</v>
      </c>
      <c r="NA82">
        <v>36.612781524658203</v>
      </c>
      <c r="NB82">
        <v>14.8081340789794</v>
      </c>
      <c r="NC82">
        <v>123.858627319335</v>
      </c>
      <c r="ND82">
        <v>93.8431396484375</v>
      </c>
      <c r="NE82">
        <v>50.674427032470703</v>
      </c>
      <c r="NF82">
        <v>37.867649078369098</v>
      </c>
      <c r="NG82">
        <v>78.121253967285099</v>
      </c>
      <c r="NH82">
        <v>94.634597778320298</v>
      </c>
      <c r="NI82">
        <v>87.483772277832003</v>
      </c>
      <c r="NJ82">
        <v>133.94647216796801</v>
      </c>
      <c r="NK82">
        <v>131.96322631835901</v>
      </c>
      <c r="NL82">
        <v>184.77507019042901</v>
      </c>
      <c r="NM82">
        <v>113.38338470458901</v>
      </c>
      <c r="NN82">
        <v>27.3748569488525</v>
      </c>
      <c r="NO82">
        <v>54.3134765625</v>
      </c>
      <c r="NP82">
        <v>111.13637542724599</v>
      </c>
      <c r="NQ82">
        <v>74.478828430175696</v>
      </c>
      <c r="NR82">
        <v>77.651641845703097</v>
      </c>
      <c r="NS82">
        <v>91.277984619140597</v>
      </c>
      <c r="NT82">
        <v>56.228538513183501</v>
      </c>
      <c r="NU82">
        <v>227.49182128906199</v>
      </c>
      <c r="NV82">
        <v>32.761722564697202</v>
      </c>
      <c r="NW82">
        <v>86.502700805664006</v>
      </c>
      <c r="NX82">
        <v>72.800003051757798</v>
      </c>
      <c r="NY82">
        <v>37.110130310058501</v>
      </c>
      <c r="NZ82">
        <v>72.559501647949205</v>
      </c>
      <c r="OA82">
        <v>95.003852844238196</v>
      </c>
      <c r="OB82">
        <v>104.961784362792</v>
      </c>
      <c r="OC82">
        <v>82.439872741699205</v>
      </c>
      <c r="OD82">
        <v>79.9669189453125</v>
      </c>
      <c r="OE82">
        <v>63.759635925292898</v>
      </c>
      <c r="OF82">
        <v>59.642314910888601</v>
      </c>
      <c r="OG82">
        <v>296.51998901367102</v>
      </c>
      <c r="OH82">
        <v>14.0445041656494</v>
      </c>
      <c r="OI82">
        <v>84.826873779296804</v>
      </c>
      <c r="OJ82">
        <v>121.67391967773401</v>
      </c>
      <c r="OK82">
        <v>55.133861541747997</v>
      </c>
      <c r="OL82">
        <v>153.72607421875</v>
      </c>
      <c r="OM82">
        <v>24.852453231811499</v>
      </c>
      <c r="ON82">
        <v>367.81951904296801</v>
      </c>
      <c r="OO82">
        <v>104.886024475097</v>
      </c>
      <c r="OP82">
        <v>109.098731994628</v>
      </c>
      <c r="OQ82">
        <v>237.86672973632801</v>
      </c>
      <c r="OR82">
        <v>157.69999694824199</v>
      </c>
      <c r="OS82">
        <v>227.63754272460901</v>
      </c>
      <c r="OT82">
        <v>36.887989044189403</v>
      </c>
      <c r="OU82">
        <v>43.529884338378899</v>
      </c>
      <c r="OV82">
        <v>41.467487335205</v>
      </c>
      <c r="OW82">
        <v>132.62788391113199</v>
      </c>
      <c r="OX82">
        <v>293.80999755859301</v>
      </c>
      <c r="OY82">
        <v>447.66177368164</v>
      </c>
      <c r="OZ82">
        <v>140.801986694335</v>
      </c>
      <c r="PA82">
        <v>80.974632263183594</v>
      </c>
      <c r="PB82">
        <v>73.598747253417898</v>
      </c>
      <c r="PC82">
        <v>143.62210083007801</v>
      </c>
      <c r="PD82">
        <v>51.530746459960902</v>
      </c>
      <c r="PE82">
        <v>52.121810913085902</v>
      </c>
      <c r="PF82">
        <v>137.09420776367099</v>
      </c>
      <c r="PG82">
        <v>87.930580139160099</v>
      </c>
      <c r="PH82">
        <v>56.354297637939403</v>
      </c>
      <c r="PI82">
        <v>144.84321594238199</v>
      </c>
      <c r="PJ82">
        <v>204.87916564941401</v>
      </c>
      <c r="PK82">
        <v>219.02999877929599</v>
      </c>
      <c r="PL82">
        <v>33.463375091552699</v>
      </c>
      <c r="PM82">
        <v>135.419998168945</v>
      </c>
      <c r="PN82">
        <v>67.325798034667898</v>
      </c>
      <c r="PO82">
        <v>77.660003662109304</v>
      </c>
      <c r="PP82">
        <v>103.637794494628</v>
      </c>
      <c r="PQ82">
        <v>116.66000366210901</v>
      </c>
      <c r="PR82">
        <v>28.148357391357401</v>
      </c>
      <c r="PS82">
        <v>84.040061950683594</v>
      </c>
      <c r="PT82">
        <v>86.448036193847599</v>
      </c>
      <c r="PU82">
        <v>18.426414489746001</v>
      </c>
      <c r="PV82">
        <v>280.58999633789</v>
      </c>
      <c r="PW82">
        <v>336.93771362304602</v>
      </c>
      <c r="PX82">
        <v>46.420421600341797</v>
      </c>
      <c r="PY82">
        <v>112.585243225097</v>
      </c>
      <c r="PZ82">
        <v>49.6116333007812</v>
      </c>
      <c r="QA82">
        <v>290.50314331054602</v>
      </c>
      <c r="QC82">
        <v>53.354869842529297</v>
      </c>
      <c r="QD82">
        <v>110.23607635498</v>
      </c>
      <c r="QE82">
        <v>93.6654052734375</v>
      </c>
      <c r="QF82">
        <v>432.428466796875</v>
      </c>
      <c r="QG82">
        <v>143.26986694335901</v>
      </c>
      <c r="QH82">
        <v>47.064735412597599</v>
      </c>
      <c r="QI82">
        <v>37.580001831054602</v>
      </c>
      <c r="QJ82">
        <v>220.53999328613199</v>
      </c>
      <c r="QK82">
        <v>77.694396972656193</v>
      </c>
      <c r="QL82">
        <v>42.898200988769503</v>
      </c>
      <c r="QM82">
        <v>352.95001220703102</v>
      </c>
      <c r="QN82">
        <v>52.158977508544901</v>
      </c>
      <c r="QO82">
        <v>26.639999389648398</v>
      </c>
      <c r="QP82">
        <v>23.610000610351499</v>
      </c>
      <c r="QQ82">
        <v>167.21365356445301</v>
      </c>
      <c r="QR82">
        <v>93.830001831054602</v>
      </c>
      <c r="QS82">
        <v>248.16801452636699</v>
      </c>
      <c r="QT82">
        <v>98.417747497558594</v>
      </c>
      <c r="QU82">
        <v>118.11000061035099</v>
      </c>
      <c r="QV82">
        <v>131.89215087890599</v>
      </c>
      <c r="QW82">
        <v>29.552127838134702</v>
      </c>
      <c r="QX82">
        <v>76.4849853515625</v>
      </c>
      <c r="QY82">
        <v>132.169998168945</v>
      </c>
      <c r="QZ82">
        <v>61.824256896972599</v>
      </c>
      <c r="RA82">
        <v>215.94000244140599</v>
      </c>
      <c r="RB82">
        <v>148.81640625</v>
      </c>
      <c r="RC82">
        <v>52.069686889648402</v>
      </c>
      <c r="RD82">
        <v>174.08000183105401</v>
      </c>
      <c r="RE82">
        <v>83.204414367675696</v>
      </c>
      <c r="RF82">
        <v>47.708091735839801</v>
      </c>
      <c r="RG82">
        <v>18.049999237060501</v>
      </c>
      <c r="RH82">
        <v>178.629791259765</v>
      </c>
      <c r="RJ82">
        <v>55.756912231445298</v>
      </c>
      <c r="RK82">
        <v>132.19659423828099</v>
      </c>
      <c r="RL82">
        <v>64.995399475097599</v>
      </c>
      <c r="RM82">
        <v>69.623428344726506</v>
      </c>
      <c r="RN82">
        <v>109.473861694335</v>
      </c>
      <c r="RO82">
        <v>50.3313789367675</v>
      </c>
      <c r="RP82">
        <v>140.001205444335</v>
      </c>
      <c r="RQ82">
        <v>113.385299682617</v>
      </c>
      <c r="RR82">
        <v>216.009994506835</v>
      </c>
      <c r="RS82">
        <v>82.233573913574205</v>
      </c>
      <c r="RT82">
        <v>43.629207611083899</v>
      </c>
      <c r="RU82">
        <v>76.943122863769503</v>
      </c>
      <c r="RV82">
        <v>122.26674652099599</v>
      </c>
      <c r="RW82">
        <v>53.6881294250488</v>
      </c>
      <c r="RX82">
        <v>19.110794067382798</v>
      </c>
      <c r="RY82">
        <v>33.598720550537102</v>
      </c>
      <c r="RZ82">
        <v>23.974779129028299</v>
      </c>
      <c r="SA82">
        <v>140.15357971191401</v>
      </c>
      <c r="SB82">
        <v>24.219367980956999</v>
      </c>
      <c r="SC82">
        <v>191.61143493652301</v>
      </c>
      <c r="SD82">
        <v>130.33612060546801</v>
      </c>
      <c r="SE82">
        <v>57.966148376464801</v>
      </c>
      <c r="SF82">
        <v>31.760046005248999</v>
      </c>
      <c r="SG82">
        <v>121.461708068847</v>
      </c>
      <c r="SH82">
        <v>78.578559875488196</v>
      </c>
      <c r="SI82">
        <v>109.740196228027</v>
      </c>
      <c r="SJ82">
        <v>182.24000549316401</v>
      </c>
      <c r="SK82">
        <v>121.247009277343</v>
      </c>
      <c r="SL82">
        <v>42.649154663085902</v>
      </c>
      <c r="SM82">
        <v>114.953842163085</v>
      </c>
    </row>
    <row r="83" spans="1:507" x14ac:dyDescent="0.25">
      <c r="A83" s="1">
        <v>43669</v>
      </c>
      <c r="B83">
        <v>290.78909301757801</v>
      </c>
      <c r="C83">
        <v>166.76550292968699</v>
      </c>
      <c r="D83">
        <v>86.664695739746094</v>
      </c>
      <c r="E83">
        <v>62.523571014404297</v>
      </c>
      <c r="F83">
        <v>264.67001342773398</v>
      </c>
      <c r="G83">
        <v>189.91986083984301</v>
      </c>
      <c r="H83">
        <v>45.619964599609297</v>
      </c>
      <c r="I83">
        <v>307.88000488281199</v>
      </c>
      <c r="J83">
        <v>33.490001678466797</v>
      </c>
      <c r="K83">
        <v>156.09980773925699</v>
      </c>
      <c r="L83">
        <v>15.9072666168212</v>
      </c>
      <c r="M83">
        <v>52.783660888671797</v>
      </c>
      <c r="N83">
        <v>69.032981872558594</v>
      </c>
      <c r="O83">
        <v>221.68142700195301</v>
      </c>
      <c r="P83">
        <v>83.199996948242102</v>
      </c>
      <c r="Q83">
        <v>64.037490844726506</v>
      </c>
      <c r="R83">
        <v>72.356155395507798</v>
      </c>
      <c r="S83">
        <v>136.873123168945</v>
      </c>
      <c r="T83">
        <v>122.419998168945</v>
      </c>
      <c r="U83">
        <v>272.95999145507801</v>
      </c>
      <c r="V83">
        <v>106.66495513916</v>
      </c>
      <c r="W83">
        <v>47.168628692626903</v>
      </c>
      <c r="X83">
        <v>97.705596923828097</v>
      </c>
      <c r="Y83">
        <v>1148.05004882812</v>
      </c>
      <c r="Z83">
        <v>1146.2099609375</v>
      </c>
      <c r="AA83">
        <v>43.4326171875</v>
      </c>
      <c r="AB83">
        <v>1994.48999023437</v>
      </c>
      <c r="AC83">
        <v>10.047710418701101</v>
      </c>
      <c r="AD83">
        <v>73.360000610351506</v>
      </c>
      <c r="AE83">
        <v>33.379817962646399</v>
      </c>
      <c r="AF83">
        <v>84.592109680175696</v>
      </c>
      <c r="AG83">
        <v>125.033203125</v>
      </c>
      <c r="AH83">
        <v>52.988250732421797</v>
      </c>
      <c r="AI83">
        <v>201.18849182128901</v>
      </c>
      <c r="AJ83">
        <v>111.38457489013599</v>
      </c>
      <c r="AK83">
        <v>142.54081726074199</v>
      </c>
      <c r="AL83">
        <v>83.180259704589801</v>
      </c>
      <c r="AM83">
        <v>88.699714660644503</v>
      </c>
      <c r="AN83">
        <v>167.701416015625</v>
      </c>
      <c r="AO83">
        <v>48.320388793945298</v>
      </c>
      <c r="AP83">
        <v>115.861671447753</v>
      </c>
      <c r="AQ83">
        <v>213.24000549316401</v>
      </c>
      <c r="AR83">
        <v>296.77648925781199</v>
      </c>
      <c r="AS83">
        <v>191.61926269531199</v>
      </c>
      <c r="AT83">
        <v>43.117202758788999</v>
      </c>
      <c r="AU83">
        <v>23.645515441894499</v>
      </c>
      <c r="AV83">
        <v>4.7167706489562899</v>
      </c>
      <c r="AW83">
        <v>51.335975646972599</v>
      </c>
      <c r="AX83">
        <v>49.857131958007798</v>
      </c>
      <c r="AY83">
        <v>81.580612182617102</v>
      </c>
      <c r="AZ83">
        <v>38.263416290283203</v>
      </c>
      <c r="BA83">
        <v>276.350006103515</v>
      </c>
      <c r="BB83">
        <v>89.204833984375</v>
      </c>
      <c r="BC83">
        <v>108.552024841308</v>
      </c>
      <c r="BD83">
        <v>29.111446380615199</v>
      </c>
      <c r="BE83">
        <v>103.464477539062</v>
      </c>
      <c r="BF83">
        <v>169.74000549316401</v>
      </c>
      <c r="BG83">
        <v>161.40298461914</v>
      </c>
      <c r="BH83">
        <v>1171.31005859375</v>
      </c>
      <c r="BI83">
        <v>195.64782714843699</v>
      </c>
      <c r="BJ83">
        <v>113.377754211425</v>
      </c>
      <c r="BK83">
        <v>22.753269195556602</v>
      </c>
      <c r="BL83">
        <v>70.817085266113196</v>
      </c>
      <c r="BM83">
        <v>28.964246749877901</v>
      </c>
      <c r="BN83">
        <v>44.296669006347599</v>
      </c>
      <c r="BO83">
        <v>81.680564880371094</v>
      </c>
      <c r="BP83">
        <v>250.86575317382801</v>
      </c>
      <c r="BR83">
        <v>73.071014404296804</v>
      </c>
      <c r="BS83">
        <v>316.11999511718699</v>
      </c>
      <c r="BT83">
        <v>243.88000488281199</v>
      </c>
      <c r="BU83">
        <v>456.02224731445301</v>
      </c>
      <c r="BV83">
        <v>366.42526245117102</v>
      </c>
      <c r="BW83">
        <v>1900.25</v>
      </c>
      <c r="BX83">
        <v>40.355415344238203</v>
      </c>
      <c r="BY83">
        <v>122.647018432617</v>
      </c>
      <c r="BZ83">
        <v>42.880001068115199</v>
      </c>
      <c r="CA83">
        <v>41.086532592773402</v>
      </c>
      <c r="CB83">
        <v>279.97204589843699</v>
      </c>
      <c r="CC83">
        <v>130.06953430175699</v>
      </c>
      <c r="CE83">
        <v>79.971153259277301</v>
      </c>
      <c r="CF83">
        <v>21.4216403961181</v>
      </c>
      <c r="CG83">
        <v>74.269996643066406</v>
      </c>
      <c r="CH83">
        <v>39.6729316711425</v>
      </c>
      <c r="CI83">
        <v>91.991180419921804</v>
      </c>
      <c r="CJ83">
        <v>41.872787475585902</v>
      </c>
      <c r="CK83">
        <v>86.239997863769503</v>
      </c>
      <c r="CL83">
        <v>44.6529121398925</v>
      </c>
      <c r="CN83">
        <v>54.869998931884702</v>
      </c>
      <c r="CO83">
        <v>132.31196594238199</v>
      </c>
      <c r="CP83">
        <v>114.76999664306599</v>
      </c>
      <c r="CQ83">
        <v>52.560001373291001</v>
      </c>
      <c r="CR83">
        <v>111.336654663085</v>
      </c>
      <c r="CS83">
        <v>105.845947265625</v>
      </c>
      <c r="CT83">
        <v>52.560001373291001</v>
      </c>
      <c r="CU83">
        <v>26.9585056304931</v>
      </c>
      <c r="CV83">
        <v>70.935546875</v>
      </c>
      <c r="CW83">
        <v>45.629570007324197</v>
      </c>
      <c r="CX83">
        <v>42.247848510742102</v>
      </c>
      <c r="CY83">
        <v>407.52999877929602</v>
      </c>
      <c r="CZ83">
        <v>115.084671020507</v>
      </c>
      <c r="DA83">
        <v>739.59997558593705</v>
      </c>
      <c r="DB83">
        <v>141.080795288085</v>
      </c>
      <c r="DC83">
        <v>73.438133239746094</v>
      </c>
      <c r="DD83">
        <v>172.06480407714801</v>
      </c>
      <c r="DE83">
        <v>101.425415039062</v>
      </c>
      <c r="DF83">
        <v>255.04364013671801</v>
      </c>
      <c r="DG83">
        <v>54.927749633788999</v>
      </c>
      <c r="DH83">
        <v>67.617523193359304</v>
      </c>
      <c r="DI83">
        <v>34.041023254394503</v>
      </c>
      <c r="DJ83">
        <v>98.823898315429602</v>
      </c>
      <c r="DK83">
        <v>157.80937194824199</v>
      </c>
      <c r="DL83">
        <v>195.04707336425699</v>
      </c>
      <c r="DM83">
        <v>55.612831115722599</v>
      </c>
      <c r="DN83">
        <v>51.3370552062988</v>
      </c>
      <c r="DO83">
        <v>64.369583129882798</v>
      </c>
      <c r="DP83">
        <v>69.767654418945298</v>
      </c>
      <c r="DQ83">
        <v>42.949771881103501</v>
      </c>
      <c r="DR83">
        <v>64.720130920410099</v>
      </c>
      <c r="DS83">
        <v>27.808324813842699</v>
      </c>
      <c r="DU83">
        <v>56.994152069091797</v>
      </c>
      <c r="DV83">
        <v>80.959152221679602</v>
      </c>
      <c r="DW83">
        <v>196.70875549316401</v>
      </c>
      <c r="DX83">
        <v>334.911376953125</v>
      </c>
      <c r="DY83">
        <v>79.230003356933594</v>
      </c>
      <c r="DZ83">
        <v>31.894294738769499</v>
      </c>
      <c r="EA83">
        <v>27.252784729003899</v>
      </c>
      <c r="EB83">
        <v>268.93804931640602</v>
      </c>
      <c r="EC83">
        <v>120.68608856201099</v>
      </c>
      <c r="ED83">
        <v>68.331977844238196</v>
      </c>
      <c r="EE83">
        <v>164.98342895507801</v>
      </c>
      <c r="EF83">
        <v>53.289596557617102</v>
      </c>
      <c r="EG83">
        <v>42.712963104247997</v>
      </c>
      <c r="EH83">
        <v>141.46044921875</v>
      </c>
      <c r="EI83">
        <v>122.492988586425</v>
      </c>
      <c r="EJ83">
        <v>59.299999237060497</v>
      </c>
      <c r="EK83">
        <v>164.03550720214801</v>
      </c>
      <c r="EL83">
        <v>61.797679901122997</v>
      </c>
      <c r="EM83">
        <v>55.681968688964801</v>
      </c>
      <c r="EN83">
        <v>24.194017410278299</v>
      </c>
      <c r="EO83">
        <v>151.94999694824199</v>
      </c>
      <c r="EP83">
        <v>99.799903869628906</v>
      </c>
      <c r="EQ83">
        <v>110.59441375732401</v>
      </c>
      <c r="ER83">
        <v>80.619491577148395</v>
      </c>
      <c r="ES83">
        <v>30.889999389648398</v>
      </c>
      <c r="ET83">
        <v>28.7299995422363</v>
      </c>
      <c r="EU83">
        <v>43.259998321533203</v>
      </c>
      <c r="EV83">
        <v>135.63856506347599</v>
      </c>
      <c r="EW83">
        <v>105.48999786376901</v>
      </c>
      <c r="EX83">
        <v>70.080215454101506</v>
      </c>
      <c r="EY83">
        <v>253.65554809570301</v>
      </c>
      <c r="EZ83">
        <v>95.043022155761705</v>
      </c>
      <c r="FA83">
        <v>47.504745483398402</v>
      </c>
      <c r="FB83">
        <v>120.400993347167</v>
      </c>
      <c r="FC83">
        <v>81.380111694335895</v>
      </c>
      <c r="FD83">
        <v>31.766992568969702</v>
      </c>
      <c r="FE83">
        <v>70.682159423828097</v>
      </c>
      <c r="FF83">
        <v>54.949565887451101</v>
      </c>
      <c r="FG83">
        <v>76.2469482421875</v>
      </c>
      <c r="FH83">
        <v>78.216529846191406</v>
      </c>
      <c r="FI83">
        <v>40.024505615234297</v>
      </c>
      <c r="FJ83">
        <v>196.68916320800699</v>
      </c>
      <c r="FK83">
        <v>65.988876342773395</v>
      </c>
      <c r="FL83">
        <v>65.153335571289006</v>
      </c>
      <c r="FM83">
        <v>87.993499755859304</v>
      </c>
      <c r="FN83">
        <v>63.496017456054602</v>
      </c>
      <c r="FO83">
        <v>98.644493103027301</v>
      </c>
      <c r="FP83">
        <v>84.106353759765597</v>
      </c>
      <c r="FQ83">
        <v>138.03567504882801</v>
      </c>
      <c r="FR83">
        <v>493.17367553710898</v>
      </c>
      <c r="FS83">
        <v>73.132392883300696</v>
      </c>
      <c r="FT83">
        <v>281.280181884765</v>
      </c>
      <c r="FU83">
        <v>186.97741699218699</v>
      </c>
      <c r="FV83">
        <v>67.819999694824205</v>
      </c>
      <c r="FW83">
        <v>57.122932434082003</v>
      </c>
      <c r="FX83">
        <v>73.218826293945298</v>
      </c>
      <c r="FY83">
        <v>241.848541259765</v>
      </c>
      <c r="FZ83">
        <v>43.518486022949197</v>
      </c>
      <c r="GA83">
        <v>135.96070861816401</v>
      </c>
      <c r="GB83">
        <v>73.972305297851506</v>
      </c>
      <c r="GC83">
        <v>103.63307189941401</v>
      </c>
      <c r="GD83">
        <v>66.979789733886705</v>
      </c>
      <c r="GE83">
        <v>147.63999938964801</v>
      </c>
      <c r="GF83">
        <v>202.36000061035099</v>
      </c>
      <c r="GG83">
        <v>30.084230422973601</v>
      </c>
      <c r="GH83">
        <v>120.84046936035099</v>
      </c>
      <c r="GI83">
        <v>169.36288452148401</v>
      </c>
      <c r="GJ83">
        <v>128.74871826171801</v>
      </c>
      <c r="GK83">
        <v>27.281919479370099</v>
      </c>
      <c r="GL83">
        <v>40.271087646484297</v>
      </c>
      <c r="GM83">
        <v>95.814353942871094</v>
      </c>
      <c r="GN83">
        <v>95.300003051757798</v>
      </c>
      <c r="GO83">
        <v>289.98001098632801</v>
      </c>
      <c r="GP83">
        <v>53.250442504882798</v>
      </c>
      <c r="GQ83">
        <v>50.438575744628899</v>
      </c>
      <c r="GR83">
        <v>82.571693420410099</v>
      </c>
      <c r="GS83">
        <v>9.8384704589843697</v>
      </c>
      <c r="GT83">
        <v>87.610000610351506</v>
      </c>
      <c r="GU83">
        <v>67.6636962890625</v>
      </c>
      <c r="GV83">
        <v>52.157543182372997</v>
      </c>
      <c r="GW83">
        <v>35.416397094726499</v>
      </c>
      <c r="GX83">
        <v>35.693912506103501</v>
      </c>
      <c r="GY83">
        <v>32.514743804931598</v>
      </c>
      <c r="GZ83">
        <v>11.542176246643001</v>
      </c>
      <c r="HA83">
        <v>18.190546035766602</v>
      </c>
      <c r="HB83">
        <v>76.977676391601506</v>
      </c>
      <c r="HC83">
        <v>169.350006103515</v>
      </c>
      <c r="HD83">
        <v>178.34413146972599</v>
      </c>
      <c r="HE83">
        <v>10.5674057006835</v>
      </c>
      <c r="HF83">
        <v>49.739177703857401</v>
      </c>
      <c r="HG83">
        <v>39.397026062011697</v>
      </c>
      <c r="HH83">
        <v>91.614295959472599</v>
      </c>
      <c r="HI83">
        <v>61.925674438476499</v>
      </c>
      <c r="HJ83">
        <v>90.120429992675696</v>
      </c>
      <c r="HK83">
        <v>163.631591796875</v>
      </c>
      <c r="HL83">
        <v>210.910720825195</v>
      </c>
      <c r="HM83">
        <v>269.974609375</v>
      </c>
      <c r="HN83">
        <v>22.906841278076101</v>
      </c>
      <c r="HO83">
        <v>14.986455917358301</v>
      </c>
      <c r="HP83">
        <v>54.326919555663999</v>
      </c>
      <c r="HQ83">
        <v>113.15103149414</v>
      </c>
      <c r="HR83">
        <v>138.67904663085901</v>
      </c>
      <c r="HS83">
        <v>29.613113403320298</v>
      </c>
      <c r="HT83">
        <v>67.5</v>
      </c>
      <c r="HU83">
        <v>141.94683837890599</v>
      </c>
      <c r="HV83">
        <v>58.201488494872997</v>
      </c>
      <c r="HW83">
        <v>13.7732019424438</v>
      </c>
      <c r="HX83">
        <v>94.678886413574205</v>
      </c>
      <c r="HY83">
        <v>45.009536743163999</v>
      </c>
      <c r="HZ83">
        <v>48.830001831054602</v>
      </c>
      <c r="IA83">
        <v>204.30999755859301</v>
      </c>
      <c r="IB83">
        <v>168.43321228027301</v>
      </c>
      <c r="IC83">
        <v>39.921714782714801</v>
      </c>
      <c r="ID83">
        <v>17.096347808837798</v>
      </c>
      <c r="IE83">
        <v>25.1067504882812</v>
      </c>
      <c r="IF83">
        <v>20.501813888549801</v>
      </c>
      <c r="IG83">
        <v>278.74411010742102</v>
      </c>
      <c r="IH83">
        <v>12.875073432922299</v>
      </c>
      <c r="II83">
        <v>221.80857849121</v>
      </c>
      <c r="IJ83">
        <v>164.01908874511699</v>
      </c>
      <c r="IK83">
        <v>286.82000732421801</v>
      </c>
      <c r="IL83">
        <v>64.521286010742102</v>
      </c>
      <c r="IM83">
        <v>151.03677368164</v>
      </c>
      <c r="IN83">
        <v>304.64001464843699</v>
      </c>
      <c r="IO83">
        <v>78.510002136230398</v>
      </c>
      <c r="IP83">
        <v>33.849998474121001</v>
      </c>
      <c r="IQ83">
        <v>49.580329895019503</v>
      </c>
      <c r="IR83">
        <v>88.961090087890597</v>
      </c>
      <c r="IS83">
        <v>137.73350524902301</v>
      </c>
      <c r="IT83">
        <v>39.892978668212798</v>
      </c>
      <c r="IU83">
        <v>20.625669479370099</v>
      </c>
      <c r="IV83">
        <v>138.82635498046801</v>
      </c>
      <c r="IW83">
        <v>278.75799560546801</v>
      </c>
      <c r="IX83">
        <v>537.78997802734295</v>
      </c>
      <c r="IY83">
        <v>17.716159820556602</v>
      </c>
      <c r="IZ83">
        <v>140.49000549316401</v>
      </c>
      <c r="JA83">
        <v>156.759994506835</v>
      </c>
      <c r="JB83">
        <v>26.4163494110107</v>
      </c>
      <c r="JC83">
        <v>136.24848937988199</v>
      </c>
      <c r="JD83">
        <v>83.7117919921875</v>
      </c>
      <c r="JE83">
        <v>102.53157043457</v>
      </c>
      <c r="JF83">
        <v>106.62329864501901</v>
      </c>
      <c r="JG83">
        <v>122.874336242675</v>
      </c>
      <c r="JH83">
        <v>39.270797729492102</v>
      </c>
      <c r="JI83">
        <v>110.593711853027</v>
      </c>
      <c r="JJ83">
        <v>25.349082946777301</v>
      </c>
      <c r="JK83">
        <v>121.797523498535</v>
      </c>
      <c r="JL83">
        <v>54.650352478027301</v>
      </c>
      <c r="JM83">
        <v>16.529441833496001</v>
      </c>
      <c r="JN83">
        <v>88.779998779296804</v>
      </c>
      <c r="JO83">
        <v>128.08035278320301</v>
      </c>
      <c r="JP83">
        <v>17.297245025634702</v>
      </c>
      <c r="JQ83">
        <v>18.402441024780199</v>
      </c>
      <c r="JR83">
        <v>135.88821411132801</v>
      </c>
      <c r="JS83">
        <v>29.163530349731399</v>
      </c>
      <c r="JT83">
        <v>20.015625</v>
      </c>
      <c r="JU83">
        <v>24.129161834716701</v>
      </c>
      <c r="JV83">
        <v>188.71536254882801</v>
      </c>
      <c r="JW83">
        <v>175.97000122070301</v>
      </c>
      <c r="JX83">
        <v>203.94718933105401</v>
      </c>
      <c r="JY83">
        <v>62.270961761474602</v>
      </c>
      <c r="JZ83">
        <v>62.414810180663999</v>
      </c>
      <c r="KA83">
        <v>37.528186798095703</v>
      </c>
      <c r="KB83">
        <v>78.772651672363196</v>
      </c>
      <c r="KC83">
        <v>45.252731323242102</v>
      </c>
      <c r="KD83">
        <v>104.46157836914</v>
      </c>
      <c r="KE83">
        <v>62.384960174560497</v>
      </c>
      <c r="KF83">
        <v>200.68777465820301</v>
      </c>
      <c r="KG83">
        <v>70.470001220703097</v>
      </c>
      <c r="KH83">
        <v>25.850000381469702</v>
      </c>
      <c r="KI83">
        <v>342.11047363281199</v>
      </c>
      <c r="KJ83">
        <v>53.473281860351499</v>
      </c>
      <c r="KK83">
        <v>99.967529296875</v>
      </c>
      <c r="KL83">
        <v>9.6259136199951101</v>
      </c>
      <c r="KM83">
        <v>78.643440246582003</v>
      </c>
      <c r="KN83">
        <v>153.48220825195301</v>
      </c>
      <c r="KO83">
        <v>13.4647197723388</v>
      </c>
      <c r="KP83">
        <v>51.060703277587798</v>
      </c>
      <c r="KQ83">
        <v>364.42852783203102</v>
      </c>
      <c r="KR83">
        <v>139.11874389648401</v>
      </c>
      <c r="KS83">
        <v>98.824813842773395</v>
      </c>
      <c r="KT83">
        <v>219.99798583984301</v>
      </c>
      <c r="KU83">
        <v>37.940620422363203</v>
      </c>
      <c r="KV83">
        <v>276.78677368164</v>
      </c>
      <c r="KW83">
        <v>77.582122802734304</v>
      </c>
      <c r="KX83">
        <v>61.135368347167898</v>
      </c>
      <c r="KY83">
        <v>205.40522766113199</v>
      </c>
      <c r="KZ83">
        <v>135.54730224609301</v>
      </c>
      <c r="LA83">
        <v>97.800247192382798</v>
      </c>
      <c r="LB83">
        <v>77.759628295898395</v>
      </c>
      <c r="LC83">
        <v>46.495708465576101</v>
      </c>
      <c r="LD83">
        <v>818.30999755859295</v>
      </c>
      <c r="LE83">
        <v>28.725221633911101</v>
      </c>
      <c r="LF83">
        <v>93.262840270996094</v>
      </c>
      <c r="LG83">
        <v>46.950000762939403</v>
      </c>
      <c r="LH83">
        <v>136.59199523925699</v>
      </c>
      <c r="LI83">
        <v>113.46125793457</v>
      </c>
      <c r="LJ83">
        <v>153.97999572753901</v>
      </c>
      <c r="LK83">
        <v>54.421043395996001</v>
      </c>
      <c r="LL83">
        <v>53.015670776367102</v>
      </c>
      <c r="LM83">
        <v>64.099998474121094</v>
      </c>
      <c r="LN83">
        <v>199.62316894531199</v>
      </c>
      <c r="LO83">
        <v>42.899269104003899</v>
      </c>
      <c r="LP83">
        <v>24.323482513427699</v>
      </c>
      <c r="LQ83">
        <v>166.00289916992099</v>
      </c>
      <c r="LR83">
        <v>231.90129089355401</v>
      </c>
      <c r="LS83">
        <v>97.961540222167898</v>
      </c>
      <c r="LT83">
        <v>21.6429233551025</v>
      </c>
      <c r="LU83">
        <v>55.745479583740199</v>
      </c>
      <c r="LV83">
        <v>307.29998779296801</v>
      </c>
      <c r="LW83">
        <v>13.0388078689575</v>
      </c>
      <c r="LX83">
        <v>38.273704528808501</v>
      </c>
      <c r="LY83">
        <v>13.019867897033601</v>
      </c>
      <c r="LZ83">
        <v>13.295640945434499</v>
      </c>
      <c r="MA83">
        <v>49.963710784912102</v>
      </c>
      <c r="MB83">
        <v>22.669063568115199</v>
      </c>
      <c r="MC83">
        <v>85.263984680175696</v>
      </c>
      <c r="MD83">
        <v>27.619802474975501</v>
      </c>
      <c r="ME83">
        <v>190.21957397460901</v>
      </c>
      <c r="MF83">
        <v>89.952690124511705</v>
      </c>
      <c r="MG83">
        <v>314.77655029296801</v>
      </c>
      <c r="MH83">
        <v>12.683585166931101</v>
      </c>
      <c r="MI83">
        <v>48.450000762939403</v>
      </c>
      <c r="MJ83">
        <v>32.978652954101499</v>
      </c>
      <c r="MK83">
        <v>53.627696990966797</v>
      </c>
      <c r="ML83">
        <v>175.06800842285099</v>
      </c>
      <c r="MM83">
        <v>3381.53002929687</v>
      </c>
      <c r="MN83">
        <v>392.39001464843699</v>
      </c>
      <c r="MO83">
        <v>48.301906585693303</v>
      </c>
      <c r="MP83">
        <v>106.484939575195</v>
      </c>
      <c r="MQ83">
        <v>75.380653381347599</v>
      </c>
      <c r="MR83">
        <v>58.549781799316399</v>
      </c>
      <c r="MS83">
        <v>55.991798400878899</v>
      </c>
      <c r="MU83">
        <v>64.896324157714801</v>
      </c>
      <c r="MV83">
        <v>95.940963745117102</v>
      </c>
      <c r="MW83">
        <v>171.22673034667901</v>
      </c>
      <c r="MX83">
        <v>80.103462219238196</v>
      </c>
      <c r="MY83">
        <v>231.88999938964801</v>
      </c>
      <c r="MZ83">
        <v>120.220001220703</v>
      </c>
      <c r="NA83">
        <v>38.287620544433501</v>
      </c>
      <c r="NB83">
        <v>14.890198707580501</v>
      </c>
      <c r="NC83">
        <v>124.29595184326099</v>
      </c>
      <c r="ND83">
        <v>94.121986389160099</v>
      </c>
      <c r="NE83">
        <v>52.186515808105398</v>
      </c>
      <c r="NF83">
        <v>38.106422424316399</v>
      </c>
      <c r="NG83">
        <v>77.941558837890597</v>
      </c>
      <c r="NH83">
        <v>94.422348022460895</v>
      </c>
      <c r="NI83">
        <v>86.996490478515597</v>
      </c>
      <c r="NJ83">
        <v>135.632568359375</v>
      </c>
      <c r="NK83">
        <v>133.0126953125</v>
      </c>
      <c r="NL83">
        <v>185.25724792480401</v>
      </c>
      <c r="NM83">
        <v>115.332107543945</v>
      </c>
      <c r="NN83">
        <v>27.311321258544901</v>
      </c>
      <c r="NO83">
        <v>55.218086242675703</v>
      </c>
      <c r="NP83">
        <v>109.738731384277</v>
      </c>
      <c r="NQ83">
        <v>74.055969238281193</v>
      </c>
      <c r="NR83">
        <v>79.0003662109375</v>
      </c>
      <c r="NS83">
        <v>92.274269104003906</v>
      </c>
      <c r="NT83">
        <v>55.927501678466797</v>
      </c>
      <c r="NU83">
        <v>229.05775451660099</v>
      </c>
      <c r="NV83">
        <v>30.031578063964801</v>
      </c>
      <c r="NW83">
        <v>87.8798828125</v>
      </c>
      <c r="NX83">
        <v>73.889999389648395</v>
      </c>
      <c r="NY83">
        <v>37.447765350341797</v>
      </c>
      <c r="NZ83">
        <v>70.811203002929602</v>
      </c>
      <c r="OA83">
        <v>100.137634277343</v>
      </c>
      <c r="OB83">
        <v>106.417961120605</v>
      </c>
      <c r="OC83">
        <v>83.460296630859304</v>
      </c>
      <c r="OD83">
        <v>81.163871765136705</v>
      </c>
      <c r="OE83">
        <v>64.783508300781193</v>
      </c>
      <c r="OF83">
        <v>60.491317749023402</v>
      </c>
      <c r="OG83">
        <v>309.260009765625</v>
      </c>
      <c r="OH83">
        <v>14.462496757507299</v>
      </c>
      <c r="OI83">
        <v>84.778274536132798</v>
      </c>
      <c r="OJ83">
        <v>121.8609085083</v>
      </c>
      <c r="OK83">
        <v>56.508132934570298</v>
      </c>
      <c r="OL83">
        <v>160.87635803222599</v>
      </c>
      <c r="OM83">
        <v>24.930873870849599</v>
      </c>
      <c r="ON83">
        <v>370.774658203125</v>
      </c>
      <c r="OO83">
        <v>105.054328918457</v>
      </c>
      <c r="OP83">
        <v>111.151107788085</v>
      </c>
      <c r="OQ83">
        <v>239.797592163085</v>
      </c>
      <c r="OR83">
        <v>156.25</v>
      </c>
      <c r="OS83">
        <v>230.474365234375</v>
      </c>
      <c r="OT83">
        <v>37.130859375</v>
      </c>
      <c r="OU83">
        <v>43.860698699951101</v>
      </c>
      <c r="OV83">
        <v>42.108432769775298</v>
      </c>
      <c r="OW83">
        <v>131.09939575195301</v>
      </c>
      <c r="OX83">
        <v>291.010009765625</v>
      </c>
      <c r="OY83">
        <v>482.75860595703102</v>
      </c>
      <c r="OZ83">
        <v>143.63381958007801</v>
      </c>
      <c r="PA83">
        <v>82.209632873535099</v>
      </c>
      <c r="PB83">
        <v>74.468940734863196</v>
      </c>
      <c r="PC83">
        <v>147.469802856445</v>
      </c>
      <c r="PD83">
        <v>51.475013732910099</v>
      </c>
      <c r="PE83">
        <v>53.546550750732401</v>
      </c>
      <c r="PF83">
        <v>146.93786621093699</v>
      </c>
      <c r="PG83">
        <v>87.147209167480398</v>
      </c>
      <c r="PH83">
        <v>56.991767883300703</v>
      </c>
      <c r="PI83">
        <v>144.89242553710901</v>
      </c>
      <c r="PJ83">
        <v>205.74394226074199</v>
      </c>
      <c r="PK83">
        <v>218.53999328613199</v>
      </c>
      <c r="PL83">
        <v>34.164077758788999</v>
      </c>
      <c r="PM83">
        <v>136.16000366210901</v>
      </c>
      <c r="PN83">
        <v>67.249130249023395</v>
      </c>
      <c r="PO83">
        <v>78.139999389648395</v>
      </c>
      <c r="PP83">
        <v>105.21800994873</v>
      </c>
      <c r="PQ83">
        <v>118.11000061035099</v>
      </c>
      <c r="PR83">
        <v>28.770898818969702</v>
      </c>
      <c r="PS83">
        <v>85.311943054199205</v>
      </c>
      <c r="PT83">
        <v>88.119598388671804</v>
      </c>
      <c r="PU83">
        <v>18.836851119995099</v>
      </c>
      <c r="PV83">
        <v>281.989990234375</v>
      </c>
      <c r="PW83">
        <v>339.252349853515</v>
      </c>
      <c r="PX83">
        <v>47.659233093261697</v>
      </c>
      <c r="PY83">
        <v>114.38575744628901</v>
      </c>
      <c r="PZ83">
        <v>50.8773384094238</v>
      </c>
      <c r="QA83">
        <v>292.38522338867102</v>
      </c>
      <c r="QC83">
        <v>53.797855377197202</v>
      </c>
      <c r="QD83">
        <v>108.86727142333901</v>
      </c>
      <c r="QE83">
        <v>93.605232238769503</v>
      </c>
      <c r="QF83">
        <v>440.66195678710898</v>
      </c>
      <c r="QG83">
        <v>141.15490722656199</v>
      </c>
      <c r="QH83">
        <v>47.568603515625</v>
      </c>
      <c r="QI83">
        <v>37.900001525878899</v>
      </c>
      <c r="QJ83">
        <v>219.47000122070301</v>
      </c>
      <c r="QK83">
        <v>78.363113403320298</v>
      </c>
      <c r="QL83">
        <v>43.352748870849602</v>
      </c>
      <c r="QM83">
        <v>351.989990234375</v>
      </c>
      <c r="QN83">
        <v>52.818855285644503</v>
      </c>
      <c r="QO83">
        <v>27.190000534057599</v>
      </c>
      <c r="QP83">
        <v>24.159999847412099</v>
      </c>
      <c r="QQ83">
        <v>166.86688232421801</v>
      </c>
      <c r="QR83">
        <v>94.930000305175696</v>
      </c>
      <c r="QS83">
        <v>247.86671447753901</v>
      </c>
      <c r="QT83">
        <v>99.609992980957003</v>
      </c>
      <c r="QU83">
        <v>121.86000061035099</v>
      </c>
      <c r="QV83">
        <v>132.92607116699199</v>
      </c>
      <c r="QW83">
        <v>30.089605331420898</v>
      </c>
      <c r="QX83">
        <v>76.865829467773395</v>
      </c>
      <c r="QY83">
        <v>132.96000671386699</v>
      </c>
      <c r="QZ83">
        <v>62.531707763671797</v>
      </c>
      <c r="RA83">
        <v>215.74000549316401</v>
      </c>
      <c r="RB83">
        <v>149.113021850585</v>
      </c>
      <c r="RC83">
        <v>52.050918579101499</v>
      </c>
      <c r="RD83">
        <v>175.24000549316401</v>
      </c>
      <c r="RE83">
        <v>84.574546813964801</v>
      </c>
      <c r="RF83">
        <v>47.774871826171797</v>
      </c>
      <c r="RG83">
        <v>18.340000152587798</v>
      </c>
      <c r="RH83">
        <v>178.95622253417901</v>
      </c>
      <c r="RJ83">
        <v>56.367679595947202</v>
      </c>
      <c r="RK83">
        <v>133.34613037109301</v>
      </c>
      <c r="RL83">
        <v>65.044250488281193</v>
      </c>
      <c r="RM83">
        <v>71.135482788085895</v>
      </c>
      <c r="RN83">
        <v>108.765510559082</v>
      </c>
      <c r="RO83">
        <v>50.993885040283203</v>
      </c>
      <c r="RP83">
        <v>140.41871643066401</v>
      </c>
      <c r="RQ83">
        <v>113.443389892578</v>
      </c>
      <c r="RR83">
        <v>218.61000061035099</v>
      </c>
      <c r="RS83">
        <v>81.737953186035099</v>
      </c>
      <c r="RT83">
        <v>44.305046081542898</v>
      </c>
      <c r="RU83">
        <v>77.563850402832003</v>
      </c>
      <c r="RV83">
        <v>122.674751281738</v>
      </c>
      <c r="RW83">
        <v>54.338481903076101</v>
      </c>
      <c r="RX83">
        <v>19.354362487792901</v>
      </c>
      <c r="RY83">
        <v>34.615440368652301</v>
      </c>
      <c r="RZ83">
        <v>24.1941204071044</v>
      </c>
      <c r="SA83">
        <v>134.59844970703099</v>
      </c>
      <c r="SB83">
        <v>23.947530746459901</v>
      </c>
      <c r="SC83">
        <v>192.59085083007801</v>
      </c>
      <c r="SD83">
        <v>134.68031311035099</v>
      </c>
      <c r="SE83">
        <v>57.679710388183501</v>
      </c>
      <c r="SF83">
        <v>32.404029846191399</v>
      </c>
      <c r="SG83">
        <v>124.443717956542</v>
      </c>
      <c r="SH83">
        <v>79.996932983398395</v>
      </c>
      <c r="SI83">
        <v>109.39144134521401</v>
      </c>
      <c r="SJ83">
        <v>185.05000305175699</v>
      </c>
      <c r="SK83">
        <v>123.24129486083901</v>
      </c>
      <c r="SL83">
        <v>40.386100769042898</v>
      </c>
      <c r="SM83">
        <v>114.953842163085</v>
      </c>
    </row>
    <row r="84" spans="1:507" x14ac:dyDescent="0.25">
      <c r="A84" s="1">
        <v>43670</v>
      </c>
      <c r="B84">
        <v>292.15563964843699</v>
      </c>
      <c r="C84">
        <v>168.55039978027301</v>
      </c>
      <c r="D84">
        <v>86.518196105957003</v>
      </c>
      <c r="E84">
        <v>62.274326324462798</v>
      </c>
      <c r="F84">
        <v>275.94000244140602</v>
      </c>
      <c r="G84">
        <v>189.929595947265</v>
      </c>
      <c r="H84">
        <v>46.553825378417898</v>
      </c>
      <c r="I84">
        <v>310.26998901367102</v>
      </c>
      <c r="J84">
        <v>34.110000610351499</v>
      </c>
      <c r="K84">
        <v>156.95143127441401</v>
      </c>
      <c r="L84">
        <v>15.945075035095201</v>
      </c>
      <c r="M84">
        <v>51.569034576416001</v>
      </c>
      <c r="N84">
        <v>68.726791381835895</v>
      </c>
      <c r="O84">
        <v>217.80690002441401</v>
      </c>
      <c r="P84">
        <v>83.419998168945298</v>
      </c>
      <c r="Q84">
        <v>64.499816894531193</v>
      </c>
      <c r="R84">
        <v>73.27783203125</v>
      </c>
      <c r="S84">
        <v>137.32490539550699</v>
      </c>
      <c r="T84">
        <v>120.970001220703</v>
      </c>
      <c r="U84">
        <v>275.16000366210898</v>
      </c>
      <c r="V84">
        <v>106.067077636718</v>
      </c>
      <c r="W84">
        <v>47.092536926269503</v>
      </c>
      <c r="X84">
        <v>98.254234313964801</v>
      </c>
      <c r="Y84">
        <v>1139.72998046875</v>
      </c>
      <c r="Z84">
        <v>1137.81005859375</v>
      </c>
      <c r="AA84">
        <v>43.206943511962798</v>
      </c>
      <c r="AB84">
        <v>2000.81005859375</v>
      </c>
      <c r="AC84">
        <v>9.9829454421996999</v>
      </c>
      <c r="AD84">
        <v>73.552467346191406</v>
      </c>
      <c r="AE84">
        <v>34.230892181396399</v>
      </c>
      <c r="AF84">
        <v>84.686614990234304</v>
      </c>
      <c r="AG84">
        <v>124.78936767578099</v>
      </c>
      <c r="AH84">
        <v>54.023723602294901</v>
      </c>
      <c r="AI84">
        <v>199.23301696777301</v>
      </c>
      <c r="AJ84">
        <v>110.936973571777</v>
      </c>
      <c r="AK84">
        <v>144.81628417968699</v>
      </c>
      <c r="AL84">
        <v>84.227157592773395</v>
      </c>
      <c r="AM84">
        <v>88.877502441406193</v>
      </c>
      <c r="AN84">
        <v>167.472732543945</v>
      </c>
      <c r="AO84">
        <v>45.382652282714801</v>
      </c>
      <c r="AP84">
        <v>120.421951293945</v>
      </c>
      <c r="AQ84">
        <v>214.94999694824199</v>
      </c>
      <c r="AR84">
        <v>283.35934448242102</v>
      </c>
      <c r="AS84">
        <v>192.790435791015</v>
      </c>
      <c r="AT84">
        <v>43.570869445800703</v>
      </c>
      <c r="AU84">
        <v>24.1123943328857</v>
      </c>
      <c r="AV84">
        <v>4.7044429779052699</v>
      </c>
      <c r="AW84">
        <v>51.294189453125</v>
      </c>
      <c r="AX84">
        <v>50.941619873046797</v>
      </c>
      <c r="AY84">
        <v>83.049468994140597</v>
      </c>
      <c r="AZ84">
        <v>38.291732788085902</v>
      </c>
      <c r="BA84">
        <v>279.19000244140602</v>
      </c>
      <c r="BB84">
        <v>89.612297058105398</v>
      </c>
      <c r="BC84">
        <v>109.80640411376901</v>
      </c>
      <c r="BD84">
        <v>30.154708862304599</v>
      </c>
      <c r="BE84">
        <v>103.474082946777</v>
      </c>
      <c r="BF84">
        <v>173.509994506835</v>
      </c>
      <c r="BG84">
        <v>160.73014831542901</v>
      </c>
      <c r="BH84">
        <v>1172.93994140625</v>
      </c>
      <c r="BI84">
        <v>195.657302856445</v>
      </c>
      <c r="BJ84">
        <v>112.912971496582</v>
      </c>
      <c r="BK84">
        <v>23.268049240112301</v>
      </c>
      <c r="BL84">
        <v>71.063743591308594</v>
      </c>
      <c r="BM84">
        <v>29.366392135620099</v>
      </c>
      <c r="BN84">
        <v>44.656959533691399</v>
      </c>
      <c r="BO84">
        <v>82.298309326171804</v>
      </c>
      <c r="BP84">
        <v>251.31689453125</v>
      </c>
      <c r="BR84">
        <v>74.360336303710895</v>
      </c>
      <c r="BS84">
        <v>323.48001098632801</v>
      </c>
      <c r="BT84">
        <v>241.24000549316401</v>
      </c>
      <c r="BU84">
        <v>455.72619628906199</v>
      </c>
      <c r="BV84">
        <v>354.99255371093699</v>
      </c>
      <c r="BW84">
        <v>1919.25</v>
      </c>
      <c r="BX84">
        <v>41.129993438720703</v>
      </c>
      <c r="BY84">
        <v>122.892211914062</v>
      </c>
      <c r="BZ84">
        <v>42.869998931884702</v>
      </c>
      <c r="CA84">
        <v>41.258323669433501</v>
      </c>
      <c r="CB84">
        <v>282.75518798828102</v>
      </c>
      <c r="CC84">
        <v>130.05986022949199</v>
      </c>
      <c r="CE84">
        <v>82.348907470703097</v>
      </c>
      <c r="CF84">
        <v>21.267734527587798</v>
      </c>
      <c r="CG84">
        <v>75.790000915527301</v>
      </c>
      <c r="CH84">
        <v>38.764095306396399</v>
      </c>
      <c r="CI84">
        <v>94.506950378417898</v>
      </c>
      <c r="CJ84">
        <v>42.202865600585902</v>
      </c>
      <c r="CK84">
        <v>88.839996337890597</v>
      </c>
      <c r="CL84">
        <v>45.542102813720703</v>
      </c>
      <c r="CN84">
        <v>55.419998168945298</v>
      </c>
      <c r="CO84">
        <v>126.381385803222</v>
      </c>
      <c r="CP84">
        <v>111.650001525878</v>
      </c>
      <c r="CQ84">
        <v>52.990001678466797</v>
      </c>
      <c r="CR84">
        <v>111.277877807617</v>
      </c>
      <c r="CS84">
        <v>107.71704864501901</v>
      </c>
      <c r="CT84">
        <v>53.7299995422363</v>
      </c>
      <c r="CU84">
        <v>26.714197158813398</v>
      </c>
      <c r="CV84">
        <v>71.0634765625</v>
      </c>
      <c r="CW84">
        <v>46.177043914794901</v>
      </c>
      <c r="CX84">
        <v>42.975757598876903</v>
      </c>
      <c r="CY84">
        <v>409.67001342773398</v>
      </c>
      <c r="CZ84">
        <v>115.743240356445</v>
      </c>
      <c r="DA84">
        <v>777.96002197265602</v>
      </c>
      <c r="DB84">
        <v>145.734130859375</v>
      </c>
      <c r="DC84">
        <v>72.468742370605398</v>
      </c>
      <c r="DD84">
        <v>171.24496459960901</v>
      </c>
      <c r="DE84">
        <v>102.149215698242</v>
      </c>
      <c r="DF84">
        <v>256.13897705078102</v>
      </c>
      <c r="DG84">
        <v>54.4708862304687</v>
      </c>
      <c r="DH84">
        <v>68.5755615234375</v>
      </c>
      <c r="DI84">
        <v>34.462406158447202</v>
      </c>
      <c r="DJ84">
        <v>98.667160034179602</v>
      </c>
      <c r="DK84">
        <v>157.03182983398401</v>
      </c>
      <c r="DL84">
        <v>191.52320861816401</v>
      </c>
      <c r="DM84">
        <v>55.364688873291001</v>
      </c>
      <c r="DN84">
        <v>50.817344665527301</v>
      </c>
      <c r="DO84">
        <v>64.262107849121094</v>
      </c>
      <c r="DP84">
        <v>68.802421569824205</v>
      </c>
      <c r="DQ84">
        <v>43.482765197753899</v>
      </c>
      <c r="DR84">
        <v>65.737487792968693</v>
      </c>
      <c r="DS84">
        <v>27.2654914855957</v>
      </c>
      <c r="DU84">
        <v>56.8050537109375</v>
      </c>
      <c r="DV84">
        <v>80.977882385253906</v>
      </c>
      <c r="DW84">
        <v>198.45909118652301</v>
      </c>
      <c r="DX84">
        <v>336.53094482421801</v>
      </c>
      <c r="DY84">
        <v>79.370002746582003</v>
      </c>
      <c r="DZ84">
        <v>32.122241973876903</v>
      </c>
      <c r="EA84">
        <v>27.446611404418899</v>
      </c>
      <c r="EB84">
        <v>269.63894653320301</v>
      </c>
      <c r="EC84">
        <v>122.113151550292</v>
      </c>
      <c r="ED84">
        <v>67.628517150878906</v>
      </c>
      <c r="EE84">
        <v>166.88670349121</v>
      </c>
      <c r="EF84">
        <v>53.499813079833899</v>
      </c>
      <c r="EG84">
        <v>42.996997833251903</v>
      </c>
      <c r="EH84">
        <v>141.63914489746</v>
      </c>
      <c r="EI84">
        <v>121.59258270263599</v>
      </c>
      <c r="EJ84">
        <v>59.560001373291001</v>
      </c>
      <c r="EK84">
        <v>162.89549255371</v>
      </c>
      <c r="EL84">
        <v>62.263969421386697</v>
      </c>
      <c r="EM84">
        <v>55.770652770996001</v>
      </c>
      <c r="EN84">
        <v>24.470947265625</v>
      </c>
      <c r="EO84">
        <v>152.96000671386699</v>
      </c>
      <c r="EP84">
        <v>99.809463500976506</v>
      </c>
      <c r="EQ84">
        <v>110.79240417480401</v>
      </c>
      <c r="ER84">
        <v>87.795837402343693</v>
      </c>
      <c r="ES84">
        <v>31.4899997711181</v>
      </c>
      <c r="ET84">
        <v>29.280000686645501</v>
      </c>
      <c r="EU84">
        <v>41.560001373291001</v>
      </c>
      <c r="EV84">
        <v>137.54631042480401</v>
      </c>
      <c r="EW84">
        <v>106.23999786376901</v>
      </c>
      <c r="EX84">
        <v>69.847938537597599</v>
      </c>
      <c r="EY84">
        <v>258.08474731445301</v>
      </c>
      <c r="EZ84">
        <v>94.655509948730398</v>
      </c>
      <c r="FA84">
        <v>47.658218383788999</v>
      </c>
      <c r="FB84">
        <v>119.968864440917</v>
      </c>
      <c r="FC84">
        <v>80.916030883789006</v>
      </c>
      <c r="FD84">
        <v>31.824335098266602</v>
      </c>
      <c r="FE84">
        <v>71.637588500976506</v>
      </c>
      <c r="FF84">
        <v>54.736434936523402</v>
      </c>
      <c r="FG84">
        <v>76.735107421875</v>
      </c>
      <c r="FH84">
        <v>79.096122741699205</v>
      </c>
      <c r="FI84">
        <v>40.024505615234297</v>
      </c>
      <c r="FJ84">
        <v>194.71203613281199</v>
      </c>
      <c r="FK84">
        <v>66.693183898925696</v>
      </c>
      <c r="FL84">
        <v>71.626663208007798</v>
      </c>
      <c r="FM84">
        <v>89.549484252929602</v>
      </c>
      <c r="FN84">
        <v>63.885463714599602</v>
      </c>
      <c r="FO84">
        <v>98.456367492675696</v>
      </c>
      <c r="FP84">
        <v>84.192787170410099</v>
      </c>
      <c r="FQ84">
        <v>139.76492309570301</v>
      </c>
      <c r="FR84">
        <v>494.136138916015</v>
      </c>
      <c r="FS84">
        <v>72.635208129882798</v>
      </c>
      <c r="FT84">
        <v>279.51031494140602</v>
      </c>
      <c r="FU84">
        <v>186.94781494140599</v>
      </c>
      <c r="FV84">
        <v>68.050003051757798</v>
      </c>
      <c r="FW84">
        <v>57.179424285888601</v>
      </c>
      <c r="FX84">
        <v>72.903999328613196</v>
      </c>
      <c r="FY84">
        <v>243.558181762695</v>
      </c>
      <c r="FZ84">
        <v>42.692424774169901</v>
      </c>
      <c r="GA84">
        <v>136.46571350097599</v>
      </c>
      <c r="GB84">
        <v>75.070816040039006</v>
      </c>
      <c r="GC84">
        <v>103.463500976562</v>
      </c>
      <c r="GD84">
        <v>66.970893859863196</v>
      </c>
      <c r="GE84">
        <v>148.669998168945</v>
      </c>
      <c r="GF84">
        <v>204.66000366210901</v>
      </c>
      <c r="GG84">
        <v>30.523973464965799</v>
      </c>
      <c r="GH84">
        <v>121.416687011718</v>
      </c>
      <c r="GI84">
        <v>171.54606628417901</v>
      </c>
      <c r="GJ84">
        <v>127.825309753417</v>
      </c>
      <c r="GK84">
        <v>27.664331436157202</v>
      </c>
      <c r="GL84">
        <v>40.549972534179602</v>
      </c>
      <c r="GM84">
        <v>97.368690490722599</v>
      </c>
      <c r="GN84">
        <v>94.169998168945298</v>
      </c>
      <c r="GO84">
        <v>288.33999633789</v>
      </c>
      <c r="GP84">
        <v>50.660938262939403</v>
      </c>
      <c r="GQ84">
        <v>50.515338897705</v>
      </c>
      <c r="GR84">
        <v>83.447113037109304</v>
      </c>
      <c r="GS84">
        <v>9.9932537078857404</v>
      </c>
      <c r="GT84">
        <v>86.580001831054602</v>
      </c>
      <c r="GU84">
        <v>68.345069885253906</v>
      </c>
      <c r="GV84">
        <v>53.534217834472599</v>
      </c>
      <c r="GW84">
        <v>35.7879638671875</v>
      </c>
      <c r="GX84">
        <v>36.065422058105398</v>
      </c>
      <c r="GY84">
        <v>32.5891304016113</v>
      </c>
      <c r="GZ84">
        <v>11.8294925689697</v>
      </c>
      <c r="HA84">
        <v>18.783613204956001</v>
      </c>
      <c r="HB84">
        <v>76.134811401367102</v>
      </c>
      <c r="HC84">
        <v>168.97999572753901</v>
      </c>
      <c r="HD84">
        <v>179.94566345214801</v>
      </c>
      <c r="HE84">
        <v>10.5971727371215</v>
      </c>
      <c r="HF84">
        <v>50.166404724121001</v>
      </c>
      <c r="HG84">
        <v>39.561546325683501</v>
      </c>
      <c r="HH84">
        <v>91.897644042968693</v>
      </c>
      <c r="HI84">
        <v>62.149497985839801</v>
      </c>
      <c r="HJ84">
        <v>89.686203002929602</v>
      </c>
      <c r="HK84">
        <v>160.84957885742099</v>
      </c>
      <c r="HL84">
        <v>213.40977478027301</v>
      </c>
      <c r="HM84">
        <v>294.46585083007801</v>
      </c>
      <c r="HN84">
        <v>22.858800888061499</v>
      </c>
      <c r="HO84">
        <v>15.319489479064901</v>
      </c>
      <c r="HP84">
        <v>54.928428649902301</v>
      </c>
      <c r="HQ84">
        <v>115.54094696044901</v>
      </c>
      <c r="HR84">
        <v>141.261962890625</v>
      </c>
      <c r="HS84">
        <v>29.4197463989257</v>
      </c>
      <c r="HT84">
        <v>67.629997253417898</v>
      </c>
      <c r="HU84">
        <v>141.43605041503901</v>
      </c>
      <c r="HV84">
        <v>58.549301147460902</v>
      </c>
      <c r="HW84">
        <v>13.8957567214965</v>
      </c>
      <c r="HX84">
        <v>94.867996215820298</v>
      </c>
      <c r="HY84">
        <v>46.079860687255803</v>
      </c>
      <c r="HZ84">
        <v>49.439998626708899</v>
      </c>
      <c r="IA84">
        <v>205.87290954589801</v>
      </c>
      <c r="IB84">
        <v>167.56628417968699</v>
      </c>
      <c r="IC84">
        <v>39.2037963867187</v>
      </c>
      <c r="ID84">
        <v>17.096347808837798</v>
      </c>
      <c r="IE84">
        <v>25.595714569091701</v>
      </c>
      <c r="IF84">
        <v>20.4449443817138</v>
      </c>
      <c r="IG84">
        <v>273.222076416015</v>
      </c>
      <c r="IH84">
        <v>13.112824440002401</v>
      </c>
      <c r="II84">
        <v>225.05432128906199</v>
      </c>
      <c r="IJ84">
        <v>163.73414611816401</v>
      </c>
      <c r="IK84">
        <v>285.39999389648398</v>
      </c>
      <c r="IL84">
        <v>64.086196899414006</v>
      </c>
      <c r="IM84">
        <v>152.74995422363199</v>
      </c>
      <c r="IN84">
        <v>304.010009765625</v>
      </c>
      <c r="IO84">
        <v>79.150001525878906</v>
      </c>
      <c r="IP84">
        <v>34.009998321533203</v>
      </c>
      <c r="IQ84">
        <v>50.701274871826101</v>
      </c>
      <c r="IR84">
        <v>87.346282958984304</v>
      </c>
      <c r="IS84">
        <v>137.41290283203099</v>
      </c>
      <c r="IT84">
        <v>40.433685302734297</v>
      </c>
      <c r="IU84">
        <v>20.9289855957031</v>
      </c>
      <c r="IV84">
        <v>139.57223510742099</v>
      </c>
      <c r="IW84">
        <v>278.22396850585898</v>
      </c>
      <c r="IX84">
        <v>543.03997802734295</v>
      </c>
      <c r="IY84">
        <v>18.067419052123999</v>
      </c>
      <c r="IZ84">
        <v>143.67999267578099</v>
      </c>
      <c r="JA84">
        <v>160.61000061035099</v>
      </c>
      <c r="JB84">
        <v>26.268819808959901</v>
      </c>
      <c r="JC84">
        <v>133.93270874023401</v>
      </c>
      <c r="JD84">
        <v>84.421463012695298</v>
      </c>
      <c r="JE84">
        <v>101.114501953125</v>
      </c>
      <c r="JF84">
        <v>106.11214447021401</v>
      </c>
      <c r="JG84">
        <v>123.77080535888599</v>
      </c>
      <c r="JH84">
        <v>39.595989227294901</v>
      </c>
      <c r="JI84">
        <v>111.04042053222599</v>
      </c>
      <c r="JJ84">
        <v>25.584671020507798</v>
      </c>
      <c r="JK84">
        <v>121.080261230468</v>
      </c>
      <c r="JL84">
        <v>54.697299957275298</v>
      </c>
      <c r="JM84">
        <v>16.961769104003899</v>
      </c>
      <c r="JN84">
        <v>93.709999084472599</v>
      </c>
      <c r="JO84">
        <v>127.70098876953099</v>
      </c>
      <c r="JP84">
        <v>17.436363220214801</v>
      </c>
      <c r="JQ84">
        <v>18.4560642242431</v>
      </c>
      <c r="JR84">
        <v>138.29244995117099</v>
      </c>
      <c r="JS84">
        <v>29.273067474365199</v>
      </c>
      <c r="JT84">
        <v>20.419399261474599</v>
      </c>
      <c r="JU84">
        <v>24.682977676391602</v>
      </c>
      <c r="JV84">
        <v>192.02330017089801</v>
      </c>
      <c r="JW84">
        <v>178.100006103515</v>
      </c>
      <c r="JX84">
        <v>210.96711730957</v>
      </c>
      <c r="JY84">
        <v>62.1046752929687</v>
      </c>
      <c r="JZ84">
        <v>62.137279510497997</v>
      </c>
      <c r="KA84">
        <v>37.089210510253899</v>
      </c>
      <c r="KB84">
        <v>79.523048400878906</v>
      </c>
      <c r="KC84">
        <v>46.150672912597599</v>
      </c>
      <c r="KD84">
        <v>104.75115203857401</v>
      </c>
      <c r="KE84">
        <v>63.065113067626903</v>
      </c>
      <c r="KF84">
        <v>196.73844909667901</v>
      </c>
      <c r="KG84">
        <v>70.870002746582003</v>
      </c>
      <c r="KH84">
        <v>26.2399997711181</v>
      </c>
      <c r="KI84">
        <v>352.72375488281199</v>
      </c>
      <c r="KJ84">
        <v>54.185997009277301</v>
      </c>
      <c r="KK84">
        <v>100.16241455078099</v>
      </c>
      <c r="KL84">
        <v>9.8844432830810494</v>
      </c>
      <c r="KM84">
        <v>78.835144042968693</v>
      </c>
      <c r="KN84">
        <v>154.52989196777301</v>
      </c>
      <c r="KO84">
        <v>13.670213699340801</v>
      </c>
      <c r="KP84">
        <v>52.811302185058501</v>
      </c>
      <c r="KQ84">
        <v>331.17712402343699</v>
      </c>
      <c r="KR84">
        <v>138.22879028320301</v>
      </c>
      <c r="KS84">
        <v>99.418907165527301</v>
      </c>
      <c r="KT84">
        <v>223.16709899902301</v>
      </c>
      <c r="KU84">
        <v>38.530372619628899</v>
      </c>
      <c r="KV84">
        <v>278.05676269531199</v>
      </c>
      <c r="KW84">
        <v>77.728942871093693</v>
      </c>
      <c r="KX84">
        <v>62.709335327148402</v>
      </c>
      <c r="KY84">
        <v>203.93881225585901</v>
      </c>
      <c r="KZ84">
        <v>137.765380859375</v>
      </c>
      <c r="LA84">
        <v>98.493255615234304</v>
      </c>
      <c r="LB84">
        <v>77.494209289550696</v>
      </c>
      <c r="LC84">
        <v>46.708984375</v>
      </c>
      <c r="LD84">
        <v>812.16998291015602</v>
      </c>
      <c r="LE84">
        <v>29.2269268035888</v>
      </c>
      <c r="LF84">
        <v>97.429756164550696</v>
      </c>
      <c r="LG84">
        <v>47.990001678466797</v>
      </c>
      <c r="LH84">
        <v>137.99429321289</v>
      </c>
      <c r="LI84">
        <v>113.023216247558</v>
      </c>
      <c r="LJ84">
        <v>154.44000244140599</v>
      </c>
      <c r="LK84">
        <v>54.759365081787102</v>
      </c>
      <c r="LL84">
        <v>52.657649993896399</v>
      </c>
      <c r="LM84">
        <v>64.739997863769503</v>
      </c>
      <c r="LN84">
        <v>199.99751281738199</v>
      </c>
      <c r="LO84">
        <v>43.279754638671797</v>
      </c>
      <c r="LP84">
        <v>24.362726211547798</v>
      </c>
      <c r="LQ84">
        <v>162.883041381835</v>
      </c>
      <c r="LR84">
        <v>228.59419250488199</v>
      </c>
      <c r="LS84">
        <v>95.397415161132798</v>
      </c>
      <c r="LT84">
        <v>21.831209182739201</v>
      </c>
      <c r="LU84">
        <v>55.481369018554602</v>
      </c>
      <c r="LV84">
        <v>317.94000244140602</v>
      </c>
      <c r="LW84">
        <v>13.1392478942871</v>
      </c>
      <c r="LX84">
        <v>37.964580535888601</v>
      </c>
      <c r="LY84">
        <v>13.204753875732401</v>
      </c>
      <c r="LZ84">
        <v>13.461108207702599</v>
      </c>
      <c r="MA84">
        <v>50.6289253234863</v>
      </c>
      <c r="MB84">
        <v>22.929185867309499</v>
      </c>
      <c r="MC84">
        <v>85.263984680175696</v>
      </c>
      <c r="MD84">
        <v>27.846662521362301</v>
      </c>
      <c r="ME84">
        <v>178.92266845703099</v>
      </c>
      <c r="MF84">
        <v>94.165817260742102</v>
      </c>
      <c r="MG84">
        <v>333.216796875</v>
      </c>
      <c r="MH84">
        <v>12.616859436035099</v>
      </c>
      <c r="MI84">
        <v>49.459999084472599</v>
      </c>
      <c r="MJ84">
        <v>33.236820220947202</v>
      </c>
      <c r="MK84">
        <v>53.627696990966797</v>
      </c>
      <c r="ML84">
        <v>178.05792236328099</v>
      </c>
      <c r="MM84">
        <v>3382.06005859375</v>
      </c>
      <c r="MN84">
        <v>396.5</v>
      </c>
      <c r="MO84">
        <v>48.535022735595703</v>
      </c>
      <c r="MP84">
        <v>108.65768432617099</v>
      </c>
      <c r="MQ84">
        <v>75.992729187011705</v>
      </c>
      <c r="MR84">
        <v>58.481414794921797</v>
      </c>
      <c r="MS84">
        <v>56.635055541992102</v>
      </c>
      <c r="MU84">
        <v>67.624160766601506</v>
      </c>
      <c r="MV84">
        <v>96.869476318359304</v>
      </c>
      <c r="MW84">
        <v>172.748275756835</v>
      </c>
      <c r="MX84">
        <v>80.510520935058594</v>
      </c>
      <c r="MY84">
        <v>235.13000488281199</v>
      </c>
      <c r="MZ84">
        <v>121.300003051757</v>
      </c>
      <c r="NA84">
        <v>38.248668670654297</v>
      </c>
      <c r="NB84">
        <v>15.1819849014282</v>
      </c>
      <c r="NC84">
        <v>122.84136962890599</v>
      </c>
      <c r="ND84">
        <v>94.669731140136705</v>
      </c>
      <c r="NE84">
        <v>53.417510986328097</v>
      </c>
      <c r="NF84">
        <v>37.929553985595703</v>
      </c>
      <c r="NG84">
        <v>76.387229919433594</v>
      </c>
      <c r="NH84">
        <v>94.514625549316406</v>
      </c>
      <c r="NI84">
        <v>86.021965026855398</v>
      </c>
      <c r="NJ84">
        <v>135.31278991699199</v>
      </c>
      <c r="NK84">
        <v>133.62727355957</v>
      </c>
      <c r="NL84">
        <v>184.41098022460901</v>
      </c>
      <c r="NM84">
        <v>114.498313903808</v>
      </c>
      <c r="NN84">
        <v>27.5200805664062</v>
      </c>
      <c r="NO84">
        <v>55.9196166992187</v>
      </c>
      <c r="NP84">
        <v>108.533882141113</v>
      </c>
      <c r="NQ84">
        <v>74.478828430175696</v>
      </c>
      <c r="NR84">
        <v>78.684722900390597</v>
      </c>
      <c r="NS84">
        <v>92.881103515625</v>
      </c>
      <c r="NT84">
        <v>55.861644744872997</v>
      </c>
      <c r="NU84">
        <v>227.11676025390599</v>
      </c>
      <c r="NV84">
        <v>30.237068176269499</v>
      </c>
      <c r="NW84">
        <v>89.027534484863196</v>
      </c>
      <c r="NX84">
        <v>75.330001831054602</v>
      </c>
      <c r="NY84">
        <v>38.0435981750488</v>
      </c>
      <c r="NZ84">
        <v>72.483070373535099</v>
      </c>
      <c r="OA84">
        <v>100.118263244628</v>
      </c>
      <c r="OB84">
        <v>107.238891601562</v>
      </c>
      <c r="OC84">
        <v>84.160011291503906</v>
      </c>
      <c r="OD84">
        <v>80.748832702636705</v>
      </c>
      <c r="OE84">
        <v>64.5042724609375</v>
      </c>
      <c r="OF84">
        <v>61.045013427734297</v>
      </c>
      <c r="OG84">
        <v>313.63000488281199</v>
      </c>
      <c r="OH84">
        <v>14.815465927124</v>
      </c>
      <c r="OI84">
        <v>84.263168334960895</v>
      </c>
      <c r="OJ84">
        <v>123.46498107910099</v>
      </c>
      <c r="OK84">
        <v>60.265727996826101</v>
      </c>
      <c r="OL84">
        <v>162.96064758300699</v>
      </c>
      <c r="OM84">
        <v>22.323423385620099</v>
      </c>
      <c r="ON84">
        <v>371.51840209960898</v>
      </c>
      <c r="OO84">
        <v>104.89591217041</v>
      </c>
      <c r="OP84">
        <v>112.72459411621</v>
      </c>
      <c r="OQ84">
        <v>239.47247314453099</v>
      </c>
      <c r="OR84">
        <v>159.75</v>
      </c>
      <c r="OS84">
        <v>231.37385559082</v>
      </c>
      <c r="OT84">
        <v>37.672645568847599</v>
      </c>
      <c r="OU84">
        <v>44.963417053222599</v>
      </c>
      <c r="OV84">
        <v>42.593994140625</v>
      </c>
      <c r="OW84">
        <v>131.86364746093699</v>
      </c>
      <c r="OX84">
        <v>297.20999145507801</v>
      </c>
      <c r="OY84">
        <v>493.49246215820301</v>
      </c>
      <c r="OZ84">
        <v>144.46884155273401</v>
      </c>
      <c r="PA84">
        <v>83.969734191894503</v>
      </c>
      <c r="PB84">
        <v>75.128440856933594</v>
      </c>
      <c r="PC84">
        <v>147.39361572265599</v>
      </c>
      <c r="PD84">
        <v>51.679359436035099</v>
      </c>
      <c r="PE84">
        <v>54.140193939208899</v>
      </c>
      <c r="PF84">
        <v>147.76141357421801</v>
      </c>
      <c r="PG84">
        <v>87.669448852539006</v>
      </c>
      <c r="PH84">
        <v>56.706333160400298</v>
      </c>
      <c r="PI84">
        <v>145.96481323242099</v>
      </c>
      <c r="PJ84">
        <v>209.87118530273401</v>
      </c>
      <c r="PK84">
        <v>226.07000732421801</v>
      </c>
      <c r="PL84">
        <v>34.6469917297363</v>
      </c>
      <c r="PM84">
        <v>137.61999511718699</v>
      </c>
      <c r="PN84">
        <v>67.201217651367102</v>
      </c>
      <c r="PO84">
        <v>80.610000610351506</v>
      </c>
      <c r="PP84">
        <v>107.82632446289</v>
      </c>
      <c r="PQ84">
        <v>118.900001525878</v>
      </c>
      <c r="PR84">
        <v>29.4987888336181</v>
      </c>
      <c r="PS84">
        <v>85.841888427734304</v>
      </c>
      <c r="PT84">
        <v>88.293525695800696</v>
      </c>
      <c r="PU84">
        <v>19.002466201782202</v>
      </c>
      <c r="PV84">
        <v>299.64001464843699</v>
      </c>
      <c r="PW84">
        <v>343.79208374023398</v>
      </c>
      <c r="PX84">
        <v>57.420993804931598</v>
      </c>
      <c r="PY84">
        <v>122.893005371093</v>
      </c>
      <c r="PZ84">
        <v>51.933753967285099</v>
      </c>
      <c r="QA84">
        <v>287.14730834960898</v>
      </c>
      <c r="QC84">
        <v>54.142398834228501</v>
      </c>
      <c r="QD84">
        <v>109.98186492919901</v>
      </c>
      <c r="QE84">
        <v>93.334434509277301</v>
      </c>
      <c r="QF84">
        <v>441.73361206054602</v>
      </c>
      <c r="QG84">
        <v>142.44683837890599</v>
      </c>
      <c r="QH84">
        <v>48.0911254882812</v>
      </c>
      <c r="QI84">
        <v>38.7299995422363</v>
      </c>
      <c r="QJ84">
        <v>223.72000122070301</v>
      </c>
      <c r="QK84">
        <v>77.4173583984375</v>
      </c>
      <c r="QL84">
        <v>43.229640960693303</v>
      </c>
      <c r="QM84">
        <v>352.94000244140602</v>
      </c>
      <c r="QN84">
        <v>53.346767425537102</v>
      </c>
      <c r="QO84">
        <v>27.340000152587798</v>
      </c>
      <c r="QP84">
        <v>24.2299995422363</v>
      </c>
      <c r="QQ84">
        <v>167.974685668945</v>
      </c>
      <c r="QR84">
        <v>95.110000610351506</v>
      </c>
      <c r="QS84">
        <v>244.09539794921801</v>
      </c>
      <c r="QT84">
        <v>108.23964691162099</v>
      </c>
      <c r="QU84">
        <v>126.629997253417</v>
      </c>
      <c r="QV84">
        <v>136.19677734375</v>
      </c>
      <c r="QW84">
        <v>30.1807041168212</v>
      </c>
      <c r="QX84">
        <v>78.135284423828097</v>
      </c>
      <c r="QY84">
        <v>133.80999755859301</v>
      </c>
      <c r="QZ84">
        <v>62.3663330078125</v>
      </c>
      <c r="RA84">
        <v>216.83999633789</v>
      </c>
      <c r="RB84">
        <v>149.073486328125</v>
      </c>
      <c r="RC84">
        <v>52.510631561279297</v>
      </c>
      <c r="RD84">
        <v>173.33999633789</v>
      </c>
      <c r="RE84">
        <v>85.590179443359304</v>
      </c>
      <c r="RF84">
        <v>48.700225830078097</v>
      </c>
      <c r="RG84">
        <v>18.909999847412099</v>
      </c>
      <c r="RH84">
        <v>181.36012268066401</v>
      </c>
      <c r="RJ84">
        <v>56.553558349609297</v>
      </c>
      <c r="RK84">
        <v>135.13429260253901</v>
      </c>
      <c r="RL84">
        <v>67.0277099609375</v>
      </c>
      <c r="RM84">
        <v>72.143524169921804</v>
      </c>
      <c r="RN84">
        <v>108.678184509277</v>
      </c>
      <c r="RO84">
        <v>51.507091522216797</v>
      </c>
      <c r="RP84">
        <v>140.44853210449199</v>
      </c>
      <c r="RQ84">
        <v>112.097839355468</v>
      </c>
      <c r="RR84">
        <v>218.5</v>
      </c>
      <c r="RS84">
        <v>81.776092529296804</v>
      </c>
      <c r="RT84">
        <v>45.478374481201101</v>
      </c>
      <c r="RU84">
        <v>76.980178833007798</v>
      </c>
      <c r="RV84">
        <v>121.67958068847599</v>
      </c>
      <c r="RW84">
        <v>55.678016662597599</v>
      </c>
      <c r="RX84">
        <v>19.560459136962798</v>
      </c>
      <c r="RY84">
        <v>34.634269714355398</v>
      </c>
      <c r="RZ84">
        <v>24.3562412261962</v>
      </c>
      <c r="SA84">
        <v>138.471908569335</v>
      </c>
      <c r="SB84">
        <v>23.5880126953125</v>
      </c>
      <c r="SC84">
        <v>193.119705200195</v>
      </c>
      <c r="SD84">
        <v>137.222564697265</v>
      </c>
      <c r="SE84">
        <v>57.727443695068303</v>
      </c>
      <c r="SF84">
        <v>32.749343872070298</v>
      </c>
      <c r="SG84">
        <v>129.19540405273401</v>
      </c>
      <c r="SH84">
        <v>80.544731140136705</v>
      </c>
      <c r="SI84">
        <v>109.13957977294901</v>
      </c>
      <c r="SJ84">
        <v>187.94000244140599</v>
      </c>
      <c r="SK84">
        <v>124.228561401367</v>
      </c>
      <c r="SL84">
        <v>41.027294158935497</v>
      </c>
      <c r="SM84">
        <v>114.45809936523401</v>
      </c>
    </row>
    <row r="85" spans="1:507" x14ac:dyDescent="0.25">
      <c r="A85" s="1">
        <v>43671</v>
      </c>
      <c r="B85">
        <v>290.760009765625</v>
      </c>
      <c r="C85">
        <v>167.33854675292901</v>
      </c>
      <c r="D85">
        <v>85.941993713378906</v>
      </c>
      <c r="E85">
        <v>61.535820007324197</v>
      </c>
      <c r="F85">
        <v>272.20999145507801</v>
      </c>
      <c r="G85">
        <v>190.41793823242099</v>
      </c>
      <c r="H85">
        <v>46.881664276122997</v>
      </c>
      <c r="I85">
        <v>308.73001098632801</v>
      </c>
      <c r="J85">
        <v>33.669998168945298</v>
      </c>
      <c r="K85">
        <v>148.56417846679599</v>
      </c>
      <c r="L85">
        <v>15.9828796386718</v>
      </c>
      <c r="M85">
        <v>51.425575256347599</v>
      </c>
      <c r="N85">
        <v>68.993469238281193</v>
      </c>
      <c r="O85">
        <v>220.50938415527301</v>
      </c>
      <c r="P85">
        <v>82.699996948242102</v>
      </c>
      <c r="Q85">
        <v>62.817729949951101</v>
      </c>
      <c r="R85">
        <v>72.385261535644503</v>
      </c>
      <c r="S85">
        <v>137.51715087890599</v>
      </c>
      <c r="T85">
        <v>118.02999877929599</v>
      </c>
      <c r="U85">
        <v>200.89999389648401</v>
      </c>
      <c r="V85">
        <v>102.724922180175</v>
      </c>
      <c r="W85">
        <v>46.9783935546875</v>
      </c>
      <c r="X85">
        <v>98.215736389160099</v>
      </c>
      <c r="Y85">
        <v>1135.93994140625</v>
      </c>
      <c r="Z85">
        <v>1132.11999511718</v>
      </c>
      <c r="AA85">
        <v>43.042034149169901</v>
      </c>
      <c r="AB85">
        <v>1973.81994628906</v>
      </c>
      <c r="AC85">
        <v>10.158734321594199</v>
      </c>
      <c r="AD85">
        <v>73.379257202148395</v>
      </c>
      <c r="AE85">
        <v>31.341203689575099</v>
      </c>
      <c r="AF85">
        <v>84.185745239257798</v>
      </c>
      <c r="AG85">
        <v>124.009140014648</v>
      </c>
      <c r="AH85">
        <v>53.731906890869098</v>
      </c>
      <c r="AI85">
        <v>199.845947265625</v>
      </c>
      <c r="AJ85">
        <v>110.79102325439401</v>
      </c>
      <c r="AK85">
        <v>140.51393127441401</v>
      </c>
      <c r="AL85">
        <v>83.296577453613196</v>
      </c>
      <c r="AM85">
        <v>88.136688232421804</v>
      </c>
      <c r="AN85">
        <v>165.89109802246</v>
      </c>
      <c r="AO85">
        <v>46.109714508056598</v>
      </c>
      <c r="AP85">
        <v>118.045204162597</v>
      </c>
      <c r="AQ85">
        <v>213.24000549316401</v>
      </c>
      <c r="AR85">
        <v>288.30252075195301</v>
      </c>
      <c r="AS85">
        <v>193.73524475097599</v>
      </c>
      <c r="AT85">
        <v>43.512954711913999</v>
      </c>
      <c r="AU85">
        <v>23.519069671630799</v>
      </c>
      <c r="AV85">
        <v>4.7082362174987704</v>
      </c>
      <c r="AW85">
        <v>50.888599395751903</v>
      </c>
      <c r="AX85">
        <v>49.651962280273402</v>
      </c>
      <c r="AY85">
        <v>81.292800903320298</v>
      </c>
      <c r="AZ85">
        <v>38.395557403564403</v>
      </c>
      <c r="BA85">
        <v>267.41000366210898</v>
      </c>
      <c r="BB85">
        <v>89.107818603515597</v>
      </c>
      <c r="BC85">
        <v>109.38184356689401</v>
      </c>
      <c r="BD85">
        <v>30.671796798706001</v>
      </c>
      <c r="BE85">
        <v>102.96460723876901</v>
      </c>
      <c r="BF85">
        <v>169.919998168945</v>
      </c>
      <c r="BG85">
        <v>160.5859375</v>
      </c>
      <c r="BH85">
        <v>1146.2099609375</v>
      </c>
      <c r="BI85">
        <v>195.657302856445</v>
      </c>
      <c r="BJ85">
        <v>112.31263732910099</v>
      </c>
      <c r="BK85">
        <v>23.043418884277301</v>
      </c>
      <c r="BL85">
        <v>70.333663940429602</v>
      </c>
      <c r="BM85">
        <v>29.050418853759702</v>
      </c>
      <c r="BN85">
        <v>44.837108612060497</v>
      </c>
      <c r="BO85">
        <v>83.504409790039006</v>
      </c>
      <c r="BP85">
        <v>249.25732421875</v>
      </c>
      <c r="BR85">
        <v>73.6058349609375</v>
      </c>
      <c r="BS85">
        <v>319.67001342773398</v>
      </c>
      <c r="BT85">
        <v>238.21000671386699</v>
      </c>
      <c r="BU85">
        <v>452.59347534179602</v>
      </c>
      <c r="BV85">
        <v>341.89016723632801</v>
      </c>
      <c r="BW85">
        <v>1926.13000488281</v>
      </c>
      <c r="BX85">
        <v>39.280693054199197</v>
      </c>
      <c r="BY85">
        <v>123.165710449218</v>
      </c>
      <c r="BZ85">
        <v>42.009998321533203</v>
      </c>
      <c r="CA85">
        <v>43.329357147216797</v>
      </c>
      <c r="CB85">
        <v>279.60903930664</v>
      </c>
      <c r="CC85">
        <v>130.50579833984301</v>
      </c>
      <c r="CE85">
        <v>80.603950500488196</v>
      </c>
      <c r="CF85">
        <v>20.959924697875898</v>
      </c>
      <c r="CG85">
        <v>76.040000915527301</v>
      </c>
      <c r="CH85">
        <v>38.649295806884702</v>
      </c>
      <c r="CI85">
        <v>93.512351989746094</v>
      </c>
      <c r="CJ85">
        <v>42.353755950927699</v>
      </c>
      <c r="CK85">
        <v>89.330001831054602</v>
      </c>
      <c r="CL85">
        <v>45.058845520019503</v>
      </c>
      <c r="CN85">
        <v>56.299999237060497</v>
      </c>
      <c r="CO85">
        <v>129.064041137695</v>
      </c>
      <c r="CP85">
        <v>111.209999084472</v>
      </c>
      <c r="CQ85">
        <v>52.540000915527301</v>
      </c>
      <c r="CR85">
        <v>111.875396728515</v>
      </c>
      <c r="CS85">
        <v>107.59161376953099</v>
      </c>
      <c r="CT85">
        <v>52.130001068115199</v>
      </c>
      <c r="CU85">
        <v>26.826955795288001</v>
      </c>
      <c r="CV85">
        <v>71.762199401855398</v>
      </c>
      <c r="CW85">
        <v>45.667324066162102</v>
      </c>
      <c r="CX85">
        <v>42.771945953369098</v>
      </c>
      <c r="CY85">
        <v>405.5</v>
      </c>
      <c r="CZ85">
        <v>114.910888671875</v>
      </c>
      <c r="DA85">
        <v>777.530029296875</v>
      </c>
      <c r="DB85">
        <v>145.18609619140599</v>
      </c>
      <c r="DC85">
        <v>72.928970336914006</v>
      </c>
      <c r="DD85">
        <v>166.51593017578099</v>
      </c>
      <c r="DE85">
        <v>102.082542419433</v>
      </c>
      <c r="DF85">
        <v>255.01431274414</v>
      </c>
      <c r="DG85">
        <v>53.890296936035099</v>
      </c>
      <c r="DH85">
        <v>67.053955078125</v>
      </c>
      <c r="DI85">
        <v>33.912769317626903</v>
      </c>
      <c r="DJ85">
        <v>93.132316589355398</v>
      </c>
      <c r="DK85">
        <v>156.99346923828099</v>
      </c>
      <c r="DL85">
        <v>191.54219055175699</v>
      </c>
      <c r="DM85">
        <v>55.316967010497997</v>
      </c>
      <c r="DN85">
        <v>50.146469116210902</v>
      </c>
      <c r="DO85">
        <v>64.281646728515597</v>
      </c>
      <c r="DP85">
        <v>69.429824829101506</v>
      </c>
      <c r="DQ85">
        <v>43.230804443359297</v>
      </c>
      <c r="DR85">
        <v>65.210639953613196</v>
      </c>
      <c r="DS85">
        <v>27.179780960083001</v>
      </c>
      <c r="DU85">
        <v>55.821746826171797</v>
      </c>
      <c r="DV85">
        <v>80.566093444824205</v>
      </c>
      <c r="DW85">
        <v>197.40888977050699</v>
      </c>
      <c r="DX85">
        <v>337.61068725585898</v>
      </c>
      <c r="DY85">
        <v>79.139999389648395</v>
      </c>
      <c r="DZ85">
        <v>31.343404769897401</v>
      </c>
      <c r="EA85">
        <v>27.155868530273398</v>
      </c>
      <c r="EB85">
        <v>268.64996337890602</v>
      </c>
      <c r="EC85">
        <v>122.35888671875</v>
      </c>
      <c r="ED85">
        <v>67.902091979980398</v>
      </c>
      <c r="EE85">
        <v>166.49653625488199</v>
      </c>
      <c r="EF85">
        <v>52.974273681640597</v>
      </c>
      <c r="EG85">
        <v>43.5846557617187</v>
      </c>
      <c r="EH85">
        <v>142.1552734375</v>
      </c>
      <c r="EI85">
        <v>120.95643615722599</v>
      </c>
      <c r="EJ85">
        <v>58.930000305175703</v>
      </c>
      <c r="EK85">
        <v>162.63243103027301</v>
      </c>
      <c r="EL85">
        <v>61.347160339355398</v>
      </c>
      <c r="EM85">
        <v>55.031650543212798</v>
      </c>
      <c r="EN85">
        <v>23.603246688842699</v>
      </c>
      <c r="EO85">
        <v>151.49000549316401</v>
      </c>
      <c r="EP85">
        <v>96.894981384277301</v>
      </c>
      <c r="EQ85">
        <v>106.370880126953</v>
      </c>
      <c r="ER85">
        <v>87.566818237304602</v>
      </c>
      <c r="ES85">
        <v>31.459999084472599</v>
      </c>
      <c r="ET85">
        <v>29.2600002288818</v>
      </c>
      <c r="EU85">
        <v>39.169998168945298</v>
      </c>
      <c r="EV85">
        <v>136.13279724121</v>
      </c>
      <c r="EW85">
        <v>106.550003051757</v>
      </c>
      <c r="EX85">
        <v>69.550636291503906</v>
      </c>
      <c r="EY85">
        <v>256.56896972656199</v>
      </c>
      <c r="EZ85">
        <v>95.692062377929602</v>
      </c>
      <c r="FA85">
        <v>45.834587097167898</v>
      </c>
      <c r="FB85">
        <v>120.297653198242</v>
      </c>
      <c r="FC85">
        <v>80.275604248046804</v>
      </c>
      <c r="FD85">
        <v>31.7478828430175</v>
      </c>
      <c r="FE85">
        <v>70.595306396484304</v>
      </c>
      <c r="FF85">
        <v>54.7267456054687</v>
      </c>
      <c r="FG85">
        <v>75.693069458007798</v>
      </c>
      <c r="FH85">
        <v>78.379066467285099</v>
      </c>
      <c r="FI85">
        <v>39.809898376464801</v>
      </c>
      <c r="FJ85">
        <v>195.08581542968699</v>
      </c>
      <c r="FK85">
        <v>65.763496398925696</v>
      </c>
      <c r="FL85">
        <v>70.823333740234304</v>
      </c>
      <c r="FM85">
        <v>88.931091308593693</v>
      </c>
      <c r="FN85">
        <v>63.572021484375</v>
      </c>
      <c r="FO85">
        <v>97.854278564453097</v>
      </c>
      <c r="FP85">
        <v>82.0706787109375</v>
      </c>
      <c r="FQ85">
        <v>135.18634033203099</v>
      </c>
      <c r="FR85">
        <v>476.79388427734301</v>
      </c>
      <c r="FS85">
        <v>73.263725280761705</v>
      </c>
      <c r="FT85">
        <v>284.12527465820301</v>
      </c>
      <c r="FU85">
        <v>187.03660583496</v>
      </c>
      <c r="FV85">
        <v>68.730003356933594</v>
      </c>
      <c r="FW85">
        <v>57.038200378417898</v>
      </c>
      <c r="FX85">
        <v>72.694122314453097</v>
      </c>
      <c r="FY85">
        <v>244.05484008789</v>
      </c>
      <c r="FZ85">
        <v>43.302581787109297</v>
      </c>
      <c r="GA85">
        <v>136.85188293457</v>
      </c>
      <c r="GB85">
        <v>73.952705383300696</v>
      </c>
      <c r="GC85">
        <v>103.585983276367</v>
      </c>
      <c r="GD85">
        <v>66.588752746582003</v>
      </c>
      <c r="GE85">
        <v>147.69000244140599</v>
      </c>
      <c r="GF85">
        <v>200.71000671386699</v>
      </c>
      <c r="GG85">
        <v>30.0555515289306</v>
      </c>
      <c r="GH85">
        <v>120.914825439453</v>
      </c>
      <c r="GI85">
        <v>171.40960693359301</v>
      </c>
      <c r="GJ85">
        <v>130.14367675781199</v>
      </c>
      <c r="GK85">
        <v>27.571062088012599</v>
      </c>
      <c r="GL85">
        <v>40.782379150390597</v>
      </c>
      <c r="GM85">
        <v>97.685493469238196</v>
      </c>
      <c r="GN85">
        <v>96.360000610351506</v>
      </c>
      <c r="GO85">
        <v>285.48001098632801</v>
      </c>
      <c r="GP85">
        <v>48.869693756103501</v>
      </c>
      <c r="GQ85">
        <v>49.891582489013601</v>
      </c>
      <c r="GR85">
        <v>82.912132263183594</v>
      </c>
      <c r="GS85">
        <v>9.2483558654785103</v>
      </c>
      <c r="GT85">
        <v>85.339996337890597</v>
      </c>
      <c r="GU85">
        <v>67.971160888671804</v>
      </c>
      <c r="GV85">
        <v>54.452007293701101</v>
      </c>
      <c r="GW85">
        <v>36.345317840576101</v>
      </c>
      <c r="GX85">
        <v>36.593353271484297</v>
      </c>
      <c r="GY85">
        <v>32.189319610595703</v>
      </c>
      <c r="GZ85">
        <v>11.3143053054809</v>
      </c>
      <c r="HA85">
        <v>18.725278854370099</v>
      </c>
      <c r="HB85">
        <v>75.224922180175696</v>
      </c>
      <c r="HC85">
        <v>168.13999938964801</v>
      </c>
      <c r="HD85">
        <v>179.91687011718699</v>
      </c>
      <c r="HE85">
        <v>10.3491115570068</v>
      </c>
      <c r="HF85">
        <v>51.0113716125488</v>
      </c>
      <c r="HG85">
        <v>39.435737609863203</v>
      </c>
      <c r="HH85">
        <v>92.058181762695298</v>
      </c>
      <c r="HI85">
        <v>61.851066589355398</v>
      </c>
      <c r="HJ85">
        <v>90.939537048339801</v>
      </c>
      <c r="HK85">
        <v>164.26745605468699</v>
      </c>
      <c r="HL85">
        <v>211.43937683105401</v>
      </c>
      <c r="HM85">
        <v>290.65026855468699</v>
      </c>
      <c r="HN85">
        <v>22.311111450195298</v>
      </c>
      <c r="HO85">
        <v>14.9217004776</v>
      </c>
      <c r="HP85">
        <v>55.023914337158203</v>
      </c>
      <c r="HQ85">
        <v>115.882362365722</v>
      </c>
      <c r="HR85">
        <v>139.862045288085</v>
      </c>
      <c r="HS85">
        <v>29.272417068481399</v>
      </c>
      <c r="HT85">
        <v>67.389999389648395</v>
      </c>
      <c r="HU85">
        <v>144.28866577148401</v>
      </c>
      <c r="HV85">
        <v>57.786041259765597</v>
      </c>
      <c r="HW85">
        <v>13.678930282592701</v>
      </c>
      <c r="HX85">
        <v>95.952941894531193</v>
      </c>
      <c r="HY85">
        <v>45.903022766113203</v>
      </c>
      <c r="HZ85">
        <v>49.360000610351499</v>
      </c>
      <c r="IA85">
        <v>206.67832946777301</v>
      </c>
      <c r="IB85">
        <v>167.38327026367099</v>
      </c>
      <c r="IC85">
        <v>39.611263275146399</v>
      </c>
      <c r="ID85">
        <v>16.971834182739201</v>
      </c>
      <c r="IE85">
        <v>25.555799484252901</v>
      </c>
      <c r="IF85">
        <v>20.217462539672798</v>
      </c>
      <c r="IG85">
        <v>271.58917236328102</v>
      </c>
      <c r="IH85">
        <v>13.1768341064453</v>
      </c>
      <c r="II85">
        <v>224.76535034179599</v>
      </c>
      <c r="IJ85">
        <v>162.33900451660099</v>
      </c>
      <c r="IK85">
        <v>283.55999755859301</v>
      </c>
      <c r="IL85">
        <v>63.967544555663999</v>
      </c>
      <c r="IM85">
        <v>152.68258666992099</v>
      </c>
      <c r="IN85">
        <v>298.600006103515</v>
      </c>
      <c r="IO85">
        <v>78.800003051757798</v>
      </c>
      <c r="IP85">
        <v>33.5</v>
      </c>
      <c r="IQ85">
        <v>49.973136901855398</v>
      </c>
      <c r="IR85">
        <v>87.679031372070298</v>
      </c>
      <c r="IS85">
        <v>137.74266052246</v>
      </c>
      <c r="IT85">
        <v>42.147445678710902</v>
      </c>
      <c r="IU85">
        <v>21.1587715148925</v>
      </c>
      <c r="IV85">
        <v>139.17060852050699</v>
      </c>
      <c r="IW85">
        <v>278.46130371093699</v>
      </c>
      <c r="IX85">
        <v>531.69000244140602</v>
      </c>
      <c r="IY85">
        <v>17.590063095092699</v>
      </c>
      <c r="IZ85">
        <v>141.13000488281199</v>
      </c>
      <c r="JA85">
        <v>160.08999633789</v>
      </c>
      <c r="JB85">
        <v>26.0952548980712</v>
      </c>
      <c r="JC85">
        <v>135.41441345214801</v>
      </c>
      <c r="JD85">
        <v>83.453605651855398</v>
      </c>
      <c r="JE85">
        <v>100.514205932617</v>
      </c>
      <c r="JF85">
        <v>107.011413574218</v>
      </c>
      <c r="JG85">
        <v>125.048767089843</v>
      </c>
      <c r="JH85">
        <v>39.3281860351562</v>
      </c>
      <c r="JI85">
        <v>109.97590637207</v>
      </c>
      <c r="JJ85">
        <v>24.943874359130799</v>
      </c>
      <c r="JK85">
        <v>121.16867828369099</v>
      </c>
      <c r="JL85">
        <v>54.800571441650298</v>
      </c>
      <c r="JM85">
        <v>16.667421340942301</v>
      </c>
      <c r="JN85">
        <v>90.75</v>
      </c>
      <c r="JO85">
        <v>128.40281677246</v>
      </c>
      <c r="JP85">
        <v>17.287969589233398</v>
      </c>
      <c r="JQ85">
        <v>18.3935031890869</v>
      </c>
      <c r="JR85">
        <v>135.43257141113199</v>
      </c>
      <c r="JS85">
        <v>28.798414230346602</v>
      </c>
      <c r="JT85">
        <v>20.323259353637599</v>
      </c>
      <c r="JU85">
        <v>25.0267238616943</v>
      </c>
      <c r="JV85">
        <v>194.66188049316401</v>
      </c>
      <c r="JW85">
        <v>171.77000427246</v>
      </c>
      <c r="JX85">
        <v>204.909744262695</v>
      </c>
      <c r="JY85">
        <v>63.3763008117675</v>
      </c>
      <c r="JZ85">
        <v>59.955348968505803</v>
      </c>
      <c r="KA85">
        <v>36.865047454833899</v>
      </c>
      <c r="KB85">
        <v>79.084510803222599</v>
      </c>
      <c r="KC85">
        <v>47.1275634765625</v>
      </c>
      <c r="KD85">
        <v>104.075462341308</v>
      </c>
      <c r="KE85">
        <v>62.5549926757812</v>
      </c>
      <c r="KF85">
        <v>193.96324157714801</v>
      </c>
      <c r="KG85">
        <v>72.529998779296804</v>
      </c>
      <c r="KH85">
        <v>27.579999923706001</v>
      </c>
      <c r="KI85">
        <v>354.08148193359301</v>
      </c>
      <c r="KJ85">
        <v>54.215686798095703</v>
      </c>
      <c r="KK85">
        <v>99.431648254394503</v>
      </c>
      <c r="KL85">
        <v>9.8758239746093697</v>
      </c>
      <c r="KM85">
        <v>78.059211730957003</v>
      </c>
      <c r="KN85">
        <v>154.15234375</v>
      </c>
      <c r="KO85">
        <v>13.454933166503899</v>
      </c>
      <c r="KP85">
        <v>51.784774780273402</v>
      </c>
      <c r="KQ85">
        <v>340.83743286132801</v>
      </c>
      <c r="KR85">
        <v>139.14840698242099</v>
      </c>
      <c r="KS85">
        <v>99.0877685546875</v>
      </c>
      <c r="KT85">
        <v>218.37405395507801</v>
      </c>
      <c r="KU85">
        <v>41.656051635742102</v>
      </c>
      <c r="KV85">
        <v>277.163818359375</v>
      </c>
      <c r="KW85">
        <v>78.590255737304602</v>
      </c>
      <c r="KX85">
        <v>61.538459777832003</v>
      </c>
      <c r="KY85">
        <v>205.52983093261699</v>
      </c>
      <c r="KZ85">
        <v>135.55711364746</v>
      </c>
      <c r="LA85">
        <v>98.262237548828097</v>
      </c>
      <c r="LB85">
        <v>77.494209289550696</v>
      </c>
      <c r="LC85">
        <v>46.495708465576101</v>
      </c>
      <c r="LD85">
        <v>790.67999267578102</v>
      </c>
      <c r="LE85">
        <v>28.8924541473388</v>
      </c>
      <c r="LF85">
        <v>95.682960510253906</v>
      </c>
      <c r="LG85">
        <v>47.770000457763601</v>
      </c>
      <c r="LH85">
        <v>137.47454833984301</v>
      </c>
      <c r="LI85">
        <v>112.96607971191401</v>
      </c>
      <c r="LJ85">
        <v>156.36000061035099</v>
      </c>
      <c r="LK85">
        <v>54.778690338134702</v>
      </c>
      <c r="LL85">
        <v>52.647972106933501</v>
      </c>
      <c r="LM85">
        <v>64.160003662109304</v>
      </c>
      <c r="LN85">
        <v>197.85989379882801</v>
      </c>
      <c r="LO85">
        <v>42.6805000305175</v>
      </c>
      <c r="LP85">
        <v>23.793638229370099</v>
      </c>
      <c r="LQ85">
        <v>164.18540954589801</v>
      </c>
      <c r="LR85">
        <v>228.23983764648401</v>
      </c>
      <c r="LS85">
        <v>94.804946899414006</v>
      </c>
      <c r="LT85">
        <v>21.256443023681602</v>
      </c>
      <c r="LU85">
        <v>55.396476745605398</v>
      </c>
      <c r="LV85">
        <v>326.45999145507801</v>
      </c>
      <c r="LW85">
        <v>12.9018449783325</v>
      </c>
      <c r="LX85">
        <v>36.9502563476562</v>
      </c>
      <c r="LY85">
        <v>13.010137557983301</v>
      </c>
      <c r="LZ85">
        <v>13.295640945434499</v>
      </c>
      <c r="MA85">
        <v>50.043243408203097</v>
      </c>
      <c r="MB85">
        <v>22.8039436340332</v>
      </c>
      <c r="MC85">
        <v>85.834388732910099</v>
      </c>
      <c r="MD85">
        <v>27.78049659729</v>
      </c>
      <c r="ME85">
        <v>181.40837097167901</v>
      </c>
      <c r="MF85">
        <v>93.758705139160099</v>
      </c>
      <c r="MG85">
        <v>344.63269042968699</v>
      </c>
      <c r="MH85">
        <v>12.500088691711399</v>
      </c>
      <c r="MI85">
        <v>48.759998321533203</v>
      </c>
      <c r="MJ85">
        <v>33.341995239257798</v>
      </c>
      <c r="MK85">
        <v>53.267524719238203</v>
      </c>
      <c r="ML85">
        <v>172.79570007324199</v>
      </c>
      <c r="MM85">
        <v>3419.92993164062</v>
      </c>
      <c r="MN85">
        <v>376</v>
      </c>
      <c r="MO85">
        <v>47.686477661132798</v>
      </c>
      <c r="MP85">
        <v>107.988639831542</v>
      </c>
      <c r="MQ85">
        <v>76.764907836914006</v>
      </c>
      <c r="MR85">
        <v>58.601062774658203</v>
      </c>
      <c r="MS85">
        <v>56.810482025146399</v>
      </c>
      <c r="MU85">
        <v>67.183570861816406</v>
      </c>
      <c r="MV85">
        <v>96.632606506347599</v>
      </c>
      <c r="MW85">
        <v>171.81791687011699</v>
      </c>
      <c r="MX85">
        <v>80.860755920410099</v>
      </c>
      <c r="MY85">
        <v>235.11999511718699</v>
      </c>
      <c r="MZ85">
        <v>115.120002746582</v>
      </c>
      <c r="NA85">
        <v>38.024707794189403</v>
      </c>
      <c r="NB85">
        <v>15.0816841125488</v>
      </c>
      <c r="NC85">
        <v>122.632209777832</v>
      </c>
      <c r="ND85">
        <v>94.211616516113196</v>
      </c>
      <c r="NE85">
        <v>51.556472778320298</v>
      </c>
      <c r="NF85">
        <v>37.735000610351499</v>
      </c>
      <c r="NG85">
        <v>76.935295104980398</v>
      </c>
      <c r="NH85">
        <v>93.730232238769503</v>
      </c>
      <c r="NI85">
        <v>85.328529357910099</v>
      </c>
      <c r="NJ85">
        <v>131.69837951660099</v>
      </c>
      <c r="NK85">
        <v>133.16398620605401</v>
      </c>
      <c r="NL85">
        <v>186.91047668457</v>
      </c>
      <c r="NM85">
        <v>114.537101745605</v>
      </c>
      <c r="NN85">
        <v>27.393009185791001</v>
      </c>
      <c r="NO85">
        <v>55.467311859130803</v>
      </c>
      <c r="NP85">
        <v>108.69773864746</v>
      </c>
      <c r="NQ85">
        <v>74.625915527343693</v>
      </c>
      <c r="NR85">
        <v>77.909904479980398</v>
      </c>
      <c r="NS85">
        <v>92.799591064453097</v>
      </c>
      <c r="NT85">
        <v>56.115653991699197</v>
      </c>
      <c r="NU85">
        <v>227.01362609863199</v>
      </c>
      <c r="NV85">
        <v>31.176477432250898</v>
      </c>
      <c r="NW85">
        <v>89.197181701660099</v>
      </c>
      <c r="NX85">
        <v>74.730003356933594</v>
      </c>
      <c r="NY85">
        <v>37.3782539367675</v>
      </c>
      <c r="NZ85">
        <v>71.986274719238196</v>
      </c>
      <c r="OA85">
        <v>99.014015197753906</v>
      </c>
      <c r="OB85">
        <v>107.74708557128901</v>
      </c>
      <c r="OC85">
        <v>80.680870056152301</v>
      </c>
      <c r="OD85">
        <v>82.017959594726506</v>
      </c>
      <c r="OE85">
        <v>64.113319396972599</v>
      </c>
      <c r="OF85">
        <v>61.017326354980398</v>
      </c>
      <c r="OG85">
        <v>303.42001342773398</v>
      </c>
      <c r="OH85">
        <v>14.6018266677856</v>
      </c>
      <c r="OI85">
        <v>84.6422119140625</v>
      </c>
      <c r="OJ85">
        <v>121.87074279785099</v>
      </c>
      <c r="OK85">
        <v>58.391735076904297</v>
      </c>
      <c r="OL85">
        <v>161.35881042480401</v>
      </c>
      <c r="OM85">
        <v>22.231935501098601</v>
      </c>
      <c r="ON85">
        <v>367.89877319335898</v>
      </c>
      <c r="OO85">
        <v>104.47019958496</v>
      </c>
      <c r="OP85">
        <v>110.476760864257</v>
      </c>
      <c r="OQ85">
        <v>238.74351501464801</v>
      </c>
      <c r="OR85">
        <v>159.350006103515</v>
      </c>
      <c r="OS85">
        <v>231.08718872070301</v>
      </c>
      <c r="OT85">
        <v>37.3176879882812</v>
      </c>
      <c r="OU85">
        <v>44.182327270507798</v>
      </c>
      <c r="OV85">
        <v>42.613414764404297</v>
      </c>
      <c r="OW85">
        <v>132.52413940429599</v>
      </c>
      <c r="OX85">
        <v>285.73001098632801</v>
      </c>
      <c r="OY85">
        <v>501.53796386718699</v>
      </c>
      <c r="OZ85">
        <v>143.697341918945</v>
      </c>
      <c r="PA85">
        <v>83.298759460449205</v>
      </c>
      <c r="PB85">
        <v>74.523895263671804</v>
      </c>
      <c r="PC85">
        <v>146.78407287597599</v>
      </c>
      <c r="PD85">
        <v>51.419288635253899</v>
      </c>
      <c r="PE85">
        <v>54.328182220458899</v>
      </c>
      <c r="PF85">
        <v>147.46104431152301</v>
      </c>
      <c r="PG85">
        <v>87.988616943359304</v>
      </c>
      <c r="PH85">
        <v>56.5921630859375</v>
      </c>
      <c r="PI85">
        <v>145.51223754882801</v>
      </c>
      <c r="PJ85">
        <v>208.97697448730401</v>
      </c>
      <c r="PK85">
        <v>224.08999633789</v>
      </c>
      <c r="PL85">
        <v>34.571239471435497</v>
      </c>
      <c r="PM85">
        <v>137.5</v>
      </c>
      <c r="PN85">
        <v>67.210784912109304</v>
      </c>
      <c r="PO85">
        <v>79.910003662109304</v>
      </c>
      <c r="PP85">
        <v>108.445098876953</v>
      </c>
      <c r="PQ85">
        <v>119.25</v>
      </c>
      <c r="PR85">
        <v>29.517946243286101</v>
      </c>
      <c r="PS85">
        <v>84.762725830078097</v>
      </c>
      <c r="PT85">
        <v>88.844276428222599</v>
      </c>
      <c r="PU85">
        <v>20.147365570068299</v>
      </c>
      <c r="PV85">
        <v>296.260009765625</v>
      </c>
      <c r="PW85">
        <v>343.83181762695301</v>
      </c>
      <c r="PX85">
        <v>55.399269104003899</v>
      </c>
      <c r="PY85">
        <v>121.321113586425</v>
      </c>
      <c r="PZ85">
        <v>50.618221282958899</v>
      </c>
      <c r="QA85">
        <v>289.36795043945301</v>
      </c>
      <c r="QC85">
        <v>54.191616058349602</v>
      </c>
      <c r="QD85">
        <v>108.98461151123</v>
      </c>
      <c r="QE85">
        <v>92.078353881835895</v>
      </c>
      <c r="QF85">
        <v>445.12701416015602</v>
      </c>
      <c r="QG85">
        <v>142.10232543945301</v>
      </c>
      <c r="QH85">
        <v>47.820533752441399</v>
      </c>
      <c r="QI85">
        <v>38.119998931884702</v>
      </c>
      <c r="QJ85">
        <v>228.759994506835</v>
      </c>
      <c r="QK85">
        <v>78.019210815429602</v>
      </c>
      <c r="QL85">
        <v>43.475860595703097</v>
      </c>
      <c r="QM85">
        <v>354.61999511718699</v>
      </c>
      <c r="QN85">
        <v>53.318485260009702</v>
      </c>
      <c r="QO85">
        <v>27.340000152587798</v>
      </c>
      <c r="QP85">
        <v>24.139999389648398</v>
      </c>
      <c r="QQ85">
        <v>166.85723876953099</v>
      </c>
      <c r="QR85">
        <v>93.930000305175696</v>
      </c>
      <c r="QS85">
        <v>241.733474731445</v>
      </c>
      <c r="QT85">
        <v>111.89210510253901</v>
      </c>
      <c r="QU85">
        <v>127.73999786376901</v>
      </c>
      <c r="QV85">
        <v>136.16694641113199</v>
      </c>
      <c r="QW85">
        <v>29.8891906738281</v>
      </c>
      <c r="QX85">
        <v>75.668907165527301</v>
      </c>
      <c r="QY85">
        <v>121.08999633789</v>
      </c>
      <c r="QZ85">
        <v>62.008018493652301</v>
      </c>
      <c r="RA85">
        <v>215.850006103515</v>
      </c>
      <c r="RB85">
        <v>148.52966308593699</v>
      </c>
      <c r="RC85">
        <v>52.876529693603501</v>
      </c>
      <c r="RD85">
        <v>169.55999755859301</v>
      </c>
      <c r="RE85">
        <v>85.599746704101506</v>
      </c>
      <c r="RF85">
        <v>49.0150337219238</v>
      </c>
      <c r="RG85">
        <v>18.440000534057599</v>
      </c>
      <c r="RH85">
        <v>179.63879394531199</v>
      </c>
      <c r="RJ85">
        <v>56.288013458251903</v>
      </c>
      <c r="RK85">
        <v>132.1474609375</v>
      </c>
      <c r="RL85">
        <v>67.623741149902301</v>
      </c>
      <c r="RM85">
        <v>70.8785400390625</v>
      </c>
      <c r="RN85">
        <v>108.89166259765599</v>
      </c>
      <c r="RO85">
        <v>51.096527099609297</v>
      </c>
      <c r="RP85">
        <v>142.35710144042901</v>
      </c>
      <c r="RQ85">
        <v>112.988410949707</v>
      </c>
      <c r="RR85">
        <v>218.25</v>
      </c>
      <c r="RS85">
        <v>81.833259582519503</v>
      </c>
      <c r="RT85">
        <v>45.140457153320298</v>
      </c>
      <c r="RU85">
        <v>76.553993225097599</v>
      </c>
      <c r="RV85">
        <v>132.21846008300699</v>
      </c>
      <c r="RW85">
        <v>55.299453735351499</v>
      </c>
      <c r="RX85">
        <v>19.522987365722599</v>
      </c>
      <c r="RY85">
        <v>34.935523986816399</v>
      </c>
      <c r="RZ85">
        <v>23.908025741577099</v>
      </c>
      <c r="SA85">
        <v>138.86868286132801</v>
      </c>
      <c r="SB85">
        <v>23.079423904418899</v>
      </c>
      <c r="SC85">
        <v>192.60060119628901</v>
      </c>
      <c r="SD85">
        <v>134.31019592285099</v>
      </c>
      <c r="SE85">
        <v>57.469646453857401</v>
      </c>
      <c r="SF85">
        <v>32.236030578613203</v>
      </c>
      <c r="SG85">
        <v>124.74681854248</v>
      </c>
      <c r="SH85">
        <v>79.889335632324205</v>
      </c>
      <c r="SI85">
        <v>109.36237335205</v>
      </c>
      <c r="SJ85">
        <v>187.86999511718699</v>
      </c>
      <c r="SK85">
        <v>122.333000183105</v>
      </c>
      <c r="SL85">
        <v>41.725078582763601</v>
      </c>
      <c r="SM85">
        <v>113.674827575683</v>
      </c>
    </row>
    <row r="86" spans="1:507" x14ac:dyDescent="0.25">
      <c r="A86" s="1">
        <v>43672</v>
      </c>
      <c r="B86">
        <v>292.70803833007801</v>
      </c>
      <c r="C86">
        <v>163.43997192382801</v>
      </c>
      <c r="D86">
        <v>85.697845458984304</v>
      </c>
      <c r="E86">
        <v>62.55126953125</v>
      </c>
      <c r="F86">
        <v>272.66000366210898</v>
      </c>
      <c r="G86">
        <v>192.33216857910099</v>
      </c>
      <c r="H86">
        <v>47.676441192626903</v>
      </c>
      <c r="I86">
        <v>311.26998901367102</v>
      </c>
      <c r="J86">
        <v>34.020000457763601</v>
      </c>
      <c r="K86">
        <v>151.12884521484301</v>
      </c>
      <c r="L86">
        <v>16.011238098144499</v>
      </c>
      <c r="M86">
        <v>51.540340423583899</v>
      </c>
      <c r="N86">
        <v>68.647773742675696</v>
      </c>
      <c r="O86">
        <v>223.31842041015599</v>
      </c>
      <c r="P86">
        <v>83.919998168945298</v>
      </c>
      <c r="Q86">
        <v>63.860424041747997</v>
      </c>
      <c r="R86">
        <v>72.356155395507798</v>
      </c>
      <c r="S86">
        <v>137.90167236328099</v>
      </c>
      <c r="T86">
        <v>114.629997253417</v>
      </c>
      <c r="U86">
        <v>198.83999633789</v>
      </c>
      <c r="V86">
        <v>103.165969848632</v>
      </c>
      <c r="W86">
        <v>47.358860015869098</v>
      </c>
      <c r="X86">
        <v>99.072372436523395</v>
      </c>
      <c r="Y86">
        <v>1245.21997070312</v>
      </c>
      <c r="Z86">
        <v>1250.41003417968</v>
      </c>
      <c r="AA86">
        <v>43.2763862609863</v>
      </c>
      <c r="AB86">
        <v>1943.05004882812</v>
      </c>
      <c r="AC86">
        <v>10.140230178833001</v>
      </c>
      <c r="AD86">
        <v>73.706443786621094</v>
      </c>
      <c r="AE86">
        <v>30.9156684875488</v>
      </c>
      <c r="AF86">
        <v>84.062873840332003</v>
      </c>
      <c r="AG86">
        <v>123.648262023925</v>
      </c>
      <c r="AH86">
        <v>53.9107666015625</v>
      </c>
      <c r="AI86">
        <v>199.03845214843699</v>
      </c>
      <c r="AJ86">
        <v>111.987869262695</v>
      </c>
      <c r="AK86">
        <v>143.34391784667901</v>
      </c>
      <c r="AL86">
        <v>83.480758666992102</v>
      </c>
      <c r="AM86">
        <v>88.186080932617102</v>
      </c>
      <c r="AN86">
        <v>167.06301879882801</v>
      </c>
      <c r="AO86">
        <v>46.807308197021399</v>
      </c>
      <c r="AP86">
        <v>117.67806243896401</v>
      </c>
      <c r="AQ86">
        <v>213.14999389648401</v>
      </c>
      <c r="AR86">
        <v>294.21664428710898</v>
      </c>
      <c r="AS86">
        <v>191.48147583007801</v>
      </c>
      <c r="AT86">
        <v>43.319896697997997</v>
      </c>
      <c r="AU86">
        <v>23.275899887084901</v>
      </c>
      <c r="AV86">
        <v>4.7262535095214799</v>
      </c>
      <c r="AW86">
        <v>51.065586090087798</v>
      </c>
      <c r="AX86">
        <v>49.573799133300703</v>
      </c>
      <c r="AY86">
        <v>81.779113769531193</v>
      </c>
      <c r="AZ86">
        <v>38.3106079101562</v>
      </c>
      <c r="BA86">
        <v>272.98001098632801</v>
      </c>
      <c r="BB86">
        <v>89.573486328125</v>
      </c>
      <c r="BC86">
        <v>110.404647827148</v>
      </c>
      <c r="BD86">
        <v>30.9802436828613</v>
      </c>
      <c r="BE86">
        <v>103.94512939453099</v>
      </c>
      <c r="BF86">
        <v>167.99000549316401</v>
      </c>
      <c r="BG86">
        <v>162.71028137207</v>
      </c>
      <c r="BH86">
        <v>1146.18005371093</v>
      </c>
      <c r="BI86">
        <v>197.10452270507801</v>
      </c>
      <c r="BJ86">
        <v>113.47458648681599</v>
      </c>
      <c r="BK86">
        <v>23.2493286132812</v>
      </c>
      <c r="BL86">
        <v>71.172256469726506</v>
      </c>
      <c r="BM86">
        <v>29.462144851684499</v>
      </c>
      <c r="BN86">
        <v>45.428821563720703</v>
      </c>
      <c r="BO86">
        <v>83.494606018066406</v>
      </c>
      <c r="BP86">
        <v>249.49270629882801</v>
      </c>
      <c r="BR86">
        <v>74.255279541015597</v>
      </c>
      <c r="BS86">
        <v>324.38000488281199</v>
      </c>
      <c r="BT86">
        <v>238.21000671386699</v>
      </c>
      <c r="BU86">
        <v>456.700439453125</v>
      </c>
      <c r="BV86">
        <v>338.85519409179602</v>
      </c>
      <c r="BW86">
        <v>1966.84997558593</v>
      </c>
      <c r="BX86">
        <v>37.915504455566399</v>
      </c>
      <c r="BY86">
        <v>123.82585906982401</v>
      </c>
      <c r="BZ86">
        <v>42.080001831054602</v>
      </c>
      <c r="CA86">
        <v>43.300716400146399</v>
      </c>
      <c r="CB86">
        <v>280.10241699218699</v>
      </c>
      <c r="CC86">
        <v>130.29252624511699</v>
      </c>
      <c r="CE86">
        <v>81.610656738281193</v>
      </c>
      <c r="CF86">
        <v>18.430110931396399</v>
      </c>
      <c r="CG86">
        <v>75.910003662109304</v>
      </c>
      <c r="CH86">
        <v>39.185028076171797</v>
      </c>
      <c r="CI86">
        <v>95.638076782226506</v>
      </c>
      <c r="CJ86">
        <v>42.551803588867102</v>
      </c>
      <c r="CK86">
        <v>91.169998168945298</v>
      </c>
      <c r="CL86">
        <v>45.687084197997997</v>
      </c>
      <c r="CN86">
        <v>57.259998321533203</v>
      </c>
      <c r="CO86">
        <v>127.349067687988</v>
      </c>
      <c r="CP86">
        <v>111.150001525878</v>
      </c>
      <c r="CQ86">
        <v>52.880001068115199</v>
      </c>
      <c r="CR86">
        <v>112.100700378417</v>
      </c>
      <c r="CS86">
        <v>107.25390625</v>
      </c>
      <c r="CT86">
        <v>53.419998168945298</v>
      </c>
      <c r="CU86">
        <v>27.061866760253899</v>
      </c>
      <c r="CV86">
        <v>71.949172973632798</v>
      </c>
      <c r="CW86">
        <v>45.450222015380803</v>
      </c>
      <c r="CX86">
        <v>42.752529144287102</v>
      </c>
      <c r="CY86">
        <v>398.79000854492102</v>
      </c>
      <c r="CZ86">
        <v>113.163864135742</v>
      </c>
      <c r="DA86">
        <v>779.85998535156205</v>
      </c>
      <c r="DB86">
        <v>147.07052612304599</v>
      </c>
      <c r="DC86">
        <v>74.260635375976506</v>
      </c>
      <c r="DD86">
        <v>167.26577758789</v>
      </c>
      <c r="DE86">
        <v>102.69203948974599</v>
      </c>
      <c r="DF86">
        <v>255.92378234863199</v>
      </c>
      <c r="DG86">
        <v>53.804637908935497</v>
      </c>
      <c r="DH86">
        <v>67.777191162109304</v>
      </c>
      <c r="DI86">
        <v>34.517372131347599</v>
      </c>
      <c r="DJ86">
        <v>93.641708374023395</v>
      </c>
      <c r="DK86">
        <v>159.66200256347599</v>
      </c>
      <c r="DL86">
        <v>190.98178100585901</v>
      </c>
      <c r="DM86">
        <v>56.013679504394503</v>
      </c>
      <c r="DN86">
        <v>51.185859680175703</v>
      </c>
      <c r="DO86">
        <v>64.887527465820298</v>
      </c>
      <c r="DP86">
        <v>71.128646850585895</v>
      </c>
      <c r="DQ86">
        <v>43.250194549560497</v>
      </c>
      <c r="DR86">
        <v>66.373336791992102</v>
      </c>
      <c r="DS86">
        <v>27.7702312469482</v>
      </c>
      <c r="DU86">
        <v>55.547557830810497</v>
      </c>
      <c r="DV86">
        <v>80.800056457519503</v>
      </c>
      <c r="DW86">
        <v>198.29377746582</v>
      </c>
      <c r="DX86">
        <v>337.890625</v>
      </c>
      <c r="DY86">
        <v>79.430000305175696</v>
      </c>
      <c r="DZ86">
        <v>32.093753814697202</v>
      </c>
      <c r="EA86">
        <v>27.601678848266602</v>
      </c>
      <c r="EB86">
        <v>270.15740966796801</v>
      </c>
      <c r="EC86">
        <v>123.407897949218</v>
      </c>
      <c r="ED86">
        <v>67.374496459960895</v>
      </c>
      <c r="EE86">
        <v>166.287185668945</v>
      </c>
      <c r="EF86">
        <v>53.06982421875</v>
      </c>
      <c r="EG86">
        <v>43.5846557617187</v>
      </c>
      <c r="EH86">
        <v>141.23214721679599</v>
      </c>
      <c r="EI86">
        <v>123.27593994140599</v>
      </c>
      <c r="EJ86">
        <v>59.400001525878899</v>
      </c>
      <c r="EK86">
        <v>166.02322387695301</v>
      </c>
      <c r="EL86">
        <v>61.2781562805175</v>
      </c>
      <c r="EM86">
        <v>55.1991577148437</v>
      </c>
      <c r="EN86">
        <v>23.575555801391602</v>
      </c>
      <c r="EO86">
        <v>153.77000427246</v>
      </c>
      <c r="EP86">
        <v>97.458763122558594</v>
      </c>
      <c r="EQ86">
        <v>105.145301818847</v>
      </c>
      <c r="ER86">
        <v>88.664260864257798</v>
      </c>
      <c r="ES86">
        <v>31.4699993133544</v>
      </c>
      <c r="ET86">
        <v>29.2600002288818</v>
      </c>
      <c r="EU86">
        <v>39.509998321533203</v>
      </c>
      <c r="EV86">
        <v>136.37989807128901</v>
      </c>
      <c r="EW86">
        <v>106.09999847412099</v>
      </c>
      <c r="EX86">
        <v>69.820060729980398</v>
      </c>
      <c r="EY86">
        <v>254.98431396484301</v>
      </c>
      <c r="EZ86">
        <v>95.139892578125</v>
      </c>
      <c r="FA86">
        <v>44.335960388183501</v>
      </c>
      <c r="FB86">
        <v>121.52824401855401</v>
      </c>
      <c r="FC86">
        <v>80.665428161621094</v>
      </c>
      <c r="FD86">
        <v>31.9772434234619</v>
      </c>
      <c r="FE86">
        <v>70.653205871582003</v>
      </c>
      <c r="FF86">
        <v>54.872062683105398</v>
      </c>
      <c r="FG86">
        <v>72.895523071289006</v>
      </c>
      <c r="FH86">
        <v>77.987068176269503</v>
      </c>
      <c r="FI86">
        <v>40.2196044921875</v>
      </c>
      <c r="FJ86">
        <v>196.354736328125</v>
      </c>
      <c r="FK86">
        <v>66.62744140625</v>
      </c>
      <c r="FL86">
        <v>70.949996948242102</v>
      </c>
      <c r="FM86">
        <v>89.280181884765597</v>
      </c>
      <c r="FN86">
        <v>63.315559387207003</v>
      </c>
      <c r="FO86">
        <v>97.543846130371094</v>
      </c>
      <c r="FP86">
        <v>80.937614440917898</v>
      </c>
      <c r="FQ86">
        <v>139.85337829589801</v>
      </c>
      <c r="FR86">
        <v>475.17044067382801</v>
      </c>
      <c r="FS86">
        <v>73.695243835449205</v>
      </c>
      <c r="FT86">
        <v>289.33010864257801</v>
      </c>
      <c r="FU86">
        <v>188.349029541015</v>
      </c>
      <c r="FV86">
        <v>70.860000610351506</v>
      </c>
      <c r="FW86">
        <v>57.170013427734297</v>
      </c>
      <c r="FX86">
        <v>72.732276916503906</v>
      </c>
      <c r="FY86">
        <v>247.87541198730401</v>
      </c>
      <c r="FZ86">
        <v>43.011577606201101</v>
      </c>
      <c r="GA86">
        <v>138.04998779296801</v>
      </c>
      <c r="GB86">
        <v>74.727531433105398</v>
      </c>
      <c r="GC86">
        <v>103.878036499023</v>
      </c>
      <c r="GD86">
        <v>66.482116699218693</v>
      </c>
      <c r="GE86">
        <v>153.80999755859301</v>
      </c>
      <c r="GF86">
        <v>199.75</v>
      </c>
      <c r="GG86">
        <v>30.2371826171875</v>
      </c>
      <c r="GH86">
        <v>121.54680633544901</v>
      </c>
      <c r="GI86">
        <v>170.50318908691401</v>
      </c>
      <c r="GJ86">
        <v>133.21847534179599</v>
      </c>
      <c r="GK86">
        <v>28.0187664031982</v>
      </c>
      <c r="GL86">
        <v>40.959007263183501</v>
      </c>
      <c r="GM86">
        <v>99.121017456054602</v>
      </c>
      <c r="GN86">
        <v>102.300003051757</v>
      </c>
      <c r="GO86">
        <v>287.23001098632801</v>
      </c>
      <c r="GP86">
        <v>50.057365417480398</v>
      </c>
      <c r="GQ86">
        <v>49.805210113525298</v>
      </c>
      <c r="GR86">
        <v>83.233123779296804</v>
      </c>
      <c r="GS86">
        <v>9.2580299377441406</v>
      </c>
      <c r="GT86">
        <v>85.360000610351506</v>
      </c>
      <c r="GU86">
        <v>65.1875</v>
      </c>
      <c r="GV86">
        <v>54.217678070068303</v>
      </c>
      <c r="GW86">
        <v>36.384429931640597</v>
      </c>
      <c r="GX86">
        <v>36.652015686035099</v>
      </c>
      <c r="GY86">
        <v>32.505447387695298</v>
      </c>
      <c r="GZ86">
        <v>11.453009605407701</v>
      </c>
      <c r="HA86">
        <v>18.9975070953369</v>
      </c>
      <c r="HB86">
        <v>74.9854736328125</v>
      </c>
      <c r="HC86">
        <v>171.03999328613199</v>
      </c>
      <c r="HD86">
        <v>181.949935913085</v>
      </c>
      <c r="HE86">
        <v>10.428490638732899</v>
      </c>
      <c r="HF86">
        <v>50.925933837890597</v>
      </c>
      <c r="HG86">
        <v>39.455093383788999</v>
      </c>
      <c r="HH86">
        <v>92.473777770996094</v>
      </c>
      <c r="HI86">
        <v>62.410633087158203</v>
      </c>
      <c r="HJ86">
        <v>91.709274291992102</v>
      </c>
      <c r="HK86">
        <v>168.54975891113199</v>
      </c>
      <c r="HL86">
        <v>213.515533447265</v>
      </c>
      <c r="HM86">
        <v>290.33071899414</v>
      </c>
      <c r="HN86">
        <v>22.1285495758056</v>
      </c>
      <c r="HO86">
        <v>14.9494524002075</v>
      </c>
      <c r="HP86">
        <v>55.510845184326101</v>
      </c>
      <c r="HQ86">
        <v>117.28596496582</v>
      </c>
      <c r="HR86">
        <v>143.006912231445</v>
      </c>
      <c r="HS86">
        <v>29.539453506469702</v>
      </c>
      <c r="HT86">
        <v>67.800003051757798</v>
      </c>
      <c r="HU86">
        <v>147.430419921875</v>
      </c>
      <c r="HV86">
        <v>57.8053588867187</v>
      </c>
      <c r="HW86">
        <v>13.792056083679199</v>
      </c>
      <c r="HX86">
        <v>96.759185791015597</v>
      </c>
      <c r="HY86">
        <v>46.163627624511697</v>
      </c>
      <c r="HZ86">
        <v>49.490001678466797</v>
      </c>
      <c r="IA86">
        <v>207.98236083984301</v>
      </c>
      <c r="IB86">
        <v>167.22914123535099</v>
      </c>
      <c r="IC86">
        <v>40.144840240478501</v>
      </c>
      <c r="ID86">
        <v>16.866479873657202</v>
      </c>
      <c r="IE86">
        <v>25.685523986816399</v>
      </c>
      <c r="IF86">
        <v>20.397554397583001</v>
      </c>
      <c r="IG86">
        <v>273.99395751953102</v>
      </c>
      <c r="IH86">
        <v>13.359718322753899</v>
      </c>
      <c r="II86">
        <v>225.34324645996</v>
      </c>
      <c r="IJ86">
        <v>165.856353759765</v>
      </c>
      <c r="IK86">
        <v>283.94000244140602</v>
      </c>
      <c r="IL86">
        <v>64.728935241699205</v>
      </c>
      <c r="IM86">
        <v>149.78562927246</v>
      </c>
      <c r="IN86">
        <v>300.89999389648398</v>
      </c>
      <c r="IO86">
        <v>80.150001525878906</v>
      </c>
      <c r="IP86">
        <v>33.099998474121001</v>
      </c>
      <c r="IQ86">
        <v>49.427032470703097</v>
      </c>
      <c r="IR86">
        <v>87.679031372070298</v>
      </c>
      <c r="IS86">
        <v>138.63107299804599</v>
      </c>
      <c r="IT86">
        <v>41.515098571777301</v>
      </c>
      <c r="IU86">
        <v>21.204732894897401</v>
      </c>
      <c r="IV86">
        <v>139.91648864746</v>
      </c>
      <c r="IW86">
        <v>280.607177734375</v>
      </c>
      <c r="IX86">
        <v>527.63000488281205</v>
      </c>
      <c r="IY86">
        <v>17.662117004394499</v>
      </c>
      <c r="IZ86">
        <v>141.19000244140599</v>
      </c>
      <c r="JA86">
        <v>159.88000488281199</v>
      </c>
      <c r="JB86">
        <v>25.956407546996999</v>
      </c>
      <c r="JC86">
        <v>137.632064819335</v>
      </c>
      <c r="JD86">
        <v>83.907897949218693</v>
      </c>
      <c r="JE86">
        <v>101.30149078369099</v>
      </c>
      <c r="JF86">
        <v>108.156776428222</v>
      </c>
      <c r="JG86">
        <v>124.676834106445</v>
      </c>
      <c r="JH86">
        <v>39.404705047607401</v>
      </c>
      <c r="JI86">
        <v>110.460639953613</v>
      </c>
      <c r="JJ86">
        <v>25.141765594482401</v>
      </c>
      <c r="JK86">
        <v>122.288780212402</v>
      </c>
      <c r="JL86">
        <v>55.138557434082003</v>
      </c>
      <c r="JM86">
        <v>17.026155471801701</v>
      </c>
      <c r="JN86">
        <v>90.800003051757798</v>
      </c>
      <c r="JO86">
        <v>130.09094238281199</v>
      </c>
      <c r="JP86">
        <v>17.3807163238525</v>
      </c>
      <c r="JQ86">
        <v>18.634817123413001</v>
      </c>
      <c r="JR86">
        <v>135.19020080566401</v>
      </c>
      <c r="JS86">
        <v>29.0722541809082</v>
      </c>
      <c r="JT86">
        <v>20.65012550354</v>
      </c>
      <c r="JU86">
        <v>25.208145141601499</v>
      </c>
      <c r="JV86">
        <v>193.84700012207</v>
      </c>
      <c r="JW86">
        <v>166.52999877929599</v>
      </c>
      <c r="JX86">
        <v>204.909744262695</v>
      </c>
      <c r="JY86">
        <v>63.268707275390597</v>
      </c>
      <c r="JZ86">
        <v>60.443412780761697</v>
      </c>
      <c r="KA86">
        <v>36.715610504150298</v>
      </c>
      <c r="KB86">
        <v>80.331932067871094</v>
      </c>
      <c r="KC86">
        <v>46.999290466308501</v>
      </c>
      <c r="KD86">
        <v>104.509841918945</v>
      </c>
      <c r="KE86">
        <v>62.951755523681598</v>
      </c>
      <c r="KF86">
        <v>195.00151062011699</v>
      </c>
      <c r="KG86">
        <v>73.540000915527301</v>
      </c>
      <c r="KH86">
        <v>27.7299995422363</v>
      </c>
      <c r="KI86">
        <v>353.259185791015</v>
      </c>
      <c r="KJ86">
        <v>54.284976959228501</v>
      </c>
      <c r="KK86">
        <v>100.87368011474599</v>
      </c>
      <c r="KL86">
        <v>10.125738143920801</v>
      </c>
      <c r="KM86">
        <v>77.904022216796804</v>
      </c>
      <c r="KN86">
        <v>155.69085693359301</v>
      </c>
      <c r="KO86">
        <v>13.454933166503899</v>
      </c>
      <c r="KP86">
        <v>52.096401214599602</v>
      </c>
      <c r="KQ86">
        <v>344.74118041992102</v>
      </c>
      <c r="KR86">
        <v>138.70343017578099</v>
      </c>
      <c r="KS86">
        <v>99.779258728027301</v>
      </c>
      <c r="KT86">
        <v>220.28340148925699</v>
      </c>
      <c r="KU86">
        <v>40.791080474853501</v>
      </c>
      <c r="KV86">
        <v>279.86251831054602</v>
      </c>
      <c r="KW86">
        <v>79.559242248535099</v>
      </c>
      <c r="KX86">
        <v>61.970344543457003</v>
      </c>
      <c r="KY86">
        <v>206.622467041015</v>
      </c>
      <c r="KZ86">
        <v>136.37171936035099</v>
      </c>
      <c r="LA86">
        <v>98.705009460449205</v>
      </c>
      <c r="LB86">
        <v>77.190879821777301</v>
      </c>
      <c r="LC86">
        <v>47.005733489990199</v>
      </c>
      <c r="LD86">
        <v>775.10998535156205</v>
      </c>
      <c r="LE86">
        <v>29.9745693206787</v>
      </c>
      <c r="LF86">
        <v>95.741516113281193</v>
      </c>
      <c r="LG86">
        <v>47.490001678466797</v>
      </c>
      <c r="LH86">
        <v>138.60226440429599</v>
      </c>
      <c r="LI86">
        <v>113.07081604003901</v>
      </c>
      <c r="LJ86">
        <v>128.83999633789</v>
      </c>
      <c r="LK86">
        <v>54.701362609863203</v>
      </c>
      <c r="LL86">
        <v>53.035026550292898</v>
      </c>
      <c r="LM86">
        <v>65.199996948242102</v>
      </c>
      <c r="LN86">
        <v>200.36193847656199</v>
      </c>
      <c r="LO86">
        <v>43.508041381835902</v>
      </c>
      <c r="LP86">
        <v>23.852512359619102</v>
      </c>
      <c r="LQ86">
        <v>165.32255554199199</v>
      </c>
      <c r="LR86">
        <v>233.53517150878901</v>
      </c>
      <c r="LS86">
        <v>95.242012023925696</v>
      </c>
      <c r="LT86">
        <v>21.5240058898925</v>
      </c>
      <c r="LU86">
        <v>55.754909515380803</v>
      </c>
      <c r="LV86">
        <v>335.77999877929602</v>
      </c>
      <c r="LW86">
        <v>12.965762138366699</v>
      </c>
      <c r="LX86">
        <v>36.013225555419901</v>
      </c>
      <c r="LY86">
        <v>13.0685214996337</v>
      </c>
      <c r="LZ86">
        <v>13.334575653076101</v>
      </c>
      <c r="MA86">
        <v>50.414417266845703</v>
      </c>
      <c r="MB86">
        <v>22.688331604003899</v>
      </c>
      <c r="MC86">
        <v>86.090072631835895</v>
      </c>
      <c r="MD86">
        <v>27.884471893310501</v>
      </c>
      <c r="ME86">
        <v>183.75868225097599</v>
      </c>
      <c r="MF86">
        <v>94.336227416992102</v>
      </c>
      <c r="MG86">
        <v>342.49526977539</v>
      </c>
      <c r="MH86">
        <v>12.639101028442299</v>
      </c>
      <c r="MI86">
        <v>49.040000915527301</v>
      </c>
      <c r="MJ86">
        <v>32.949962615966797</v>
      </c>
      <c r="MK86">
        <v>53.229610443115199</v>
      </c>
      <c r="ML86">
        <v>174.48002624511699</v>
      </c>
      <c r="MM86">
        <v>3309.81005859375</v>
      </c>
      <c r="MN86">
        <v>383.79000854492102</v>
      </c>
      <c r="MO86">
        <v>48.106086730957003</v>
      </c>
      <c r="MP86">
        <v>109.19425201416</v>
      </c>
      <c r="MQ86">
        <v>76.924980163574205</v>
      </c>
      <c r="MR86">
        <v>58.532691955566399</v>
      </c>
      <c r="MS86">
        <v>57.015151977538999</v>
      </c>
      <c r="MU86">
        <v>67.183570861816406</v>
      </c>
      <c r="MV86">
        <v>96.651557922363196</v>
      </c>
      <c r="MW86">
        <v>169.49197387695301</v>
      </c>
      <c r="MX86">
        <v>81.958847045898395</v>
      </c>
      <c r="MY86">
        <v>235.19999694824199</v>
      </c>
      <c r="MZ86">
        <v>115.48999786376901</v>
      </c>
      <c r="NA86">
        <v>38.180503845214801</v>
      </c>
      <c r="NB86">
        <v>15.291404724121</v>
      </c>
      <c r="NC86">
        <v>124.752296447753</v>
      </c>
      <c r="ND86">
        <v>94.639846801757798</v>
      </c>
      <c r="NE86">
        <v>51.895725250244098</v>
      </c>
      <c r="NF86">
        <v>38.106422424316399</v>
      </c>
      <c r="NG86">
        <v>77.249771118164006</v>
      </c>
      <c r="NH86">
        <v>94.422348022460895</v>
      </c>
      <c r="NI86">
        <v>86.228103637695298</v>
      </c>
      <c r="NJ86">
        <v>131.475494384765</v>
      </c>
      <c r="NK86">
        <v>135.01718139648401</v>
      </c>
      <c r="NL86">
        <v>189.44931030273401</v>
      </c>
      <c r="NM86">
        <v>114.343215942382</v>
      </c>
      <c r="NN86">
        <v>27.5200805664062</v>
      </c>
      <c r="NO86">
        <v>56.011920928955</v>
      </c>
      <c r="NP86">
        <v>110.586959838867</v>
      </c>
      <c r="NQ86">
        <v>75.103927612304602</v>
      </c>
      <c r="NR86">
        <v>78.541236877441406</v>
      </c>
      <c r="NS86">
        <v>93.533210754394503</v>
      </c>
      <c r="NT86">
        <v>56.01216506958</v>
      </c>
      <c r="NU86">
        <v>224.510009765625</v>
      </c>
      <c r="NV86">
        <v>31.176477432250898</v>
      </c>
      <c r="NW86">
        <v>89.127326965332003</v>
      </c>
      <c r="NX86">
        <v>74.919998168945298</v>
      </c>
      <c r="NY86">
        <v>37.537143707275298</v>
      </c>
      <c r="NZ86">
        <v>71.862091064453097</v>
      </c>
      <c r="OA86">
        <v>98.103500366210895</v>
      </c>
      <c r="OB86">
        <v>107.58094787597599</v>
      </c>
      <c r="OC86">
        <v>82.439872741699205</v>
      </c>
      <c r="OD86">
        <v>81.578872680664006</v>
      </c>
      <c r="OE86">
        <v>64.727676391601506</v>
      </c>
      <c r="OF86">
        <v>61.091148376464801</v>
      </c>
      <c r="OG86">
        <v>309.17999267578102</v>
      </c>
      <c r="OH86">
        <v>14.899065017700099</v>
      </c>
      <c r="OI86">
        <v>87.752265930175696</v>
      </c>
      <c r="OJ86">
        <v>124.852569580078</v>
      </c>
      <c r="OK86">
        <v>58.728092193603501</v>
      </c>
      <c r="OL86">
        <v>158.84994506835901</v>
      </c>
      <c r="OM86">
        <v>22.3887729644775</v>
      </c>
      <c r="ON86">
        <v>363.14874267578102</v>
      </c>
      <c r="OO86">
        <v>105.76717376708901</v>
      </c>
      <c r="OP86">
        <v>111.37589263916</v>
      </c>
      <c r="OQ86">
        <v>240.71372985839801</v>
      </c>
      <c r="OR86">
        <v>159.97000122070301</v>
      </c>
      <c r="OS86">
        <v>234.08218383789</v>
      </c>
      <c r="OT86">
        <v>37.373729705810497</v>
      </c>
      <c r="OU86">
        <v>43.934215545654297</v>
      </c>
      <c r="OV86">
        <v>42.778511047363203</v>
      </c>
      <c r="OW86">
        <v>132.33541870117099</v>
      </c>
      <c r="OX86">
        <v>289.329986572265</v>
      </c>
      <c r="OY86">
        <v>504.4921875</v>
      </c>
      <c r="OZ86">
        <v>143.70643615722599</v>
      </c>
      <c r="PA86">
        <v>83.609947204589801</v>
      </c>
      <c r="PB86">
        <v>74.368179321289006</v>
      </c>
      <c r="PC86">
        <v>147.93649291992099</v>
      </c>
      <c r="PD86">
        <v>51.772243499755803</v>
      </c>
      <c r="PE86">
        <v>52.685771942138601</v>
      </c>
      <c r="PF86">
        <v>147.65481567382801</v>
      </c>
      <c r="PG86">
        <v>95.851303100585895</v>
      </c>
      <c r="PH86">
        <v>57.438945770263601</v>
      </c>
      <c r="PI86">
        <v>147.02737426757801</v>
      </c>
      <c r="PJ86">
        <v>210.73596191406199</v>
      </c>
      <c r="PK86">
        <v>233.78999328613199</v>
      </c>
      <c r="PL86">
        <v>34.656463623046797</v>
      </c>
      <c r="PM86">
        <v>137.08999633789</v>
      </c>
      <c r="PN86">
        <v>67.939155578613196</v>
      </c>
      <c r="PO86">
        <v>84.25</v>
      </c>
      <c r="PP86">
        <v>109.663566589355</v>
      </c>
      <c r="PQ86">
        <v>121.77999877929599</v>
      </c>
      <c r="PR86">
        <v>29.326396942138601</v>
      </c>
      <c r="PS86">
        <v>83.885894775390597</v>
      </c>
      <c r="PT86">
        <v>90.486846923828097</v>
      </c>
      <c r="PU86">
        <v>20.5289993286132</v>
      </c>
      <c r="PV86">
        <v>296.17999267578102</v>
      </c>
      <c r="PW86">
        <v>344.86495971679602</v>
      </c>
      <c r="PX86">
        <v>55.845237731933501</v>
      </c>
      <c r="PY86">
        <v>122.0927734375</v>
      </c>
      <c r="PZ86">
        <v>49.870758056640597</v>
      </c>
      <c r="QA86">
        <v>286.00216674804602</v>
      </c>
      <c r="QC86">
        <v>54.890544891357401</v>
      </c>
      <c r="QD86">
        <v>107.498489379882</v>
      </c>
      <c r="QE86">
        <v>92.198707580566406</v>
      </c>
      <c r="QF86">
        <v>442.93020629882801</v>
      </c>
      <c r="QG86">
        <v>143.480377197265</v>
      </c>
      <c r="QH86">
        <v>48.193767547607401</v>
      </c>
      <c r="QI86">
        <v>41.520000457763601</v>
      </c>
      <c r="QJ86">
        <v>232.58000183105401</v>
      </c>
      <c r="QK86">
        <v>77.360054016113196</v>
      </c>
      <c r="QL86">
        <v>43.646316528320298</v>
      </c>
      <c r="QM86">
        <v>353.88000488281199</v>
      </c>
      <c r="QN86">
        <v>54.091487884521399</v>
      </c>
      <c r="QO86">
        <v>27.2399997711181</v>
      </c>
      <c r="QP86">
        <v>24.170000076293899</v>
      </c>
      <c r="QQ86">
        <v>167.83982849121</v>
      </c>
      <c r="QR86">
        <v>93.360000610351506</v>
      </c>
      <c r="QS86">
        <v>245.85469055175699</v>
      </c>
      <c r="QT86">
        <v>114.096839904785</v>
      </c>
      <c r="QU86">
        <v>127.61000061035099</v>
      </c>
      <c r="QV86">
        <v>150.99946594238199</v>
      </c>
      <c r="QW86">
        <v>30.307317733764599</v>
      </c>
      <c r="QX86">
        <v>76.448722839355398</v>
      </c>
      <c r="QY86">
        <v>120.76000213623</v>
      </c>
      <c r="QZ86">
        <v>61.585380554199197</v>
      </c>
      <c r="RA86">
        <v>216.58000183105401</v>
      </c>
      <c r="RB86">
        <v>150.79388427734301</v>
      </c>
      <c r="RC86">
        <v>53.552032470703097</v>
      </c>
      <c r="RD86">
        <v>166.83000183105401</v>
      </c>
      <c r="RE86">
        <v>84.900314331054602</v>
      </c>
      <c r="RF86">
        <v>49.463394165038999</v>
      </c>
      <c r="RG86">
        <v>18.459999084472599</v>
      </c>
      <c r="RH86">
        <v>181.71626281738199</v>
      </c>
      <c r="RJ86">
        <v>56.580120086669901</v>
      </c>
      <c r="RK86">
        <v>134.4072265625</v>
      </c>
      <c r="RL86">
        <v>68.708297729492102</v>
      </c>
      <c r="RM86">
        <v>70.997123718261705</v>
      </c>
      <c r="RN86">
        <v>109.667930603027</v>
      </c>
      <c r="RO86">
        <v>51.3671264648437</v>
      </c>
      <c r="RP86">
        <v>143.78851318359301</v>
      </c>
      <c r="RQ86">
        <v>114.711502075195</v>
      </c>
      <c r="RR86">
        <v>217.63000488281199</v>
      </c>
      <c r="RS86">
        <v>82.595748901367102</v>
      </c>
      <c r="RT86">
        <v>46.2762451171875</v>
      </c>
      <c r="RU86">
        <v>77.017234802246094</v>
      </c>
      <c r="RV86">
        <v>136.24888610839801</v>
      </c>
      <c r="RW86">
        <v>54.843231201171797</v>
      </c>
      <c r="RX86">
        <v>19.738451004028299</v>
      </c>
      <c r="RY86">
        <v>34.493057250976499</v>
      </c>
      <c r="RZ86">
        <v>24.9951858520507</v>
      </c>
      <c r="SA86">
        <v>140.71096801757801</v>
      </c>
      <c r="SB86">
        <v>22.035936355590799</v>
      </c>
      <c r="SC86">
        <v>195.078521728515</v>
      </c>
      <c r="SD86">
        <v>135.81021118164</v>
      </c>
      <c r="SE86">
        <v>57.775188446044901</v>
      </c>
      <c r="SF86">
        <v>32.133373260497997</v>
      </c>
      <c r="SG86">
        <v>118.078796386718</v>
      </c>
      <c r="SH86">
        <v>79.703483581542898</v>
      </c>
      <c r="SI86">
        <v>110.457069396972</v>
      </c>
      <c r="SJ86">
        <v>189.64999389648401</v>
      </c>
      <c r="SK86">
        <v>132.78820800781199</v>
      </c>
      <c r="SL86">
        <v>42.583152770996001</v>
      </c>
      <c r="SM86">
        <v>114.130905151367</v>
      </c>
    </row>
    <row r="87" spans="1:507" x14ac:dyDescent="0.25">
      <c r="A87" s="1">
        <v>43675</v>
      </c>
      <c r="B87">
        <v>292.17498779296801</v>
      </c>
      <c r="C87">
        <v>166.05154418945301</v>
      </c>
      <c r="D87">
        <v>86.479133605957003</v>
      </c>
      <c r="E87">
        <v>62.015842437744098</v>
      </c>
      <c r="F87">
        <v>275.92999267578102</v>
      </c>
      <c r="G87">
        <v>192.74235534667901</v>
      </c>
      <c r="H87">
        <v>48.133434295654297</v>
      </c>
      <c r="I87">
        <v>307.22000122070301</v>
      </c>
      <c r="J87">
        <v>33.4799995422363</v>
      </c>
      <c r="K87">
        <v>151.54475402832</v>
      </c>
      <c r="L87">
        <v>16.1246528625488</v>
      </c>
      <c r="M87">
        <v>50.650882720947202</v>
      </c>
      <c r="N87">
        <v>69.507102966308594</v>
      </c>
      <c r="O87">
        <v>223.93832397460901</v>
      </c>
      <c r="P87">
        <v>83.519996643066406</v>
      </c>
      <c r="Q87">
        <v>62.925937652587798</v>
      </c>
      <c r="R87">
        <v>70.910583496093693</v>
      </c>
      <c r="S87">
        <v>138.56494140625</v>
      </c>
      <c r="T87">
        <v>112.36000061035099</v>
      </c>
      <c r="U87">
        <v>196.05000305175699</v>
      </c>
      <c r="V87">
        <v>101.637008666992</v>
      </c>
      <c r="W87">
        <v>47.701290130615199</v>
      </c>
      <c r="X87">
        <v>97.994354248046804</v>
      </c>
      <c r="Y87">
        <v>1241.83996582031</v>
      </c>
      <c r="Z87">
        <v>1239.41003417968</v>
      </c>
      <c r="AA87">
        <v>43.666965484619098</v>
      </c>
      <c r="AB87">
        <v>1912.44995117187</v>
      </c>
      <c r="AC87">
        <v>10.0569601058959</v>
      </c>
      <c r="AD87">
        <v>73.9566650390625</v>
      </c>
      <c r="AE87">
        <v>30.4208583831787</v>
      </c>
      <c r="AF87">
        <v>84.809463500976506</v>
      </c>
      <c r="AG87">
        <v>124.04815673828099</v>
      </c>
      <c r="AH87">
        <v>53.167098999023402</v>
      </c>
      <c r="AI87">
        <v>199.99188232421801</v>
      </c>
      <c r="AJ87">
        <v>112.201927185058</v>
      </c>
      <c r="AK87">
        <v>143.16224670410099</v>
      </c>
      <c r="AL87">
        <v>84.556747436523395</v>
      </c>
      <c r="AM87">
        <v>87.465026855468693</v>
      </c>
      <c r="AN87">
        <v>167.76811218261699</v>
      </c>
      <c r="AO87">
        <v>47.106979370117102</v>
      </c>
      <c r="AP87">
        <v>117.108024597167</v>
      </c>
      <c r="AQ87">
        <v>210.66000366210901</v>
      </c>
      <c r="AR87">
        <v>292.58853149414</v>
      </c>
      <c r="AS87">
        <v>192.69201660156199</v>
      </c>
      <c r="AT87">
        <v>42.296745300292898</v>
      </c>
      <c r="AU87">
        <v>22.692302703857401</v>
      </c>
      <c r="AV87">
        <v>4.7651329040527299</v>
      </c>
      <c r="AW87">
        <v>51.542461395263601</v>
      </c>
      <c r="AX87">
        <v>49.505397796630803</v>
      </c>
      <c r="AY87">
        <v>81.560768127441406</v>
      </c>
      <c r="AZ87">
        <v>38.603202819824197</v>
      </c>
      <c r="BA87">
        <v>272.23001098632801</v>
      </c>
      <c r="BB87">
        <v>89.253349304199205</v>
      </c>
      <c r="BC87">
        <v>109.439743041992</v>
      </c>
      <c r="BD87">
        <v>31.1526069641113</v>
      </c>
      <c r="BE87">
        <v>104.65650177001901</v>
      </c>
      <c r="BF87">
        <v>162.77000427246</v>
      </c>
      <c r="BG87">
        <v>161.40298461914</v>
      </c>
      <c r="BH87">
        <v>1148.81994628906</v>
      </c>
      <c r="BI87">
        <v>199.05305480957</v>
      </c>
      <c r="BJ87">
        <v>112.70962524414</v>
      </c>
      <c r="BK87">
        <v>22.547357559204102</v>
      </c>
      <c r="BL87">
        <v>71.310379028320298</v>
      </c>
      <c r="BM87">
        <v>29.2227687835693</v>
      </c>
      <c r="BN87">
        <v>44.684398651122997</v>
      </c>
      <c r="BO87">
        <v>84.298660278320298</v>
      </c>
      <c r="BP87">
        <v>249.88502502441401</v>
      </c>
      <c r="BR87">
        <v>74.112014770507798</v>
      </c>
      <c r="BS87">
        <v>320.94000244140602</v>
      </c>
      <c r="BT87">
        <v>237.11000061035099</v>
      </c>
      <c r="BU87">
        <v>456.83413696289</v>
      </c>
      <c r="BV87">
        <v>334.15048217773398</v>
      </c>
      <c r="BW87">
        <v>1919.55004882812</v>
      </c>
      <c r="BX87">
        <v>37.6153564453125</v>
      </c>
      <c r="BY87">
        <v>124.75951385498</v>
      </c>
      <c r="BZ87">
        <v>42.290000915527301</v>
      </c>
      <c r="CA87">
        <v>43.319808959960902</v>
      </c>
      <c r="CB87">
        <v>280.86560058593699</v>
      </c>
      <c r="CC87">
        <v>129.64302062988199</v>
      </c>
      <c r="CE87">
        <v>81.553131103515597</v>
      </c>
      <c r="CF87">
        <v>18.4012546539306</v>
      </c>
      <c r="CG87">
        <v>76.349998474121094</v>
      </c>
      <c r="CH87">
        <v>39.548561096191399</v>
      </c>
      <c r="CI87">
        <v>94.506950378417898</v>
      </c>
      <c r="CJ87">
        <v>43.202537536621001</v>
      </c>
      <c r="CK87">
        <v>91.339996337890597</v>
      </c>
      <c r="CL87">
        <v>45.764400482177699</v>
      </c>
      <c r="CN87">
        <v>56.409999847412102</v>
      </c>
      <c r="CO87">
        <v>128.82453918457</v>
      </c>
      <c r="CP87">
        <v>110.449996948242</v>
      </c>
      <c r="CQ87">
        <v>52.990001678466797</v>
      </c>
      <c r="CR87">
        <v>110.60198211669901</v>
      </c>
      <c r="CS87">
        <v>108.18017578125</v>
      </c>
      <c r="CT87">
        <v>53.840000152587798</v>
      </c>
      <c r="CU87">
        <v>27.0242805480957</v>
      </c>
      <c r="CV87">
        <v>72.500289916992102</v>
      </c>
      <c r="CW87">
        <v>44.855545043945298</v>
      </c>
      <c r="CX87">
        <v>42.4225463867187</v>
      </c>
      <c r="CY87">
        <v>393.64999389648398</v>
      </c>
      <c r="CZ87">
        <v>113.630332946777</v>
      </c>
      <c r="DA87">
        <v>809.030029296875</v>
      </c>
      <c r="DB87">
        <v>147.368560791015</v>
      </c>
      <c r="DC87">
        <v>74.534812927246094</v>
      </c>
      <c r="DD87">
        <v>172.20477294921801</v>
      </c>
      <c r="DE87">
        <v>101.196853637695</v>
      </c>
      <c r="DF87">
        <v>254.94584655761699</v>
      </c>
      <c r="DG87">
        <v>54.185352325439403</v>
      </c>
      <c r="DH87">
        <v>67.401496887207003</v>
      </c>
      <c r="DI87">
        <v>34.379966735839801</v>
      </c>
      <c r="DJ87">
        <v>93.367431640625</v>
      </c>
      <c r="DK87">
        <v>158.74049377441401</v>
      </c>
      <c r="DL87">
        <v>189.62355041503901</v>
      </c>
      <c r="DM87">
        <v>56.481334686279297</v>
      </c>
      <c r="DN87">
        <v>51.015789031982401</v>
      </c>
      <c r="DO87">
        <v>64.535713195800696</v>
      </c>
      <c r="DP87">
        <v>72.943305969238196</v>
      </c>
      <c r="DQ87">
        <v>42.862560272216797</v>
      </c>
      <c r="DR87">
        <v>65.483139038085895</v>
      </c>
      <c r="DS87">
        <v>27.840265274047798</v>
      </c>
      <c r="DU87">
        <v>55.018074035644503</v>
      </c>
      <c r="DV87">
        <v>81.099525451660099</v>
      </c>
      <c r="DW87">
        <v>193.50953674316401</v>
      </c>
      <c r="DX87">
        <v>341.39968872070301</v>
      </c>
      <c r="DY87">
        <v>78.300003051757798</v>
      </c>
      <c r="DZ87">
        <v>32.388187408447202</v>
      </c>
      <c r="EA87">
        <v>27.892431259155199</v>
      </c>
      <c r="EB87">
        <v>268.96685791015602</v>
      </c>
      <c r="EC87">
        <v>123.01097869873</v>
      </c>
      <c r="ED87">
        <v>68.019340515136705</v>
      </c>
      <c r="EE87">
        <v>165.554428100585</v>
      </c>
      <c r="EF87">
        <v>53.757801055908203</v>
      </c>
      <c r="EG87">
        <v>43.094940185546797</v>
      </c>
      <c r="EH87">
        <v>141.62919616699199</v>
      </c>
      <c r="EI87">
        <v>123.921875</v>
      </c>
      <c r="EJ87">
        <v>59.659999847412102</v>
      </c>
      <c r="EK87">
        <v>165.896560668945</v>
      </c>
      <c r="EL87">
        <v>61.573902130126903</v>
      </c>
      <c r="EM87">
        <v>55.544021606445298</v>
      </c>
      <c r="EN87">
        <v>23.557094573974599</v>
      </c>
      <c r="EO87">
        <v>153.53999328613199</v>
      </c>
      <c r="EP87">
        <v>95.299171447753906</v>
      </c>
      <c r="EQ87">
        <v>104.843620300292</v>
      </c>
      <c r="ER87">
        <v>87.576339721679602</v>
      </c>
      <c r="ES87">
        <v>31.079999923706001</v>
      </c>
      <c r="ET87">
        <v>29</v>
      </c>
      <c r="EU87">
        <v>38.279998779296797</v>
      </c>
      <c r="EV87">
        <v>134.234939575195</v>
      </c>
      <c r="EW87">
        <v>103.83999633789</v>
      </c>
      <c r="EX87">
        <v>69.727157592773395</v>
      </c>
      <c r="EY87">
        <v>248.50785827636699</v>
      </c>
      <c r="EZ87">
        <v>93.744895935058594</v>
      </c>
      <c r="FA87">
        <v>43.379001617431598</v>
      </c>
      <c r="FB87">
        <v>121.161888122558</v>
      </c>
      <c r="FC87">
        <v>81.482192993164006</v>
      </c>
      <c r="FD87">
        <v>31.996355056762599</v>
      </c>
      <c r="FE87">
        <v>70.537391662597599</v>
      </c>
      <c r="FF87">
        <v>54.6783027648925</v>
      </c>
      <c r="FG87">
        <v>72.322891235351506</v>
      </c>
      <c r="FH87">
        <v>77.509017944335895</v>
      </c>
      <c r="FI87">
        <v>40.55126953125</v>
      </c>
      <c r="FJ87">
        <v>197.33836364746</v>
      </c>
      <c r="FK87">
        <v>66.298767089843693</v>
      </c>
      <c r="FL87">
        <v>72.089996337890597</v>
      </c>
      <c r="FM87">
        <v>88.641830444335895</v>
      </c>
      <c r="FN87">
        <v>62.9736328125</v>
      </c>
      <c r="FO87">
        <v>98.719757080078097</v>
      </c>
      <c r="FP87">
        <v>80.582321166992102</v>
      </c>
      <c r="FQ87">
        <v>140.22673034667901</v>
      </c>
      <c r="FR87">
        <v>473.002685546875</v>
      </c>
      <c r="FS87">
        <v>74.680229187011705</v>
      </c>
      <c r="FT87">
        <v>292.90780639648398</v>
      </c>
      <c r="FU87">
        <v>189.523345947265</v>
      </c>
      <c r="FV87">
        <v>69.120002746582003</v>
      </c>
      <c r="FW87">
        <v>57.621952056884702</v>
      </c>
      <c r="FX87">
        <v>73.276054382324205</v>
      </c>
      <c r="FY87">
        <v>245.277420043945</v>
      </c>
      <c r="FZ87">
        <v>43.227481842041001</v>
      </c>
      <c r="GA87">
        <v>137.34696960449199</v>
      </c>
      <c r="GB87">
        <v>74.727531433105398</v>
      </c>
      <c r="GC87">
        <v>104.961471557617</v>
      </c>
      <c r="GD87">
        <v>66.953125</v>
      </c>
      <c r="GE87">
        <v>152.25</v>
      </c>
      <c r="GF87">
        <v>195.94000244140599</v>
      </c>
      <c r="GG87">
        <v>29.9408359527587</v>
      </c>
      <c r="GH87">
        <v>122.634223937988</v>
      </c>
      <c r="GI87">
        <v>168.22257995605401</v>
      </c>
      <c r="GJ87">
        <v>134.29908752441401</v>
      </c>
      <c r="GK87">
        <v>27.766931533813398</v>
      </c>
      <c r="GL87">
        <v>41.340152740478501</v>
      </c>
      <c r="GM87">
        <v>98.626022338867102</v>
      </c>
      <c r="GN87">
        <v>104.639999389648</v>
      </c>
      <c r="GO87">
        <v>286.70999145507801</v>
      </c>
      <c r="GP87">
        <v>49.074131011962798</v>
      </c>
      <c r="GQ87">
        <v>48.519302368163999</v>
      </c>
      <c r="GR87">
        <v>81.774101257324205</v>
      </c>
      <c r="GS87">
        <v>9.2870521545410103</v>
      </c>
      <c r="GT87">
        <v>82.959999084472599</v>
      </c>
      <c r="GU87">
        <v>63.841365814208899</v>
      </c>
      <c r="GV87">
        <v>53.553745269775298</v>
      </c>
      <c r="GW87">
        <v>36.677772521972599</v>
      </c>
      <c r="GX87">
        <v>36.847537994384702</v>
      </c>
      <c r="GY87">
        <v>32.161426544189403</v>
      </c>
      <c r="GZ87">
        <v>11.502546310424799</v>
      </c>
      <c r="HA87">
        <v>18.978059768676701</v>
      </c>
      <c r="HB87">
        <v>75.301544189453097</v>
      </c>
      <c r="HC87">
        <v>170.72999572753901</v>
      </c>
      <c r="HD87">
        <v>182.04583740234301</v>
      </c>
      <c r="HE87">
        <v>10.2994985580444</v>
      </c>
      <c r="HF87">
        <v>50.982887268066399</v>
      </c>
      <c r="HG87">
        <v>39.367996215820298</v>
      </c>
      <c r="HH87">
        <v>92.889328002929602</v>
      </c>
      <c r="HI87">
        <v>63.296619415283203</v>
      </c>
      <c r="HJ87">
        <v>90.692810058593693</v>
      </c>
      <c r="HK87">
        <v>170.34811401367099</v>
      </c>
      <c r="HL87">
        <v>211.76617431640599</v>
      </c>
      <c r="HM87">
        <v>282.34127807617102</v>
      </c>
      <c r="HN87">
        <v>21.311820983886701</v>
      </c>
      <c r="HO87">
        <v>14.6441736221313</v>
      </c>
      <c r="HP87">
        <v>55.138481140136697</v>
      </c>
      <c r="HQ87">
        <v>119.56207275390599</v>
      </c>
      <c r="HR87">
        <v>144.09133911132801</v>
      </c>
      <c r="HS87">
        <v>29.539453506469702</v>
      </c>
      <c r="HT87">
        <v>68.180000305175696</v>
      </c>
      <c r="HU87">
        <v>146.68835449218699</v>
      </c>
      <c r="HV87">
        <v>57.950286865234297</v>
      </c>
      <c r="HW87">
        <v>13.820339202880801</v>
      </c>
      <c r="HX87">
        <v>96.948303222656193</v>
      </c>
      <c r="HY87">
        <v>46.145015716552699</v>
      </c>
      <c r="HZ87">
        <v>50.380001068115199</v>
      </c>
      <c r="IA87">
        <v>209.065826416015</v>
      </c>
      <c r="IB87">
        <v>168.11535644531199</v>
      </c>
      <c r="IC87">
        <v>40.203052520751903</v>
      </c>
      <c r="ID87">
        <v>16.761123657226499</v>
      </c>
      <c r="IE87">
        <v>25.0967712402343</v>
      </c>
      <c r="IF87">
        <v>20.378597259521399</v>
      </c>
      <c r="IG87">
        <v>278.100830078125</v>
      </c>
      <c r="IH87">
        <v>13.1036787033081</v>
      </c>
      <c r="II87">
        <v>225.22767639160099</v>
      </c>
      <c r="IJ87">
        <v>164.510330200195</v>
      </c>
      <c r="IK87">
        <v>284.91000366210898</v>
      </c>
      <c r="IL87">
        <v>64.659721374511705</v>
      </c>
      <c r="IM87">
        <v>149.89149475097599</v>
      </c>
      <c r="IN87">
        <v>304.41000366210898</v>
      </c>
      <c r="IO87">
        <v>80.260002136230398</v>
      </c>
      <c r="IP87">
        <v>32.290000915527301</v>
      </c>
      <c r="IQ87">
        <v>50.308464050292898</v>
      </c>
      <c r="IR87">
        <v>86.299110412597599</v>
      </c>
      <c r="IS87">
        <v>138.19143676757801</v>
      </c>
      <c r="IT87">
        <v>41.2676582336425</v>
      </c>
      <c r="IU87">
        <v>21.278263092041001</v>
      </c>
      <c r="IV87">
        <v>137.62150573730401</v>
      </c>
      <c r="IW87">
        <v>278.21417236328102</v>
      </c>
      <c r="IX87">
        <v>529.60998535156205</v>
      </c>
      <c r="IY87">
        <v>17.4099311828613</v>
      </c>
      <c r="IZ87">
        <v>139.419998168945</v>
      </c>
      <c r="JA87">
        <v>159.30000305175699</v>
      </c>
      <c r="JB87">
        <v>25.956407546996999</v>
      </c>
      <c r="JC87">
        <v>138.36799621582</v>
      </c>
      <c r="JD87">
        <v>83.137542724609304</v>
      </c>
      <c r="JE87">
        <v>100.22882080078099</v>
      </c>
      <c r="JF87">
        <v>108.241973876953</v>
      </c>
      <c r="JG87">
        <v>126.86080932617099</v>
      </c>
      <c r="JH87">
        <v>39.1273384094238</v>
      </c>
      <c r="JI87">
        <v>110.10897064208901</v>
      </c>
      <c r="JJ87">
        <v>25.301967620849599</v>
      </c>
      <c r="JK87">
        <v>122.819366455078</v>
      </c>
      <c r="JL87">
        <v>54.847511291503899</v>
      </c>
      <c r="JM87">
        <v>16.869785308837798</v>
      </c>
      <c r="JN87">
        <v>90.260002136230398</v>
      </c>
      <c r="JO87">
        <v>131.11521911621</v>
      </c>
      <c r="JP87">
        <v>17.556936264038001</v>
      </c>
      <c r="JQ87">
        <v>18.670568466186499</v>
      </c>
      <c r="JR87">
        <v>135.24838256835901</v>
      </c>
      <c r="JS87">
        <v>28.9901027679443</v>
      </c>
      <c r="JT87">
        <v>20.602054595947202</v>
      </c>
      <c r="JU87">
        <v>24.978982925415</v>
      </c>
      <c r="JV87">
        <v>195.36030578613199</v>
      </c>
      <c r="JW87">
        <v>167.30000305175699</v>
      </c>
      <c r="JX87">
        <v>204.97782897949199</v>
      </c>
      <c r="JY87">
        <v>64.119728088378906</v>
      </c>
      <c r="JZ87">
        <v>59.677822113037102</v>
      </c>
      <c r="KA87">
        <v>36.407382965087798</v>
      </c>
      <c r="KB87">
        <v>81.199279785156193</v>
      </c>
      <c r="KC87">
        <v>47.344654083251903</v>
      </c>
      <c r="KD87">
        <v>104.944206237792</v>
      </c>
      <c r="KE87">
        <v>62.394405364990199</v>
      </c>
      <c r="KF87">
        <v>193.84680175781199</v>
      </c>
      <c r="KG87">
        <v>71.199996948242102</v>
      </c>
      <c r="KH87">
        <v>27.350000381469702</v>
      </c>
      <c r="KI87">
        <v>353.41220092773398</v>
      </c>
      <c r="KJ87">
        <v>53.364391326904297</v>
      </c>
      <c r="KK87">
        <v>101.29264831542901</v>
      </c>
      <c r="KL87">
        <v>10.142971992492599</v>
      </c>
      <c r="KM87">
        <v>76.562103271484304</v>
      </c>
      <c r="KN87">
        <v>154.51100158691401</v>
      </c>
      <c r="KO87">
        <v>13.210298538208001</v>
      </c>
      <c r="KP87">
        <v>51.473148345947202</v>
      </c>
      <c r="KQ87">
        <v>333.802734375</v>
      </c>
      <c r="KR87">
        <v>139.65270996093699</v>
      </c>
      <c r="KS87">
        <v>100.441528320312</v>
      </c>
      <c r="KT87">
        <v>220.45071411132801</v>
      </c>
      <c r="KU87">
        <v>40.083381652832003</v>
      </c>
      <c r="KV87">
        <v>279.23745727539</v>
      </c>
      <c r="KW87">
        <v>79.515190124511705</v>
      </c>
      <c r="KX87">
        <v>61.931949615478501</v>
      </c>
      <c r="KY87">
        <v>206.04739379882801</v>
      </c>
      <c r="KZ87">
        <v>138.65847778320301</v>
      </c>
      <c r="LA87">
        <v>99.388381958007798</v>
      </c>
      <c r="LB87">
        <v>78.195693969726506</v>
      </c>
      <c r="LC87">
        <v>46.365886688232401</v>
      </c>
      <c r="LD87">
        <v>775</v>
      </c>
      <c r="LE87">
        <v>29.9745693206787</v>
      </c>
      <c r="LF87">
        <v>96.004989624023395</v>
      </c>
      <c r="LG87">
        <v>46.819999694824197</v>
      </c>
      <c r="LH87">
        <v>138.29827880859301</v>
      </c>
      <c r="LI87">
        <v>113.4898147583</v>
      </c>
      <c r="LJ87">
        <v>124.480003356933</v>
      </c>
      <c r="LK87">
        <v>54.624031066894503</v>
      </c>
      <c r="LL87">
        <v>53.083408355712798</v>
      </c>
      <c r="LM87">
        <v>65.389999389648395</v>
      </c>
      <c r="LN87">
        <v>198.46078491210901</v>
      </c>
      <c r="LO87">
        <v>43.022930145263601</v>
      </c>
      <c r="LP87">
        <v>23.391357421875</v>
      </c>
      <c r="LQ87">
        <v>164.02990722656199</v>
      </c>
      <c r="LR87">
        <v>228.71229553222599</v>
      </c>
      <c r="LS87">
        <v>93.891952514648395</v>
      </c>
      <c r="LT87">
        <v>20.493391036987301</v>
      </c>
      <c r="LU87">
        <v>55.877532958984297</v>
      </c>
      <c r="LV87">
        <v>332.70001220703102</v>
      </c>
      <c r="LW87">
        <v>12.9383687973022</v>
      </c>
      <c r="LX87">
        <v>36.4286079406738</v>
      </c>
      <c r="LY87">
        <v>13.019867897033601</v>
      </c>
      <c r="LZ87">
        <v>13.2859086990356</v>
      </c>
      <c r="MA87">
        <v>50.947071075439403</v>
      </c>
      <c r="MB87">
        <v>22.640161514282202</v>
      </c>
      <c r="MC87">
        <v>86.168754577636705</v>
      </c>
      <c r="MD87">
        <v>28.177494049072202</v>
      </c>
      <c r="ME87">
        <v>185.69308471679599</v>
      </c>
      <c r="MF87">
        <v>93.749237060546804</v>
      </c>
      <c r="MG87">
        <v>345.32244873046801</v>
      </c>
      <c r="MH87">
        <v>12.2887878417968</v>
      </c>
      <c r="MI87">
        <v>49.099998474121001</v>
      </c>
      <c r="MJ87">
        <v>32.978652954101499</v>
      </c>
      <c r="MK87">
        <v>52.822052001953097</v>
      </c>
      <c r="ML87">
        <v>174.23088073730401</v>
      </c>
      <c r="MM87">
        <v>3301.35009765625</v>
      </c>
      <c r="MN87">
        <v>389.82000732421801</v>
      </c>
      <c r="MO87">
        <v>47.472015380859297</v>
      </c>
      <c r="MP87">
        <v>108.98891448974599</v>
      </c>
      <c r="MQ87">
        <v>76.849655151367102</v>
      </c>
      <c r="MR87">
        <v>57.088394165038999</v>
      </c>
      <c r="MS87">
        <v>56.586326599121001</v>
      </c>
      <c r="MU87">
        <v>67.033599853515597</v>
      </c>
      <c r="MV87">
        <v>96.661041259765597</v>
      </c>
      <c r="MW87">
        <v>167.45680236816401</v>
      </c>
      <c r="MX87">
        <v>81.627540588378906</v>
      </c>
      <c r="MY87">
        <v>229.61000061035099</v>
      </c>
      <c r="MZ87">
        <v>111.449996948242</v>
      </c>
      <c r="NA87">
        <v>37.927333831787102</v>
      </c>
      <c r="NB87">
        <v>15.0816841125488</v>
      </c>
      <c r="NC87">
        <v>125.047004699707</v>
      </c>
      <c r="ND87">
        <v>94.948577880859304</v>
      </c>
      <c r="NE87">
        <v>52.574230194091797</v>
      </c>
      <c r="NF87">
        <v>36.656097412109297</v>
      </c>
      <c r="NG87">
        <v>77.9505615234375</v>
      </c>
      <c r="NH87">
        <v>94.87451171875</v>
      </c>
      <c r="NI87">
        <v>87.258872985839801</v>
      </c>
      <c r="NJ87">
        <v>129.42120361328099</v>
      </c>
      <c r="NK87">
        <v>134.22293090820301</v>
      </c>
      <c r="NL87">
        <v>188.20941162109301</v>
      </c>
      <c r="NM87">
        <v>114.81826019287099</v>
      </c>
      <c r="NN87">
        <v>27.284090042114201</v>
      </c>
      <c r="NO87">
        <v>54.931930541992102</v>
      </c>
      <c r="NP87">
        <v>111.81109619140599</v>
      </c>
      <c r="NQ87">
        <v>74.644302368164006</v>
      </c>
      <c r="NR87">
        <v>79.038635253906193</v>
      </c>
      <c r="NS87">
        <v>92.8358154296875</v>
      </c>
      <c r="NT87">
        <v>55.7957954406738</v>
      </c>
      <c r="NU87">
        <v>227.62309265136699</v>
      </c>
      <c r="NV87">
        <v>30.794843673706001</v>
      </c>
      <c r="NW87">
        <v>88.897796630859304</v>
      </c>
      <c r="NX87">
        <v>74.680000305175696</v>
      </c>
      <c r="NY87">
        <v>37.6463813781738</v>
      </c>
      <c r="NZ87">
        <v>71.623252868652301</v>
      </c>
      <c r="OA87">
        <v>99.285232543945298</v>
      </c>
      <c r="OB87">
        <v>108.743919372558</v>
      </c>
      <c r="OC87">
        <v>79.553550720214801</v>
      </c>
      <c r="OD87">
        <v>81.633018493652301</v>
      </c>
      <c r="OE87">
        <v>65.323379516601506</v>
      </c>
      <c r="OF87">
        <v>61.589485168457003</v>
      </c>
      <c r="OG87">
        <v>306.04000854492102</v>
      </c>
      <c r="OH87">
        <v>14.6854228973388</v>
      </c>
      <c r="OI87">
        <v>87.557891845703097</v>
      </c>
      <c r="OJ87">
        <v>127.352180480957</v>
      </c>
      <c r="OK87">
        <v>58.007331848144503</v>
      </c>
      <c r="OL87">
        <v>157.52796936035099</v>
      </c>
      <c r="OM87">
        <v>22.140443801879801</v>
      </c>
      <c r="ON87">
        <v>358.29943847656199</v>
      </c>
      <c r="OO87">
        <v>105.45034790039</v>
      </c>
      <c r="OP87">
        <v>112.96892547607401</v>
      </c>
      <c r="OQ87">
        <v>239.67935180664</v>
      </c>
      <c r="OR87">
        <v>156.21000671386699</v>
      </c>
      <c r="OS87">
        <v>234.24032592773401</v>
      </c>
      <c r="OT87">
        <v>36.626438140869098</v>
      </c>
      <c r="OU87">
        <v>43.630958557128899</v>
      </c>
      <c r="OV87">
        <v>42.749378204345703</v>
      </c>
      <c r="OW87">
        <v>131.61833190917901</v>
      </c>
      <c r="OX87">
        <v>285.83999633789</v>
      </c>
      <c r="OY87">
        <v>502.36520385742102</v>
      </c>
      <c r="OZ87">
        <v>144.89543151855401</v>
      </c>
      <c r="PA87">
        <v>84.407341003417898</v>
      </c>
      <c r="PB87">
        <v>74.258255004882798</v>
      </c>
      <c r="PC87">
        <v>147.23170471191401</v>
      </c>
      <c r="PD87">
        <v>52.1159057617187</v>
      </c>
      <c r="PE87">
        <v>52.319694519042898</v>
      </c>
      <c r="PF87">
        <v>146.22091674804599</v>
      </c>
      <c r="PG87">
        <v>94.797126770019503</v>
      </c>
      <c r="PH87">
        <v>56.259151458740199</v>
      </c>
      <c r="PI87">
        <v>147.912841796875</v>
      </c>
      <c r="PJ87">
        <v>211.590896606445</v>
      </c>
      <c r="PK87">
        <v>228.61000061035099</v>
      </c>
      <c r="PL87">
        <v>34.4197387695312</v>
      </c>
      <c r="PM87">
        <v>136.21000671386699</v>
      </c>
      <c r="PN87">
        <v>67.038284301757798</v>
      </c>
      <c r="PO87">
        <v>82.379997253417898</v>
      </c>
      <c r="PP87">
        <v>109.435104370117</v>
      </c>
      <c r="PQ87">
        <v>123.58999633789</v>
      </c>
      <c r="PR87">
        <v>29.316818237304599</v>
      </c>
      <c r="PS87">
        <v>84.049705505371094</v>
      </c>
      <c r="PT87">
        <v>90.834686279296804</v>
      </c>
      <c r="PU87">
        <v>20.291378021240199</v>
      </c>
      <c r="PV87">
        <v>294.35998535156199</v>
      </c>
      <c r="PW87">
        <v>348.441162109375</v>
      </c>
      <c r="PX87">
        <v>57.074127197265597</v>
      </c>
      <c r="PY87">
        <v>123.817077636718</v>
      </c>
      <c r="PZ87">
        <v>49.69136428833</v>
      </c>
      <c r="QA87">
        <v>287.704986572265</v>
      </c>
      <c r="QC87">
        <v>54.575534820556598</v>
      </c>
      <c r="QD87">
        <v>107.987342834472</v>
      </c>
      <c r="QE87">
        <v>91.927925109863196</v>
      </c>
      <c r="QF87">
        <v>438.777740478515</v>
      </c>
      <c r="QG87">
        <v>142.34156799316401</v>
      </c>
      <c r="QH87">
        <v>47.77388381958</v>
      </c>
      <c r="QI87">
        <v>41.5</v>
      </c>
      <c r="QJ87">
        <v>232.47999572753901</v>
      </c>
      <c r="QK87">
        <v>77.617980957031193</v>
      </c>
      <c r="QL87">
        <v>44.091396331787102</v>
      </c>
      <c r="QM87">
        <v>346.13000488281199</v>
      </c>
      <c r="QN87">
        <v>53.789825439453097</v>
      </c>
      <c r="QO87">
        <v>27.440000534057599</v>
      </c>
      <c r="QP87">
        <v>24.389999389648398</v>
      </c>
      <c r="QQ87">
        <v>170.98989868164</v>
      </c>
      <c r="QR87">
        <v>93.440002441406193</v>
      </c>
      <c r="QS87">
        <v>246.71005249023401</v>
      </c>
      <c r="QT87">
        <v>112.365226745605</v>
      </c>
      <c r="QU87">
        <v>128.99000549316401</v>
      </c>
      <c r="QV87">
        <v>151.75500488281199</v>
      </c>
      <c r="QW87">
        <v>29.866218566894499</v>
      </c>
      <c r="QX87">
        <v>76.194839477539006</v>
      </c>
      <c r="QY87">
        <v>119.669998168945</v>
      </c>
      <c r="QZ87">
        <v>62.063144683837798</v>
      </c>
      <c r="RA87">
        <v>215.53999328613199</v>
      </c>
      <c r="RB87">
        <v>150.85324096679599</v>
      </c>
      <c r="RC87">
        <v>53.824104309082003</v>
      </c>
      <c r="RD87">
        <v>166.22999572753901</v>
      </c>
      <c r="RE87">
        <v>84.632034301757798</v>
      </c>
      <c r="RF87">
        <v>49.749588012695298</v>
      </c>
      <c r="RG87">
        <v>20.780000686645501</v>
      </c>
      <c r="RH87">
        <v>181.24139404296801</v>
      </c>
      <c r="RJ87">
        <v>56.863368988037102</v>
      </c>
      <c r="RK87">
        <v>133.67034912109301</v>
      </c>
      <c r="RL87">
        <v>68.454261779785099</v>
      </c>
      <c r="RM87">
        <v>70.265808105468693</v>
      </c>
      <c r="RN87">
        <v>108.940170288085</v>
      </c>
      <c r="RO87">
        <v>51.432441711425703</v>
      </c>
      <c r="RP87">
        <v>145.51815795898401</v>
      </c>
      <c r="RQ87">
        <v>114.188766479492</v>
      </c>
      <c r="RR87">
        <v>219.13999938964801</v>
      </c>
      <c r="RS87">
        <v>83.396347045898395</v>
      </c>
      <c r="RT87">
        <v>45.318798065185497</v>
      </c>
      <c r="RU87">
        <v>77.554588317871094</v>
      </c>
      <c r="RV87">
        <v>137.70182800292901</v>
      </c>
      <c r="RW87">
        <v>54.154056549072202</v>
      </c>
      <c r="RX87">
        <v>19.804029464721602</v>
      </c>
      <c r="RY87">
        <v>34.5966186523437</v>
      </c>
      <c r="RZ87">
        <v>24.642335891723601</v>
      </c>
      <c r="SA87">
        <v>140.777084350585</v>
      </c>
      <c r="SB87">
        <v>21.737800598144499</v>
      </c>
      <c r="SC87">
        <v>195.25482177734301</v>
      </c>
      <c r="SD87">
        <v>134.68031311035099</v>
      </c>
      <c r="SE87">
        <v>58.223949432372997</v>
      </c>
      <c r="SF87">
        <v>31.676048278808501</v>
      </c>
      <c r="SG87">
        <v>117.86369323730401</v>
      </c>
      <c r="SH87">
        <v>79.126335144042898</v>
      </c>
      <c r="SI87">
        <v>110.53456878662099</v>
      </c>
      <c r="SJ87">
        <v>189.419998168945</v>
      </c>
      <c r="SK87">
        <v>132.81784057617099</v>
      </c>
      <c r="SL87">
        <v>42.102252960205</v>
      </c>
      <c r="SM87">
        <v>114.567161560058</v>
      </c>
    </row>
    <row r="88" spans="1:507" x14ac:dyDescent="0.25">
      <c r="A88" s="1">
        <v>43676</v>
      </c>
      <c r="B88">
        <v>291.45782470703102</v>
      </c>
      <c r="C88">
        <v>166.86883544921801</v>
      </c>
      <c r="D88">
        <v>86.244743347167898</v>
      </c>
      <c r="E88">
        <v>62.015842437744098</v>
      </c>
      <c r="F88">
        <v>279.23001098632801</v>
      </c>
      <c r="G88">
        <v>191.08207702636699</v>
      </c>
      <c r="H88">
        <v>47.974479675292898</v>
      </c>
      <c r="I88">
        <v>303.64001464843699</v>
      </c>
      <c r="J88">
        <v>33.869998931884702</v>
      </c>
      <c r="K88">
        <v>150.31687927246</v>
      </c>
      <c r="L88">
        <v>16.209722518920898</v>
      </c>
      <c r="M88">
        <v>50.574375152587798</v>
      </c>
      <c r="N88">
        <v>69.289802551269503</v>
      </c>
      <c r="O88">
        <v>224.53889465332</v>
      </c>
      <c r="P88">
        <v>84.029998779296804</v>
      </c>
      <c r="Q88">
        <v>62.965286254882798</v>
      </c>
      <c r="R88">
        <v>71.405372619628906</v>
      </c>
      <c r="S88">
        <v>142.28498840332</v>
      </c>
      <c r="T88">
        <v>114.449996948242</v>
      </c>
      <c r="U88">
        <v>203.25</v>
      </c>
      <c r="V88">
        <v>102.195671081542</v>
      </c>
      <c r="W88">
        <v>47.581546783447202</v>
      </c>
      <c r="X88">
        <v>98.013603210449205</v>
      </c>
      <c r="Y88">
        <v>1228</v>
      </c>
      <c r="Z88">
        <v>1225.14001464843</v>
      </c>
      <c r="AA88">
        <v>42.095962524413999</v>
      </c>
      <c r="AB88">
        <v>1898.53002929687</v>
      </c>
      <c r="AC88">
        <v>9.8164081573486293</v>
      </c>
      <c r="AD88">
        <v>73.340751647949205</v>
      </c>
      <c r="AE88">
        <v>30.391170501708899</v>
      </c>
      <c r="AF88">
        <v>83.845512390136705</v>
      </c>
      <c r="AG88">
        <v>123.34593963623</v>
      </c>
      <c r="AH88">
        <v>53.016483306884702</v>
      </c>
      <c r="AI88">
        <v>202.98829650878901</v>
      </c>
      <c r="AJ88">
        <v>112.00732421875</v>
      </c>
      <c r="AK88">
        <v>142.00541687011699</v>
      </c>
      <c r="AL88">
        <v>86.001075744628906</v>
      </c>
      <c r="AM88">
        <v>89.638069152832003</v>
      </c>
      <c r="AN88">
        <v>168.12065124511699</v>
      </c>
      <c r="AO88">
        <v>46.551849365234297</v>
      </c>
      <c r="AP88">
        <v>116.866485595703</v>
      </c>
      <c r="AQ88">
        <v>207.80000305175699</v>
      </c>
      <c r="AR88">
        <v>293.88317871093699</v>
      </c>
      <c r="AS88">
        <v>190.11344909667901</v>
      </c>
      <c r="AT88">
        <v>43.936233520507798</v>
      </c>
      <c r="AU88">
        <v>23.441255569458001</v>
      </c>
      <c r="AV88">
        <v>4.7442708015441797</v>
      </c>
      <c r="AW88">
        <v>51.321231842041001</v>
      </c>
      <c r="AX88">
        <v>49.5640258789062</v>
      </c>
      <c r="AY88">
        <v>80.955368041992102</v>
      </c>
      <c r="AZ88">
        <v>38.650398254394503</v>
      </c>
      <c r="BA88">
        <v>274.27999877929602</v>
      </c>
      <c r="BB88">
        <v>89.069023132324205</v>
      </c>
      <c r="BC88">
        <v>110.587989807128</v>
      </c>
      <c r="BD88">
        <v>31.0074558258056</v>
      </c>
      <c r="BE88">
        <v>104.65650177001901</v>
      </c>
      <c r="BF88">
        <v>160.28999328613199</v>
      </c>
      <c r="BG88">
        <v>158.60574340820301</v>
      </c>
      <c r="BH88">
        <v>1144.19995117187</v>
      </c>
      <c r="BI88">
        <v>199.45033264160099</v>
      </c>
      <c r="BJ88">
        <v>112.409461975097</v>
      </c>
      <c r="BK88">
        <v>22.940464019775298</v>
      </c>
      <c r="BL88">
        <v>71.803672790527301</v>
      </c>
      <c r="BM88">
        <v>29.577043533325099</v>
      </c>
      <c r="BN88">
        <v>44.894371032714801</v>
      </c>
      <c r="BO88">
        <v>84.484962463378906</v>
      </c>
      <c r="BP88">
        <v>253.06263732910099</v>
      </c>
      <c r="BR88">
        <v>73.538978576660099</v>
      </c>
      <c r="BS88">
        <v>320.89001464843699</v>
      </c>
      <c r="BT88">
        <v>241.509994506835</v>
      </c>
      <c r="BU88">
        <v>456.929595947265</v>
      </c>
      <c r="BV88">
        <v>341.27136230468699</v>
      </c>
      <c r="BW88">
        <v>1916.58996582031</v>
      </c>
      <c r="BX88">
        <v>36.869827270507798</v>
      </c>
      <c r="BY88">
        <v>125.438514709472</v>
      </c>
      <c r="BZ88">
        <v>42.860000610351499</v>
      </c>
      <c r="CA88">
        <v>42.527660369872997</v>
      </c>
      <c r="CB88">
        <v>278.83648681640602</v>
      </c>
      <c r="CC88">
        <v>127.229118347167</v>
      </c>
      <c r="CE88">
        <v>81.275077819824205</v>
      </c>
      <c r="CF88">
        <v>18.5936374664306</v>
      </c>
      <c r="CG88">
        <v>75.540000915527301</v>
      </c>
      <c r="CH88">
        <v>39.854694366455</v>
      </c>
      <c r="CI88">
        <v>88.939117431640597</v>
      </c>
      <c r="CJ88">
        <v>43.768379211425703</v>
      </c>
      <c r="CK88">
        <v>87.800003051757798</v>
      </c>
      <c r="CL88">
        <v>45.7933959960937</v>
      </c>
      <c r="CN88">
        <v>58.049999237060497</v>
      </c>
      <c r="CO88">
        <v>127.377792358398</v>
      </c>
      <c r="CP88">
        <v>110.559997558593</v>
      </c>
      <c r="CQ88">
        <v>53.189998626708899</v>
      </c>
      <c r="CR88">
        <v>111.25827789306599</v>
      </c>
      <c r="CS88">
        <v>108.566101074218</v>
      </c>
      <c r="CT88">
        <v>53.799999237060497</v>
      </c>
      <c r="CU88">
        <v>27.099452972412099</v>
      </c>
      <c r="CV88">
        <v>72.421562194824205</v>
      </c>
      <c r="CW88">
        <v>46.951065063476499</v>
      </c>
      <c r="CX88">
        <v>41.752872467041001</v>
      </c>
      <c r="CY88">
        <v>394.55999755859301</v>
      </c>
      <c r="CZ88">
        <v>113.73094177246</v>
      </c>
      <c r="DA88">
        <v>805.25</v>
      </c>
      <c r="DB88">
        <v>147.39739990234301</v>
      </c>
      <c r="DC88">
        <v>75.034187316894503</v>
      </c>
      <c r="DD88">
        <v>172.21476745605401</v>
      </c>
      <c r="DE88">
        <v>100.825439453125</v>
      </c>
      <c r="DF88">
        <v>257.05825805664</v>
      </c>
      <c r="DG88">
        <v>53.747528076171797</v>
      </c>
      <c r="DH88">
        <v>67.354522705078097</v>
      </c>
      <c r="DI88">
        <v>34.814685821533203</v>
      </c>
      <c r="DJ88">
        <v>93.191101074218693</v>
      </c>
      <c r="DK88">
        <v>159.57133483886699</v>
      </c>
      <c r="DL88">
        <v>187.41043090820301</v>
      </c>
      <c r="DM88">
        <v>55.889610290527301</v>
      </c>
      <c r="DN88">
        <v>50.760658264160099</v>
      </c>
      <c r="DO88">
        <v>63.841888427734297</v>
      </c>
      <c r="DP88">
        <v>72.142150878906193</v>
      </c>
      <c r="DQ88">
        <v>42.717197418212798</v>
      </c>
      <c r="DR88">
        <v>66.518669128417898</v>
      </c>
      <c r="DS88">
        <v>27.917013168334901</v>
      </c>
      <c r="DU88">
        <v>56.266128540038999</v>
      </c>
      <c r="DV88">
        <v>79.920372009277301</v>
      </c>
      <c r="DW88">
        <v>195.40573120117099</v>
      </c>
      <c r="DX88">
        <v>340.99978637695301</v>
      </c>
      <c r="DY88">
        <v>77.819999694824205</v>
      </c>
      <c r="DZ88">
        <v>29.823726654052699</v>
      </c>
      <c r="EA88">
        <v>28.359735488891602</v>
      </c>
      <c r="EB88">
        <v>268.36193847656199</v>
      </c>
      <c r="EC88">
        <v>125.39255523681599</v>
      </c>
      <c r="ED88">
        <v>68.595764160156193</v>
      </c>
      <c r="EE88">
        <v>157.18011474609301</v>
      </c>
      <c r="EF88">
        <v>54.015789031982401</v>
      </c>
      <c r="EG88">
        <v>45.563098907470703</v>
      </c>
      <c r="EH88">
        <v>141.64904785156199</v>
      </c>
      <c r="EI88">
        <v>122.023216247558</v>
      </c>
      <c r="EJ88">
        <v>60.099998474121001</v>
      </c>
      <c r="EK88">
        <v>165.67245483398401</v>
      </c>
      <c r="EL88">
        <v>61.741489410400298</v>
      </c>
      <c r="EM88">
        <v>55.839626312255803</v>
      </c>
      <c r="EN88">
        <v>24.812484741210898</v>
      </c>
      <c r="EO88">
        <v>156.38999938964801</v>
      </c>
      <c r="EP88">
        <v>98.261444091796804</v>
      </c>
      <c r="EQ88">
        <v>107.47389221191401</v>
      </c>
      <c r="ER88">
        <v>86.889251708984304</v>
      </c>
      <c r="ES88">
        <v>31.020000457763601</v>
      </c>
      <c r="ET88">
        <v>28.870000839233398</v>
      </c>
      <c r="EU88">
        <v>34.950000762939403</v>
      </c>
      <c r="EV88">
        <v>132.65335083007801</v>
      </c>
      <c r="EW88">
        <v>101.48999786376901</v>
      </c>
      <c r="EX88">
        <v>69.708572387695298</v>
      </c>
      <c r="EY88">
        <v>243.65541076660099</v>
      </c>
      <c r="EZ88">
        <v>94.829895019531193</v>
      </c>
      <c r="FA88">
        <v>43.694980621337798</v>
      </c>
      <c r="FB88">
        <v>120.194328308105</v>
      </c>
      <c r="FC88">
        <v>81.435791015625</v>
      </c>
      <c r="FD88">
        <v>32.187496185302699</v>
      </c>
      <c r="FE88">
        <v>71.128532409667898</v>
      </c>
      <c r="FF88">
        <v>54.939876556396399</v>
      </c>
      <c r="FG88">
        <v>72.013084411621094</v>
      </c>
      <c r="FH88">
        <v>79.468994140625</v>
      </c>
      <c r="FI88">
        <v>40.365932464599602</v>
      </c>
      <c r="FJ88">
        <v>202.31558227539</v>
      </c>
      <c r="FK88">
        <v>65.988876342773395</v>
      </c>
      <c r="FL88">
        <v>72.290000915527301</v>
      </c>
      <c r="FM88">
        <v>88.342590332031193</v>
      </c>
      <c r="FN88">
        <v>63.9139595031738</v>
      </c>
      <c r="FO88">
        <v>97.722579956054602</v>
      </c>
      <c r="FP88">
        <v>82.637222290039006</v>
      </c>
      <c r="FQ88">
        <v>138.92977905273401</v>
      </c>
      <c r="FR88">
        <v>484.90115356445301</v>
      </c>
      <c r="FS88">
        <v>74.614570617675696</v>
      </c>
      <c r="FT88">
        <v>291.81356811523398</v>
      </c>
      <c r="FU88">
        <v>186.48400878906199</v>
      </c>
      <c r="FV88">
        <v>68</v>
      </c>
      <c r="FW88">
        <v>57.264163970947202</v>
      </c>
      <c r="FX88">
        <v>73.008949279785099</v>
      </c>
      <c r="FY88">
        <v>240.396728515625</v>
      </c>
      <c r="FZ88">
        <v>43.227481842041001</v>
      </c>
      <c r="GA88">
        <v>133.92095947265599</v>
      </c>
      <c r="GB88">
        <v>74.786384582519503</v>
      </c>
      <c r="GC88">
        <v>105.42310333251901</v>
      </c>
      <c r="GD88">
        <v>66.962005615234304</v>
      </c>
      <c r="GE88">
        <v>149.88000488281199</v>
      </c>
      <c r="GF88">
        <v>197.03999328613199</v>
      </c>
      <c r="GG88">
        <v>30.218063354492099</v>
      </c>
      <c r="GH88">
        <v>122.197387695312</v>
      </c>
      <c r="GI88">
        <v>168.01786804199199</v>
      </c>
      <c r="GJ88">
        <v>131.33232116699199</v>
      </c>
      <c r="GK88">
        <v>27.8695259094238</v>
      </c>
      <c r="GL88">
        <v>41.3494453430175</v>
      </c>
      <c r="GM88">
        <v>99.200225830078097</v>
      </c>
      <c r="GN88">
        <v>103.91000366210901</v>
      </c>
      <c r="GO88">
        <v>283.70999145507801</v>
      </c>
      <c r="GP88">
        <v>49.181221008300703</v>
      </c>
      <c r="GQ88">
        <v>49.315799713134702</v>
      </c>
      <c r="GR88">
        <v>82.484146118164006</v>
      </c>
      <c r="GS88">
        <v>9.2386817932128906</v>
      </c>
      <c r="GT88">
        <v>82.440002441406193</v>
      </c>
      <c r="GU88">
        <v>63.816444396972599</v>
      </c>
      <c r="GV88">
        <v>54.647285461425703</v>
      </c>
      <c r="GW88">
        <v>36.9808959960937</v>
      </c>
      <c r="GX88">
        <v>37.003963470458899</v>
      </c>
      <c r="GY88">
        <v>31.454788208007798</v>
      </c>
      <c r="GZ88">
        <v>11.363842964172299</v>
      </c>
      <c r="HA88">
        <v>18.861391067504801</v>
      </c>
      <c r="HB88">
        <v>73.366806030273395</v>
      </c>
      <c r="HC88">
        <v>138.259994506835</v>
      </c>
      <c r="HD88">
        <v>181.36495971679599</v>
      </c>
      <c r="HE88">
        <v>10.4384145736694</v>
      </c>
      <c r="HF88">
        <v>50.963905334472599</v>
      </c>
      <c r="HG88">
        <v>39.1260566711425</v>
      </c>
      <c r="HH88">
        <v>92.492652893066406</v>
      </c>
      <c r="HI88">
        <v>62.569179534912102</v>
      </c>
      <c r="HJ88">
        <v>90.515167236328097</v>
      </c>
      <c r="HK88">
        <v>166.284408569335</v>
      </c>
      <c r="HL88">
        <v>212.80422973632801</v>
      </c>
      <c r="HM88">
        <v>287.34799194335898</v>
      </c>
      <c r="HN88">
        <v>22.291894912719702</v>
      </c>
      <c r="HO88">
        <v>14.699679374694799</v>
      </c>
      <c r="HP88">
        <v>55.157577514648402</v>
      </c>
      <c r="HQ88">
        <v>117.95931243896401</v>
      </c>
      <c r="HR88">
        <v>130.92045593261699</v>
      </c>
      <c r="HS88">
        <v>29.695989608764599</v>
      </c>
      <c r="HT88">
        <v>68.879997253417898</v>
      </c>
      <c r="HU88">
        <v>146.73652648925699</v>
      </c>
      <c r="HV88">
        <v>59.901927947997997</v>
      </c>
      <c r="HW88">
        <v>13.7732019424438</v>
      </c>
      <c r="HX88">
        <v>96.858718872070298</v>
      </c>
      <c r="HY88">
        <v>46.619678497314403</v>
      </c>
      <c r="HZ88">
        <v>51.5</v>
      </c>
      <c r="IA88">
        <v>208.413818359375</v>
      </c>
      <c r="IB88">
        <v>167.51812744140599</v>
      </c>
      <c r="IC88">
        <v>40.387382507324197</v>
      </c>
      <c r="ID88">
        <v>16.933525085449201</v>
      </c>
      <c r="IE88">
        <v>25.086795806884702</v>
      </c>
      <c r="IF88">
        <v>20.416511535644499</v>
      </c>
      <c r="IG88">
        <v>281.564453125</v>
      </c>
      <c r="IH88">
        <v>13.204265594482401</v>
      </c>
      <c r="II88">
        <v>224.543853759765</v>
      </c>
      <c r="IJ88">
        <v>166.78973388671801</v>
      </c>
      <c r="IK88">
        <v>286.04998779296801</v>
      </c>
      <c r="IL88">
        <v>64.501518249511705</v>
      </c>
      <c r="IM88">
        <v>150.03585815429599</v>
      </c>
      <c r="IN88">
        <v>299.95999145507801</v>
      </c>
      <c r="IO88">
        <v>85.430000305175696</v>
      </c>
      <c r="IP88">
        <v>33.200000762939403</v>
      </c>
      <c r="IQ88">
        <v>49.532428741455</v>
      </c>
      <c r="IR88">
        <v>85.9957275390625</v>
      </c>
      <c r="IS88">
        <v>137.17478942871</v>
      </c>
      <c r="IT88">
        <v>41.295146942138601</v>
      </c>
      <c r="IU88">
        <v>21.094432830810501</v>
      </c>
      <c r="IV88">
        <v>139.41926574707</v>
      </c>
      <c r="IW88">
        <v>276.50341796875</v>
      </c>
      <c r="IX88">
        <v>531.64001464843705</v>
      </c>
      <c r="IY88">
        <v>17.445959091186499</v>
      </c>
      <c r="IZ88">
        <v>137.22000122070301</v>
      </c>
      <c r="JA88">
        <v>160.52999877929599</v>
      </c>
      <c r="JB88">
        <v>25.921693801879801</v>
      </c>
      <c r="JC88">
        <v>136.51344299316401</v>
      </c>
      <c r="JD88">
        <v>83.196807861328097</v>
      </c>
      <c r="JE88">
        <v>101.00624847412099</v>
      </c>
      <c r="JF88">
        <v>107.08712768554599</v>
      </c>
      <c r="JG88">
        <v>125.964317321777</v>
      </c>
      <c r="JH88">
        <v>39.471652984619098</v>
      </c>
      <c r="JI88">
        <v>109.861862182617</v>
      </c>
      <c r="JJ88">
        <v>25.490434646606399</v>
      </c>
      <c r="JK88">
        <v>122.563903808593</v>
      </c>
      <c r="JL88">
        <v>54.978958129882798</v>
      </c>
      <c r="JM88">
        <v>17.053752899169901</v>
      </c>
      <c r="JN88">
        <v>91.209999084472599</v>
      </c>
      <c r="JO88">
        <v>131.16261291503901</v>
      </c>
      <c r="JP88">
        <v>17.965023040771399</v>
      </c>
      <c r="JQ88">
        <v>18.715795516967699</v>
      </c>
      <c r="JR88">
        <v>135.72340393066401</v>
      </c>
      <c r="JS88">
        <v>29.063125610351499</v>
      </c>
      <c r="JT88">
        <v>20.602054595947202</v>
      </c>
      <c r="JU88">
        <v>24.5874919891357</v>
      </c>
      <c r="JV88">
        <v>194.01191711425699</v>
      </c>
      <c r="JW88">
        <v>170.61999511718699</v>
      </c>
      <c r="JX88">
        <v>205.46397399902301</v>
      </c>
      <c r="JY88">
        <v>66.066299438476506</v>
      </c>
      <c r="JZ88">
        <v>58.7591133117675</v>
      </c>
      <c r="KA88">
        <v>37.640262603759702</v>
      </c>
      <c r="KB88">
        <v>82.232284545898395</v>
      </c>
      <c r="KC88">
        <v>47.8084297180175</v>
      </c>
      <c r="KD88">
        <v>104.91525268554599</v>
      </c>
      <c r="KE88">
        <v>62.507755279541001</v>
      </c>
      <c r="KF88">
        <v>190.67375183105401</v>
      </c>
      <c r="KG88">
        <v>72.099998474121094</v>
      </c>
      <c r="KH88">
        <v>26.899999618530199</v>
      </c>
      <c r="KI88">
        <v>349.94134521484301</v>
      </c>
      <c r="KJ88">
        <v>53.126819610595703</v>
      </c>
      <c r="KK88">
        <v>101.107521057128</v>
      </c>
      <c r="KL88">
        <v>10.435972213745099</v>
      </c>
      <c r="KM88">
        <v>77.036796569824205</v>
      </c>
      <c r="KN88">
        <v>155.23780822753901</v>
      </c>
      <c r="KO88">
        <v>13.8267803192138</v>
      </c>
      <c r="KP88">
        <v>52.288867950439403</v>
      </c>
      <c r="KQ88">
        <v>332.96051025390602</v>
      </c>
      <c r="KR88">
        <v>139.23741149902301</v>
      </c>
      <c r="KS88">
        <v>97.831398010253906</v>
      </c>
      <c r="KT88">
        <v>242.44755554199199</v>
      </c>
      <c r="KU88">
        <v>40.850059509277301</v>
      </c>
      <c r="KV88">
        <v>275.983154296875</v>
      </c>
      <c r="KW88">
        <v>78.962203979492102</v>
      </c>
      <c r="KX88">
        <v>61.548053741455</v>
      </c>
      <c r="KY88">
        <v>203.51707458496</v>
      </c>
      <c r="KZ88">
        <v>139.87550354003901</v>
      </c>
      <c r="LA88">
        <v>99.860015869140597</v>
      </c>
      <c r="LB88">
        <v>78.935081481933594</v>
      </c>
      <c r="LC88">
        <v>46.375156402587798</v>
      </c>
      <c r="LD88">
        <v>759.969970703125</v>
      </c>
      <c r="LE88">
        <v>30.053268432617099</v>
      </c>
      <c r="LF88">
        <v>94.648544311523395</v>
      </c>
      <c r="LG88">
        <v>47.459999084472599</v>
      </c>
      <c r="LH88">
        <v>137.63145446777301</v>
      </c>
      <c r="LI88">
        <v>113.527908325195</v>
      </c>
      <c r="LJ88">
        <v>125.25</v>
      </c>
      <c r="LK88">
        <v>55.020347595214801</v>
      </c>
      <c r="LL88">
        <v>53.035026550292898</v>
      </c>
      <c r="LM88">
        <v>65.510002136230398</v>
      </c>
      <c r="LN88">
        <v>199.21929931640599</v>
      </c>
      <c r="LO88">
        <v>42.821617126464801</v>
      </c>
      <c r="LP88">
        <v>24.774824142456001</v>
      </c>
      <c r="LQ88">
        <v>161.33767700195301</v>
      </c>
      <c r="LR88">
        <v>224.29298400878901</v>
      </c>
      <c r="LS88">
        <v>94.018211364746094</v>
      </c>
      <c r="LT88">
        <v>22.8122749328613</v>
      </c>
      <c r="LU88">
        <v>56.113338470458899</v>
      </c>
      <c r="LV88">
        <v>325.92999267578102</v>
      </c>
      <c r="LW88">
        <v>12.920107841491699</v>
      </c>
      <c r="LX88">
        <v>36.447929382324197</v>
      </c>
      <c r="LY88">
        <v>13.019867897033601</v>
      </c>
      <c r="LZ88">
        <v>13.315110206604</v>
      </c>
      <c r="MA88">
        <v>50.467441558837798</v>
      </c>
      <c r="MB88">
        <v>22.062116622924801</v>
      </c>
      <c r="MC88">
        <v>85.755706787109304</v>
      </c>
      <c r="MD88">
        <v>28.148946762084901</v>
      </c>
      <c r="ME88">
        <v>186.19601440429599</v>
      </c>
      <c r="MF88">
        <v>93.815498352050696</v>
      </c>
      <c r="MG88">
        <v>342.87417602539</v>
      </c>
      <c r="MH88">
        <v>12.1942596435546</v>
      </c>
      <c r="MI88">
        <v>48.5</v>
      </c>
      <c r="MJ88">
        <v>33.265510559082003</v>
      </c>
      <c r="MK88">
        <v>53.314910888671797</v>
      </c>
      <c r="ML88">
        <v>174.85873413085901</v>
      </c>
      <c r="MM88">
        <v>3288.09008789062</v>
      </c>
      <c r="MN88">
        <v>383.350006103515</v>
      </c>
      <c r="MO88">
        <v>48.926662445068303</v>
      </c>
      <c r="MP88">
        <v>109.479110717773</v>
      </c>
      <c r="MQ88">
        <v>76.350578308105398</v>
      </c>
      <c r="MR88">
        <v>57.438777923583899</v>
      </c>
      <c r="MS88">
        <v>56.030788421630803</v>
      </c>
      <c r="MU88">
        <v>66.527389526367102</v>
      </c>
      <c r="MV88">
        <v>97.627456665039006</v>
      </c>
      <c r="MW88">
        <v>171.34303283691401</v>
      </c>
      <c r="MX88">
        <v>81.542327880859304</v>
      </c>
      <c r="MY88">
        <v>228.61999511718699</v>
      </c>
      <c r="MZ88">
        <v>112.040000915527</v>
      </c>
      <c r="NA88">
        <v>37.917594909667898</v>
      </c>
      <c r="NB88">
        <v>15.1728658676147</v>
      </c>
      <c r="NC88">
        <v>124.04875946044901</v>
      </c>
      <c r="ND88">
        <v>87.170639038085895</v>
      </c>
      <c r="NE88">
        <v>52.574230194091797</v>
      </c>
      <c r="NF88">
        <v>34.303741455078097</v>
      </c>
      <c r="NG88">
        <v>77.537269592285099</v>
      </c>
      <c r="NH88">
        <v>95.612770080566406</v>
      </c>
      <c r="NI88">
        <v>86.143768310546804</v>
      </c>
      <c r="NJ88">
        <v>133.61701965332</v>
      </c>
      <c r="NK88">
        <v>134.185134887695</v>
      </c>
      <c r="NL88">
        <v>188.10116577148401</v>
      </c>
      <c r="NM88">
        <v>115.332107543945</v>
      </c>
      <c r="NN88">
        <v>26.975488662719702</v>
      </c>
      <c r="NO88">
        <v>54.858089447021399</v>
      </c>
      <c r="NP88">
        <v>116.06184387207</v>
      </c>
      <c r="NQ88">
        <v>74.193862915039006</v>
      </c>
      <c r="NR88">
        <v>78.445579528808594</v>
      </c>
      <c r="NS88">
        <v>92.690895080566406</v>
      </c>
      <c r="NT88">
        <v>54.459934234619098</v>
      </c>
      <c r="NU88">
        <v>227.95129394531199</v>
      </c>
      <c r="NV88">
        <v>31.4113235473632</v>
      </c>
      <c r="NW88">
        <v>88.897796630859304</v>
      </c>
      <c r="NX88">
        <v>75.489997863769503</v>
      </c>
      <c r="NY88">
        <v>37.755611419677699</v>
      </c>
      <c r="NZ88">
        <v>71.470390319824205</v>
      </c>
      <c r="OA88">
        <v>100.399169921875</v>
      </c>
      <c r="OB88">
        <v>104.697914123535</v>
      </c>
      <c r="OC88">
        <v>79.475807189941406</v>
      </c>
      <c r="OD88">
        <v>81.380386352539006</v>
      </c>
      <c r="OE88">
        <v>65.174430847167898</v>
      </c>
      <c r="OF88">
        <v>61.764823913574197</v>
      </c>
      <c r="OG88">
        <v>311.13000488281199</v>
      </c>
      <c r="OH88">
        <v>14.908350944519</v>
      </c>
      <c r="OI88">
        <v>86.945602416992102</v>
      </c>
      <c r="OJ88">
        <v>128.14929199218699</v>
      </c>
      <c r="OK88">
        <v>58.843414306640597</v>
      </c>
      <c r="OL88">
        <v>159.59295654296801</v>
      </c>
      <c r="OM88">
        <v>22.2254028320312</v>
      </c>
      <c r="ON88">
        <v>363.78338623046801</v>
      </c>
      <c r="OO88">
        <v>105.28203582763599</v>
      </c>
      <c r="OP88">
        <v>113.35986328125</v>
      </c>
      <c r="OQ88">
        <v>238.32974243164</v>
      </c>
      <c r="OR88">
        <v>156.96000671386699</v>
      </c>
      <c r="OS88">
        <v>245.55796813964801</v>
      </c>
      <c r="OT88">
        <v>36.944034576416001</v>
      </c>
      <c r="OU88">
        <v>43.594203948974602</v>
      </c>
      <c r="OV88">
        <v>41.321807861328097</v>
      </c>
      <c r="OW88">
        <v>128.759521484375</v>
      </c>
      <c r="OX88">
        <v>281</v>
      </c>
      <c r="OY88">
        <v>507.17083740234301</v>
      </c>
      <c r="OZ88">
        <v>145.41278076171801</v>
      </c>
      <c r="PA88">
        <v>85.331161499023395</v>
      </c>
      <c r="PB88">
        <v>75.394058227539006</v>
      </c>
      <c r="PC88">
        <v>148.39361572265599</v>
      </c>
      <c r="PD88">
        <v>51.354274749755803</v>
      </c>
      <c r="PE88">
        <v>51.993186950683501</v>
      </c>
      <c r="PF88">
        <v>146.69563293457</v>
      </c>
      <c r="PG88">
        <v>93.472183227539006</v>
      </c>
      <c r="PH88">
        <v>56.021286010742102</v>
      </c>
      <c r="PI88">
        <v>147.10606384277301</v>
      </c>
      <c r="PJ88">
        <v>209.91050720214801</v>
      </c>
      <c r="PK88">
        <v>230.83000183105401</v>
      </c>
      <c r="PL88">
        <v>34.268226623535099</v>
      </c>
      <c r="PM88">
        <v>135.36999511718699</v>
      </c>
      <c r="PN88">
        <v>66.731613159179602</v>
      </c>
      <c r="PO88">
        <v>81.300003051757798</v>
      </c>
      <c r="PP88">
        <v>109.815879821777</v>
      </c>
      <c r="PQ88">
        <v>123.199996948242</v>
      </c>
      <c r="PR88">
        <v>29.3647060394287</v>
      </c>
      <c r="PS88">
        <v>83.712471008300696</v>
      </c>
      <c r="PT88">
        <v>90.196983337402301</v>
      </c>
      <c r="PU88">
        <v>20.1329650878906</v>
      </c>
      <c r="PV88">
        <v>295.14001464843699</v>
      </c>
      <c r="PW88">
        <v>344.78552246093699</v>
      </c>
      <c r="PX88">
        <v>56.84619140625</v>
      </c>
      <c r="PY88">
        <v>123.18457794189401</v>
      </c>
      <c r="PZ88">
        <v>50.169742584228501</v>
      </c>
      <c r="QA88">
        <v>282.71603393554602</v>
      </c>
      <c r="QC88">
        <v>54.122711181640597</v>
      </c>
      <c r="QD88">
        <v>106.81410980224599</v>
      </c>
      <c r="QE88">
        <v>95.222335815429602</v>
      </c>
      <c r="QF88">
        <v>434.46450805664</v>
      </c>
      <c r="QG88">
        <v>141.269760131835</v>
      </c>
      <c r="QH88">
        <v>47.951168060302699</v>
      </c>
      <c r="QI88">
        <v>41</v>
      </c>
      <c r="QJ88">
        <v>233.259994506835</v>
      </c>
      <c r="QK88">
        <v>77.694396972656193</v>
      </c>
      <c r="QL88">
        <v>44.129264831542898</v>
      </c>
      <c r="QM88">
        <v>348.63000488281199</v>
      </c>
      <c r="QN88">
        <v>53.865242004394503</v>
      </c>
      <c r="QO88">
        <v>24.079999923706001</v>
      </c>
      <c r="QP88">
        <v>21.049999237060501</v>
      </c>
      <c r="QQ88">
        <v>172.72389221191401</v>
      </c>
      <c r="QR88">
        <v>93.930000305175696</v>
      </c>
      <c r="QS88">
        <v>247.78894042968699</v>
      </c>
      <c r="QT88">
        <v>113.36822509765599</v>
      </c>
      <c r="QU88">
        <v>129.94999694824199</v>
      </c>
      <c r="QV88">
        <v>151.97373962402301</v>
      </c>
      <c r="QW88">
        <v>30.1419067382812</v>
      </c>
      <c r="QX88">
        <v>76.883972167968693</v>
      </c>
      <c r="QY88">
        <v>118.900001525878</v>
      </c>
      <c r="QZ88">
        <v>62.200958251953097</v>
      </c>
      <c r="RA88">
        <v>213.92999267578099</v>
      </c>
      <c r="RB88">
        <v>150.329177856445</v>
      </c>
      <c r="RC88">
        <v>53.12984085083</v>
      </c>
      <c r="RD88">
        <v>169.53999328613199</v>
      </c>
      <c r="RE88">
        <v>84.469154357910099</v>
      </c>
      <c r="RF88">
        <v>50.1216430664062</v>
      </c>
      <c r="RG88">
        <v>21.4300003051757</v>
      </c>
      <c r="RH88">
        <v>179.57945251464801</v>
      </c>
      <c r="RJ88">
        <v>57.1023750305175</v>
      </c>
      <c r="RK88">
        <v>137.86569213867099</v>
      </c>
      <c r="RL88">
        <v>68.845077514648395</v>
      </c>
      <c r="RM88">
        <v>76.906959533691406</v>
      </c>
      <c r="RN88">
        <v>108.73639678955</v>
      </c>
      <c r="RO88">
        <v>51.693714141845703</v>
      </c>
      <c r="RP88">
        <v>144.06684875488199</v>
      </c>
      <c r="RQ88">
        <v>114.237174987792</v>
      </c>
      <c r="RR88">
        <v>213.32000732421801</v>
      </c>
      <c r="RS88">
        <v>82.595748901367102</v>
      </c>
      <c r="RT88">
        <v>45.572246551513601</v>
      </c>
      <c r="RU88">
        <v>77.776947021484304</v>
      </c>
      <c r="RV88">
        <v>136.81613159179599</v>
      </c>
      <c r="RW88">
        <v>54.930591583251903</v>
      </c>
      <c r="RX88">
        <v>19.579195022583001</v>
      </c>
      <c r="RY88">
        <v>34.973178863525298</v>
      </c>
      <c r="RZ88">
        <v>24.880748748779201</v>
      </c>
      <c r="SA88">
        <v>142.42095947265599</v>
      </c>
      <c r="SB88">
        <v>21.939485549926701</v>
      </c>
      <c r="SC88">
        <v>193.42333984375</v>
      </c>
      <c r="SD88">
        <v>132.08937072753901</v>
      </c>
      <c r="SE88">
        <v>57.851570129394503</v>
      </c>
      <c r="SF88">
        <v>30.593427658081001</v>
      </c>
      <c r="SG88">
        <v>116.846870422363</v>
      </c>
      <c r="SH88">
        <v>79.351333618164006</v>
      </c>
      <c r="SI88">
        <v>109.701438903808</v>
      </c>
      <c r="SJ88">
        <v>218.19999694824199</v>
      </c>
      <c r="SK88">
        <v>134.93061828613199</v>
      </c>
      <c r="SL88">
        <v>42.8848876953125</v>
      </c>
      <c r="SM88">
        <v>114.805122375488</v>
      </c>
    </row>
    <row r="89" spans="1:507" x14ac:dyDescent="0.25">
      <c r="A89" s="1">
        <v>43677</v>
      </c>
      <c r="B89">
        <v>288.26916503906199</v>
      </c>
      <c r="C89">
        <v>164.13511657714801</v>
      </c>
      <c r="D89">
        <v>85.063049316406193</v>
      </c>
      <c r="E89">
        <v>61.498889923095703</v>
      </c>
      <c r="F89">
        <v>278.55999755859301</v>
      </c>
      <c r="G89">
        <v>188.083740234375</v>
      </c>
      <c r="H89">
        <v>48.421543121337798</v>
      </c>
      <c r="I89">
        <v>298.85998535156199</v>
      </c>
      <c r="J89">
        <v>30.4500007629394</v>
      </c>
      <c r="K89">
        <v>149.168197631835</v>
      </c>
      <c r="L89">
        <v>15.9972534179687</v>
      </c>
      <c r="M89">
        <v>50.344841003417898</v>
      </c>
      <c r="N89">
        <v>68.558876037597599</v>
      </c>
      <c r="O89">
        <v>221.10990905761699</v>
      </c>
      <c r="P89">
        <v>88.129997253417898</v>
      </c>
      <c r="Q89">
        <v>62.325889587402301</v>
      </c>
      <c r="R89">
        <v>70.784469604492102</v>
      </c>
      <c r="S89">
        <v>140.68928527832</v>
      </c>
      <c r="T89">
        <v>113.290000915527</v>
      </c>
      <c r="U89">
        <v>209.08000183105401</v>
      </c>
      <c r="V89">
        <v>101.48020172119099</v>
      </c>
      <c r="W89">
        <v>47.457012176513601</v>
      </c>
      <c r="X89">
        <v>103.374855041503</v>
      </c>
      <c r="Y89">
        <v>1218.19995117187</v>
      </c>
      <c r="Z89">
        <v>1216.68005371093</v>
      </c>
      <c r="AA89">
        <v>40.854778289794901</v>
      </c>
      <c r="AB89">
        <v>1866.78002929687</v>
      </c>
      <c r="AC89">
        <v>9.8071556091308594</v>
      </c>
      <c r="AD89">
        <v>72.840339660644503</v>
      </c>
      <c r="AE89">
        <v>30.1932468414306</v>
      </c>
      <c r="AF89">
        <v>82.985504150390597</v>
      </c>
      <c r="AG89">
        <v>121.297805786132</v>
      </c>
      <c r="AH89">
        <v>52.705841064453097</v>
      </c>
      <c r="AI89">
        <v>205.877685546875</v>
      </c>
      <c r="AJ89">
        <v>111.686225891113</v>
      </c>
      <c r="AK89">
        <v>139.118072509765</v>
      </c>
      <c r="AL89">
        <v>84.479194641113196</v>
      </c>
      <c r="AM89">
        <v>88.512046813964801</v>
      </c>
      <c r="AN89">
        <v>177.7724609375</v>
      </c>
      <c r="AO89">
        <v>45.844436645507798</v>
      </c>
      <c r="AP89">
        <v>113.484939575195</v>
      </c>
      <c r="AQ89">
        <v>203.11999511718699</v>
      </c>
      <c r="AR89">
        <v>288.94979858398398</v>
      </c>
      <c r="AS89">
        <v>186.68070983886699</v>
      </c>
      <c r="AT89">
        <v>44.0914497375488</v>
      </c>
      <c r="AU89">
        <v>23.752508163452099</v>
      </c>
      <c r="AV89">
        <v>4.6978049278259197</v>
      </c>
      <c r="AW89">
        <v>52.368396759033203</v>
      </c>
      <c r="AX89">
        <v>48.235282897949197</v>
      </c>
      <c r="AY89">
        <v>86.989547729492102</v>
      </c>
      <c r="AZ89">
        <v>38.773094177246001</v>
      </c>
      <c r="BA89">
        <v>273.45001220703102</v>
      </c>
      <c r="BB89">
        <v>87.730224609375</v>
      </c>
      <c r="BC89">
        <v>109.38184356689401</v>
      </c>
      <c r="BD89">
        <v>30.8895168304443</v>
      </c>
      <c r="BE89">
        <v>104.81991577148401</v>
      </c>
      <c r="BF89">
        <v>156.169998168945</v>
      </c>
      <c r="BG89">
        <v>160.06686401367099</v>
      </c>
      <c r="BH89">
        <v>1123.0400390625</v>
      </c>
      <c r="BI89">
        <v>197.49230957031199</v>
      </c>
      <c r="BJ89">
        <v>111.228149414062</v>
      </c>
      <c r="BK89">
        <v>23.7641086578369</v>
      </c>
      <c r="BL89">
        <v>70.521110534667898</v>
      </c>
      <c r="BM89">
        <v>29.3759670257568</v>
      </c>
      <c r="BN89">
        <v>44.779842376708899</v>
      </c>
      <c r="BO89">
        <v>82.337539672851506</v>
      </c>
      <c r="BP89">
        <v>247.93331909179599</v>
      </c>
      <c r="BR89">
        <v>73.090103149414006</v>
      </c>
      <c r="BS89">
        <v>314.89999389648398</v>
      </c>
      <c r="BT89">
        <v>237.82000732421801</v>
      </c>
      <c r="BU89">
        <v>446.68136596679602</v>
      </c>
      <c r="BV89">
        <v>335.10321044921801</v>
      </c>
      <c r="BW89">
        <v>1886.60998535156</v>
      </c>
      <c r="BX89">
        <v>36.598716735839801</v>
      </c>
      <c r="BY89">
        <v>125.38192749023401</v>
      </c>
      <c r="BZ89">
        <v>42.459999084472599</v>
      </c>
      <c r="CA89">
        <v>42.384510040283203</v>
      </c>
      <c r="CB89">
        <v>269.92849731445301</v>
      </c>
      <c r="CC89">
        <v>123.23500823974599</v>
      </c>
      <c r="CE89">
        <v>80.277961730957003</v>
      </c>
      <c r="CF89">
        <v>18.430110931396399</v>
      </c>
      <c r="CG89">
        <v>73.910003662109304</v>
      </c>
      <c r="CH89">
        <v>39.548561096191399</v>
      </c>
      <c r="CI89">
        <v>90.118988037109304</v>
      </c>
      <c r="CJ89">
        <v>43.127082824707003</v>
      </c>
      <c r="CK89">
        <v>87.760002136230398</v>
      </c>
      <c r="CL89">
        <v>45.648418426513601</v>
      </c>
      <c r="CN89">
        <v>56.490001678466797</v>
      </c>
      <c r="CO89">
        <v>126.15142822265599</v>
      </c>
      <c r="CP89">
        <v>109.309997558593</v>
      </c>
      <c r="CQ89">
        <v>53.009998321533203</v>
      </c>
      <c r="CR89">
        <v>115.744651794433</v>
      </c>
      <c r="CS89">
        <v>108.22840881347599</v>
      </c>
      <c r="CT89">
        <v>52.090000152587798</v>
      </c>
      <c r="CU89">
        <v>27.259193420410099</v>
      </c>
      <c r="CV89">
        <v>70.512374877929602</v>
      </c>
      <c r="CW89">
        <v>46.781169891357401</v>
      </c>
      <c r="CX89">
        <v>41.946983337402301</v>
      </c>
      <c r="CY89">
        <v>385.38000488281199</v>
      </c>
      <c r="CZ89">
        <v>112.605895996093</v>
      </c>
      <c r="DA89">
        <v>795.530029296875</v>
      </c>
      <c r="DB89">
        <v>146.94552612304599</v>
      </c>
      <c r="DC89">
        <v>73.868980407714801</v>
      </c>
      <c r="DD89">
        <v>169.88523864746</v>
      </c>
      <c r="DE89">
        <v>102.215866088867</v>
      </c>
      <c r="DF89">
        <v>254.70132446289</v>
      </c>
      <c r="DG89">
        <v>52.729114532470703</v>
      </c>
      <c r="DH89">
        <v>66.837936401367102</v>
      </c>
      <c r="DI89">
        <v>34.463211059570298</v>
      </c>
      <c r="DJ89">
        <v>92.319229125976506</v>
      </c>
      <c r="DK89">
        <v>157.088455200195</v>
      </c>
      <c r="DL89">
        <v>184.66545104980401</v>
      </c>
      <c r="DM89">
        <v>55.565109252929602</v>
      </c>
      <c r="DN89">
        <v>49.730709075927699</v>
      </c>
      <c r="DO89">
        <v>63.656219482421797</v>
      </c>
      <c r="DP89">
        <v>69.246421813964801</v>
      </c>
      <c r="DQ89">
        <v>41.835330963134702</v>
      </c>
      <c r="DR89">
        <v>66.491409301757798</v>
      </c>
      <c r="DS89">
        <v>27.696365356445298</v>
      </c>
      <c r="DU89">
        <v>55.859569549560497</v>
      </c>
      <c r="DV89">
        <v>79.508613586425696</v>
      </c>
      <c r="DW89">
        <v>191.38967895507801</v>
      </c>
      <c r="DX89">
        <v>337.31076049804602</v>
      </c>
      <c r="DY89">
        <v>77.529998779296804</v>
      </c>
      <c r="DZ89">
        <v>29.206356048583899</v>
      </c>
      <c r="EA89">
        <v>28.719951629638601</v>
      </c>
      <c r="EB89">
        <v>264.64620971679602</v>
      </c>
      <c r="EC89">
        <v>125.940673828125</v>
      </c>
      <c r="ED89">
        <v>68.781402587890597</v>
      </c>
      <c r="EE89">
        <v>156.06671142578099</v>
      </c>
      <c r="EF89">
        <v>53.385147094726499</v>
      </c>
      <c r="EG89">
        <v>44.985240936279297</v>
      </c>
      <c r="EH89">
        <v>139.46527099609301</v>
      </c>
      <c r="EI89">
        <v>118.96969604492099</v>
      </c>
      <c r="EJ89">
        <v>59.849998474121001</v>
      </c>
      <c r="EK89">
        <v>161.40472412109301</v>
      </c>
      <c r="EL89">
        <v>60.174045562744098</v>
      </c>
      <c r="EM89">
        <v>53.652164459228501</v>
      </c>
      <c r="EN89">
        <v>24.923255920410099</v>
      </c>
      <c r="EO89">
        <v>156.86999511718699</v>
      </c>
      <c r="EP89">
        <v>98.834793090820298</v>
      </c>
      <c r="EQ89">
        <v>107.81329345703099</v>
      </c>
      <c r="ER89">
        <v>85.639114379882798</v>
      </c>
      <c r="ES89">
        <v>30.309999465942301</v>
      </c>
      <c r="ET89">
        <v>28.2399997711181</v>
      </c>
      <c r="EU89">
        <v>33.860000610351499</v>
      </c>
      <c r="EV89">
        <v>132.47544860839801</v>
      </c>
      <c r="EW89">
        <v>101.75</v>
      </c>
      <c r="EX89">
        <v>69.021072387695298</v>
      </c>
      <c r="EY89">
        <v>240.68290710449199</v>
      </c>
      <c r="EZ89">
        <v>93.822395324707003</v>
      </c>
      <c r="FA89">
        <v>43.731082916259702</v>
      </c>
      <c r="FB89">
        <v>119.40524291992099</v>
      </c>
      <c r="FC89">
        <v>80.489074707031193</v>
      </c>
      <c r="FD89">
        <v>31.853006362915</v>
      </c>
      <c r="FE89">
        <v>69.926895141601506</v>
      </c>
      <c r="FF89">
        <v>54.029216766357401</v>
      </c>
      <c r="FG89">
        <v>70.736358642578097</v>
      </c>
      <c r="FH89">
        <v>78.579833984375</v>
      </c>
      <c r="FI89">
        <v>40.180576324462798</v>
      </c>
      <c r="FJ89">
        <v>198.43020629882801</v>
      </c>
      <c r="FK89">
        <v>69.998733520507798</v>
      </c>
      <c r="FL89">
        <v>70.949996948242102</v>
      </c>
      <c r="FM89">
        <v>92.262504577636705</v>
      </c>
      <c r="FN89">
        <v>61.624866485595703</v>
      </c>
      <c r="FO89">
        <v>99.359458923339801</v>
      </c>
      <c r="FP89">
        <v>82.435577392578097</v>
      </c>
      <c r="FQ89">
        <v>136.66012573242099</v>
      </c>
      <c r="FR89">
        <v>488.08963012695301</v>
      </c>
      <c r="FS89">
        <v>74.004806518554602</v>
      </c>
      <c r="FT89">
        <v>287.56979370117102</v>
      </c>
      <c r="FU89">
        <v>181.75727844238199</v>
      </c>
      <c r="FV89">
        <v>67.019996643066406</v>
      </c>
      <c r="FW89">
        <v>56.953460693359297</v>
      </c>
      <c r="FX89">
        <v>72.369758605957003</v>
      </c>
      <c r="FY89">
        <v>235.57330322265599</v>
      </c>
      <c r="FZ89">
        <v>42.298168182372997</v>
      </c>
      <c r="GA89">
        <v>131.43563842773401</v>
      </c>
      <c r="GB89">
        <v>74.884460449218693</v>
      </c>
      <c r="GC89">
        <v>105.88475036621</v>
      </c>
      <c r="GD89">
        <v>66.082206726074205</v>
      </c>
      <c r="GE89">
        <v>146.72000122070301</v>
      </c>
      <c r="GF89">
        <v>194.22999572753901</v>
      </c>
      <c r="GG89">
        <v>29.443731307983398</v>
      </c>
      <c r="GH89">
        <v>122.689979553222</v>
      </c>
      <c r="GI89">
        <v>166.20506286621</v>
      </c>
      <c r="GJ89">
        <v>130.90011596679599</v>
      </c>
      <c r="GK89">
        <v>27.692314147949201</v>
      </c>
      <c r="GL89">
        <v>40.875343322753899</v>
      </c>
      <c r="GM89">
        <v>98.368606567382798</v>
      </c>
      <c r="GN89">
        <v>105.430000305175</v>
      </c>
      <c r="GO89">
        <v>284.17001342773398</v>
      </c>
      <c r="GP89">
        <v>48.344009399413999</v>
      </c>
      <c r="GQ89">
        <v>48.010688781738203</v>
      </c>
      <c r="GR89">
        <v>84.059913635253906</v>
      </c>
      <c r="GS89">
        <v>9.2193336486816406</v>
      </c>
      <c r="GT89">
        <v>80.309997558593693</v>
      </c>
      <c r="GU89">
        <v>63.193229675292898</v>
      </c>
      <c r="GV89">
        <v>53.641624450683501</v>
      </c>
      <c r="GW89">
        <v>36.491989135742102</v>
      </c>
      <c r="GX89">
        <v>36.368495941162102</v>
      </c>
      <c r="GY89">
        <v>30.339040756225501</v>
      </c>
      <c r="GZ89">
        <v>10.957637786865201</v>
      </c>
      <c r="HA89">
        <v>18.958614349365199</v>
      </c>
      <c r="HB89">
        <v>75.272804260253906</v>
      </c>
      <c r="HC89">
        <v>139.33000183105401</v>
      </c>
      <c r="HD89">
        <v>178.31536865234301</v>
      </c>
      <c r="HE89">
        <v>10.368954658508301</v>
      </c>
      <c r="HF89">
        <v>50.4227485656738</v>
      </c>
      <c r="HG89">
        <v>39.0389595031738</v>
      </c>
      <c r="HH89">
        <v>91.727638244628906</v>
      </c>
      <c r="HI89">
        <v>61.104969024658203</v>
      </c>
      <c r="HJ89">
        <v>90.120429992675696</v>
      </c>
      <c r="HK89">
        <v>166.84083557128901</v>
      </c>
      <c r="HL89">
        <v>211.58355712890599</v>
      </c>
      <c r="HM89">
        <v>281.83770751953102</v>
      </c>
      <c r="HN89">
        <v>22.099723815917901</v>
      </c>
      <c r="HO89">
        <v>14.8846979141235</v>
      </c>
      <c r="HP89">
        <v>55.023914337158203</v>
      </c>
      <c r="HQ89">
        <v>115.537185668945</v>
      </c>
      <c r="HR89">
        <v>131.62039184570301</v>
      </c>
      <c r="HS89">
        <v>29.401330947875898</v>
      </c>
      <c r="HT89">
        <v>66.540000915527301</v>
      </c>
      <c r="HU89">
        <v>146.23541259765599</v>
      </c>
      <c r="HV89">
        <v>62.645824432372997</v>
      </c>
      <c r="HW89">
        <v>13.546947479248001</v>
      </c>
      <c r="HX89">
        <v>96.102249145507798</v>
      </c>
      <c r="HY89">
        <v>46.3218574523925</v>
      </c>
      <c r="HZ89">
        <v>51.25</v>
      </c>
      <c r="IA89">
        <v>204.89489746093699</v>
      </c>
      <c r="IB89">
        <v>166.12142944335901</v>
      </c>
      <c r="IC89">
        <v>39.766487121582003</v>
      </c>
      <c r="ID89">
        <v>16.655767440795898</v>
      </c>
      <c r="IE89">
        <v>24.987005233764599</v>
      </c>
      <c r="IF89">
        <v>19.942590713500898</v>
      </c>
      <c r="IG89">
        <v>293.66744995117102</v>
      </c>
      <c r="IH89">
        <v>13.030525207519499</v>
      </c>
      <c r="II89">
        <v>219.88227844238199</v>
      </c>
      <c r="IJ89">
        <v>165.27667236328099</v>
      </c>
      <c r="IK89">
        <v>282.04998779296801</v>
      </c>
      <c r="IL89">
        <v>63.700553894042898</v>
      </c>
      <c r="IM89">
        <v>148.43818664550699</v>
      </c>
      <c r="IN89">
        <v>299.38000488281199</v>
      </c>
      <c r="IO89">
        <v>84.919998168945298</v>
      </c>
      <c r="IP89">
        <v>32.970001220703097</v>
      </c>
      <c r="IQ89">
        <v>48.430641174316399</v>
      </c>
      <c r="IR89">
        <v>85.985939025878906</v>
      </c>
      <c r="IS89">
        <v>135.77346801757801</v>
      </c>
      <c r="IT89">
        <v>40.2412300109863</v>
      </c>
      <c r="IU89">
        <v>21.066858291625898</v>
      </c>
      <c r="IV89">
        <v>137.6884765625</v>
      </c>
      <c r="IW89">
        <v>274.219146728515</v>
      </c>
      <c r="IX89">
        <v>519.510009765625</v>
      </c>
      <c r="IY89">
        <v>17.283836364746001</v>
      </c>
      <c r="IZ89">
        <v>131.009994506835</v>
      </c>
      <c r="JA89">
        <v>159.169998168945</v>
      </c>
      <c r="JB89">
        <v>25.522495269775298</v>
      </c>
      <c r="JC89">
        <v>137.08256530761699</v>
      </c>
      <c r="JD89">
        <v>81.488243103027301</v>
      </c>
      <c r="JE89">
        <v>100.74053955078099</v>
      </c>
      <c r="JF89">
        <v>105.250762939453</v>
      </c>
      <c r="JG89">
        <v>124.190452575683</v>
      </c>
      <c r="JH89">
        <v>40.590671539306598</v>
      </c>
      <c r="JI89">
        <v>110.25154876708901</v>
      </c>
      <c r="JJ89">
        <v>25.462165832519499</v>
      </c>
      <c r="JK89">
        <v>121.58135223388599</v>
      </c>
      <c r="JL89">
        <v>54.659744262695298</v>
      </c>
      <c r="JM89">
        <v>16.8973789215087</v>
      </c>
      <c r="JN89">
        <v>89.519996643066406</v>
      </c>
      <c r="JO89">
        <v>128.64938354492099</v>
      </c>
      <c r="JP89">
        <v>17.816623687744102</v>
      </c>
      <c r="JQ89">
        <v>18.6524753570556</v>
      </c>
      <c r="JR89">
        <v>132.15580749511699</v>
      </c>
      <c r="JS89">
        <v>29.218297958373999</v>
      </c>
      <c r="JT89">
        <v>20.342491149902301</v>
      </c>
      <c r="JU89">
        <v>24.7784614562988</v>
      </c>
      <c r="JV89">
        <v>201.38436889648401</v>
      </c>
      <c r="JW89">
        <v>167.52000427246</v>
      </c>
      <c r="JX89">
        <v>202.82907104492099</v>
      </c>
      <c r="JY89">
        <v>65.655464172363196</v>
      </c>
      <c r="JZ89">
        <v>57.840400695800703</v>
      </c>
      <c r="KA89">
        <v>37.3320503234863</v>
      </c>
      <c r="KB89">
        <v>80.010322570800696</v>
      </c>
      <c r="KC89">
        <v>46.940086364746001</v>
      </c>
      <c r="KD89">
        <v>105.166213989257</v>
      </c>
      <c r="KE89">
        <v>61.7236938476562</v>
      </c>
      <c r="KF89">
        <v>185.60852050781199</v>
      </c>
      <c r="KG89">
        <v>72.059997558593693</v>
      </c>
      <c r="KH89">
        <v>26.9300003051757</v>
      </c>
      <c r="KI89">
        <v>346.28890991210898</v>
      </c>
      <c r="KJ89">
        <v>52.998134613037102</v>
      </c>
      <c r="KK89">
        <v>98.798332214355398</v>
      </c>
      <c r="KL89">
        <v>10.4187364578247</v>
      </c>
      <c r="KM89">
        <v>76.397804260253906</v>
      </c>
      <c r="KN89">
        <v>155.03015136718699</v>
      </c>
      <c r="KO89">
        <v>13.76806640625</v>
      </c>
      <c r="KP89">
        <v>51.683952331542898</v>
      </c>
      <c r="KQ89">
        <v>333.94146728515602</v>
      </c>
      <c r="KR89">
        <v>137.50694274902301</v>
      </c>
      <c r="KS89">
        <v>96.224418640136705</v>
      </c>
      <c r="KT89">
        <v>243.83526611328099</v>
      </c>
      <c r="KU89">
        <v>40.073558807372997</v>
      </c>
      <c r="KV89">
        <v>270.13922119140602</v>
      </c>
      <c r="KW89">
        <v>77.587020874023395</v>
      </c>
      <c r="KX89">
        <v>56.8069458007812</v>
      </c>
      <c r="KY89">
        <v>201.96440124511699</v>
      </c>
      <c r="KZ89">
        <v>136.37171936035099</v>
      </c>
      <c r="LA89">
        <v>98.117874145507798</v>
      </c>
      <c r="LB89">
        <v>78.669662475585895</v>
      </c>
      <c r="LC89">
        <v>45.828037261962798</v>
      </c>
      <c r="LD89">
        <v>756.75</v>
      </c>
      <c r="LE89">
        <v>29.5318889617919</v>
      </c>
      <c r="LF89">
        <v>92.140594482421804</v>
      </c>
      <c r="LG89">
        <v>44.889999389648402</v>
      </c>
      <c r="LH89">
        <v>133.63049316406199</v>
      </c>
      <c r="LI89">
        <v>112.21379852294901</v>
      </c>
      <c r="LJ89">
        <v>124.69000244140599</v>
      </c>
      <c r="LK89">
        <v>52.188137054443303</v>
      </c>
      <c r="LL89">
        <v>51.75777053833</v>
      </c>
      <c r="LM89">
        <v>64.470001220703097</v>
      </c>
      <c r="LN89">
        <v>211.13856506347599</v>
      </c>
      <c r="LO89">
        <v>42.716171264648402</v>
      </c>
      <c r="LP89">
        <v>24.715950012206999</v>
      </c>
      <c r="LQ89">
        <v>161.298828125</v>
      </c>
      <c r="LR89">
        <v>223.66305541992099</v>
      </c>
      <c r="LS89">
        <v>93.6005859375</v>
      </c>
      <c r="LT89">
        <v>23.605056762695298</v>
      </c>
      <c r="LU89">
        <v>55.170101165771399</v>
      </c>
      <c r="LV89">
        <v>322.989990234375</v>
      </c>
      <c r="LW89">
        <v>12.956631660461399</v>
      </c>
      <c r="LX89">
        <v>35.279045104980398</v>
      </c>
      <c r="LY89">
        <v>12.805788993835399</v>
      </c>
      <c r="LZ89">
        <v>13.1009769439697</v>
      </c>
      <c r="MA89">
        <v>49.932373046875</v>
      </c>
      <c r="MB89">
        <v>22.312602996826101</v>
      </c>
      <c r="MC89">
        <v>84.605087280273395</v>
      </c>
      <c r="MD89">
        <v>28.253623962402301</v>
      </c>
      <c r="ME89">
        <v>184.85162353515599</v>
      </c>
      <c r="MF89">
        <v>92.783538818359304</v>
      </c>
      <c r="MG89">
        <v>335.74288940429602</v>
      </c>
      <c r="MH89">
        <v>11.988517761230399</v>
      </c>
      <c r="MI89">
        <v>49.439998626708899</v>
      </c>
      <c r="MJ89">
        <v>32.672157287597599</v>
      </c>
      <c r="MK89">
        <v>51.542491912841797</v>
      </c>
      <c r="ML89">
        <v>168.15138244628901</v>
      </c>
      <c r="MM89">
        <v>3344.13989257812</v>
      </c>
      <c r="MN89">
        <v>380.760009765625</v>
      </c>
      <c r="MO89">
        <v>47.891616821288999</v>
      </c>
      <c r="MP89">
        <v>110.611854553222</v>
      </c>
      <c r="MQ89">
        <v>75.540733337402301</v>
      </c>
      <c r="MR89">
        <v>59.891532897949197</v>
      </c>
      <c r="MS89">
        <v>54.8709907531738</v>
      </c>
      <c r="MU89">
        <v>65.749359130859304</v>
      </c>
      <c r="MV89">
        <v>95.666198730468693</v>
      </c>
      <c r="MW89">
        <v>169.67613220214801</v>
      </c>
      <c r="MX89">
        <v>79.187217712402301</v>
      </c>
      <c r="MY89">
        <v>240.75</v>
      </c>
      <c r="MZ89">
        <v>110.400001525878</v>
      </c>
      <c r="NA89">
        <v>37.791011810302699</v>
      </c>
      <c r="NB89">
        <v>15.1341552734375</v>
      </c>
      <c r="NC89">
        <v>121.510360717773</v>
      </c>
      <c r="ND89">
        <v>85.766433715820298</v>
      </c>
      <c r="NE89">
        <v>52.351287841796797</v>
      </c>
      <c r="NF89">
        <v>34.347953796386697</v>
      </c>
      <c r="NG89">
        <v>75.120399475097599</v>
      </c>
      <c r="NH89">
        <v>94.643814086914006</v>
      </c>
      <c r="NI89">
        <v>86.170227050781193</v>
      </c>
      <c r="NJ89">
        <v>133.76235961914</v>
      </c>
      <c r="NK89">
        <v>135.11167907714801</v>
      </c>
      <c r="NL89">
        <v>186.34953308105401</v>
      </c>
      <c r="NM89">
        <v>113.80998992919901</v>
      </c>
      <c r="NN89">
        <v>26.893798828125</v>
      </c>
      <c r="NO89">
        <v>53.575019836425703</v>
      </c>
      <c r="NP89">
        <v>113.77742767333901</v>
      </c>
      <c r="NQ89">
        <v>74.442062377929602</v>
      </c>
      <c r="NR89">
        <v>77.106422424316406</v>
      </c>
      <c r="NS89">
        <v>91.758018493652301</v>
      </c>
      <c r="NT89">
        <v>53.763778686523402</v>
      </c>
      <c r="NU89">
        <v>227.63247680664</v>
      </c>
      <c r="NV89">
        <v>30.833986282348601</v>
      </c>
      <c r="NW89">
        <v>88.738121032714801</v>
      </c>
      <c r="NX89">
        <v>73.290000915527301</v>
      </c>
      <c r="NY89">
        <v>37.159782409667898</v>
      </c>
      <c r="NZ89">
        <v>69.894050598144503</v>
      </c>
      <c r="OA89">
        <v>98.878410339355398</v>
      </c>
      <c r="OB89">
        <v>101.86375427246</v>
      </c>
      <c r="OC89">
        <v>78.397071838378906</v>
      </c>
      <c r="OD89">
        <v>80.357872009277301</v>
      </c>
      <c r="OE89">
        <v>64.630020141601506</v>
      </c>
      <c r="OF89">
        <v>61.552558898925703</v>
      </c>
      <c r="OG89">
        <v>304.760009765625</v>
      </c>
      <c r="OH89">
        <v>14.7968893051147</v>
      </c>
      <c r="OI89">
        <v>86.158363342285099</v>
      </c>
      <c r="OJ89">
        <v>126.65346527099599</v>
      </c>
      <c r="OK89">
        <v>58.055381774902301</v>
      </c>
      <c r="OL89">
        <v>155.14456176757801</v>
      </c>
      <c r="OM89">
        <v>21.911720275878899</v>
      </c>
      <c r="ON89">
        <v>360.61996459960898</v>
      </c>
      <c r="OO89">
        <v>104.975120544433</v>
      </c>
      <c r="OP89">
        <v>113.70191955566401</v>
      </c>
      <c r="OQ89">
        <v>241.30480957031199</v>
      </c>
      <c r="OR89">
        <v>154.5</v>
      </c>
      <c r="OS89">
        <v>242.57287597656199</v>
      </c>
      <c r="OT89">
        <v>37.336368560791001</v>
      </c>
      <c r="OU89">
        <v>42.555812835693303</v>
      </c>
      <c r="OV89">
        <v>40.583747863769503</v>
      </c>
      <c r="OW89">
        <v>127.77829742431599</v>
      </c>
      <c r="OX89">
        <v>277.39001464843699</v>
      </c>
      <c r="OY89">
        <v>505.22097778320301</v>
      </c>
      <c r="OZ89">
        <v>147.218978881835</v>
      </c>
      <c r="PA89">
        <v>82.929222106933594</v>
      </c>
      <c r="PB89">
        <v>74.267402648925696</v>
      </c>
      <c r="PC89">
        <v>145.345947265625</v>
      </c>
      <c r="PD89">
        <v>52.199493408203097</v>
      </c>
      <c r="PE89">
        <v>50.983997344970703</v>
      </c>
      <c r="PF89">
        <v>142.99458312988199</v>
      </c>
      <c r="PG89">
        <v>91.576622009277301</v>
      </c>
      <c r="PH89">
        <v>55.269649505615199</v>
      </c>
      <c r="PI89">
        <v>146.45674133300699</v>
      </c>
      <c r="PJ89">
        <v>206.14683532714801</v>
      </c>
      <c r="PK89">
        <v>231.97000122070301</v>
      </c>
      <c r="PL89">
        <v>33.974700927734297</v>
      </c>
      <c r="PM89">
        <v>132.759994506835</v>
      </c>
      <c r="PN89">
        <v>65.715728759765597</v>
      </c>
      <c r="PO89">
        <v>79.730003356933594</v>
      </c>
      <c r="PP89">
        <v>107.940559387207</v>
      </c>
      <c r="PQ89">
        <v>122.51999664306599</v>
      </c>
      <c r="PR89">
        <v>29.623298645019499</v>
      </c>
      <c r="PS89">
        <v>83.249961853027301</v>
      </c>
      <c r="PT89">
        <v>89.279075622558594</v>
      </c>
      <c r="PU89">
        <v>19.830539703369102</v>
      </c>
      <c r="PV89">
        <v>291.27999877929602</v>
      </c>
      <c r="PW89">
        <v>337.49401855468699</v>
      </c>
      <c r="PX89">
        <v>55.230785369872997</v>
      </c>
      <c r="PY89">
        <v>119.80165863037099</v>
      </c>
      <c r="PZ89">
        <v>49.13325881958</v>
      </c>
      <c r="QA89">
        <v>276.51226806640602</v>
      </c>
      <c r="QC89">
        <v>53.709259033203097</v>
      </c>
      <c r="QD89">
        <v>106.383911132812</v>
      </c>
      <c r="QE89">
        <v>93.011024475097599</v>
      </c>
      <c r="QF89">
        <v>433.50009155273398</v>
      </c>
      <c r="QG89">
        <v>140.31277465820301</v>
      </c>
      <c r="QH89">
        <v>48.081794738769503</v>
      </c>
      <c r="QI89">
        <v>42.310001373291001</v>
      </c>
      <c r="QJ89">
        <v>233.350006103515</v>
      </c>
      <c r="QK89">
        <v>75.946205139160099</v>
      </c>
      <c r="QL89">
        <v>43.617904663085902</v>
      </c>
      <c r="QM89">
        <v>349.25</v>
      </c>
      <c r="QN89">
        <v>53.874668121337798</v>
      </c>
      <c r="QO89">
        <v>23.069999694824201</v>
      </c>
      <c r="QP89">
        <v>20.340000152587798</v>
      </c>
      <c r="QQ89">
        <v>173.35005187988199</v>
      </c>
      <c r="QR89">
        <v>91.910003662109304</v>
      </c>
      <c r="QS89">
        <v>242.03479003906199</v>
      </c>
      <c r="QT89">
        <v>113.04652404785099</v>
      </c>
      <c r="QU89">
        <v>126.550003051757</v>
      </c>
      <c r="QV89">
        <v>149.97550964355401</v>
      </c>
      <c r="QW89">
        <v>29.360792160034102</v>
      </c>
      <c r="QX89">
        <v>77.301078796386705</v>
      </c>
      <c r="QY89">
        <v>117.370002746582</v>
      </c>
      <c r="QZ89">
        <v>61.824256896972599</v>
      </c>
      <c r="RA89">
        <v>211.08999633789</v>
      </c>
      <c r="RB89">
        <v>150.01278686523401</v>
      </c>
      <c r="RC89">
        <v>51.8539009094238</v>
      </c>
      <c r="RD89">
        <v>166.61999511718699</v>
      </c>
      <c r="RE89">
        <v>83.731384277343693</v>
      </c>
      <c r="RF89">
        <v>49.139041900634702</v>
      </c>
      <c r="RG89">
        <v>20.899999618530199</v>
      </c>
      <c r="RH89">
        <v>176.08737182617099</v>
      </c>
      <c r="RJ89">
        <v>56.934188842773402</v>
      </c>
      <c r="RK89">
        <v>135.93013000488199</v>
      </c>
      <c r="RL89">
        <v>67.799613952636705</v>
      </c>
      <c r="RM89">
        <v>76.768608093261705</v>
      </c>
      <c r="RN89">
        <v>107.10621643066401</v>
      </c>
      <c r="RO89">
        <v>50.844589233398402</v>
      </c>
      <c r="RP89">
        <v>142.15829467773401</v>
      </c>
      <c r="RQ89">
        <v>113.259468078613</v>
      </c>
      <c r="RR89">
        <v>210.55999755859301</v>
      </c>
      <c r="RS89">
        <v>81.452033996582003</v>
      </c>
      <c r="RT89">
        <v>45.440826416015597</v>
      </c>
      <c r="RU89">
        <v>77.007972717285099</v>
      </c>
      <c r="RV89">
        <v>136.60714721679599</v>
      </c>
      <c r="RW89">
        <v>52.309768676757798</v>
      </c>
      <c r="RX89">
        <v>19.672874450683501</v>
      </c>
      <c r="RY89">
        <v>33.937633514404297</v>
      </c>
      <c r="RZ89">
        <v>24.232265472412099</v>
      </c>
      <c r="SA89">
        <v>137.442123413085</v>
      </c>
      <c r="SB89">
        <v>21.606267929077099</v>
      </c>
      <c r="SC89">
        <v>191.20007324218699</v>
      </c>
      <c r="SD89">
        <v>126.693214416503</v>
      </c>
      <c r="SE89">
        <v>56.915859222412102</v>
      </c>
      <c r="SF89">
        <v>29.9587898254394</v>
      </c>
      <c r="SG89">
        <v>111.664978027343</v>
      </c>
      <c r="SH89">
        <v>78.539421081542898</v>
      </c>
      <c r="SI89">
        <v>109.003936767578</v>
      </c>
      <c r="SJ89">
        <v>210.88999938964801</v>
      </c>
      <c r="SK89">
        <v>133.41020202636699</v>
      </c>
      <c r="SL89">
        <v>42.498279571533203</v>
      </c>
      <c r="SM89">
        <v>113.912780761718</v>
      </c>
    </row>
    <row r="90" spans="1:507" x14ac:dyDescent="0.25">
      <c r="A90" s="1">
        <v>43678</v>
      </c>
      <c r="B90">
        <v>285.75894165039</v>
      </c>
      <c r="C90">
        <v>162.85751342773401</v>
      </c>
      <c r="D90">
        <v>84.066909790039006</v>
      </c>
      <c r="E90">
        <v>60.741931915283203</v>
      </c>
      <c r="F90">
        <v>204.86999511718699</v>
      </c>
      <c r="G90">
        <v>189.62684631347599</v>
      </c>
      <c r="H90">
        <v>49.862064361572202</v>
      </c>
      <c r="I90">
        <v>298.44000244140602</v>
      </c>
      <c r="J90">
        <v>29.860000610351499</v>
      </c>
      <c r="K90">
        <v>148.48495483398401</v>
      </c>
      <c r="L90">
        <v>16.483169555663999</v>
      </c>
      <c r="M90">
        <v>50.029232025146399</v>
      </c>
      <c r="N90">
        <v>68.361320495605398</v>
      </c>
      <c r="O90">
        <v>219.26951599121</v>
      </c>
      <c r="P90">
        <v>90.110000610351506</v>
      </c>
      <c r="Q90">
        <v>62.109477996826101</v>
      </c>
      <c r="R90">
        <v>67.514953613281193</v>
      </c>
      <c r="S90">
        <v>139.90109252929599</v>
      </c>
      <c r="T90">
        <v>114.91000366210901</v>
      </c>
      <c r="U90">
        <v>202.350006103515</v>
      </c>
      <c r="V90">
        <v>100.441276550292</v>
      </c>
      <c r="W90">
        <v>47.878509521484297</v>
      </c>
      <c r="X90">
        <v>100.949295043945</v>
      </c>
      <c r="Y90">
        <v>1211.78002929687</v>
      </c>
      <c r="Z90">
        <v>1209.01000976562</v>
      </c>
      <c r="AA90">
        <v>41.557823181152301</v>
      </c>
      <c r="AB90">
        <v>1855.31994628906</v>
      </c>
      <c r="AC90">
        <v>9.7238893508911097</v>
      </c>
      <c r="AD90">
        <v>73.754562377929602</v>
      </c>
      <c r="AE90">
        <v>29.530204772949201</v>
      </c>
      <c r="AF90">
        <v>83.930564880371094</v>
      </c>
      <c r="AG90">
        <v>121.02471923828099</v>
      </c>
      <c r="AH90">
        <v>51.500923156738203</v>
      </c>
      <c r="AI90">
        <v>205.673416137695</v>
      </c>
      <c r="AJ90">
        <v>113.865829467773</v>
      </c>
      <c r="AK90">
        <v>134.38552856445301</v>
      </c>
      <c r="AL90">
        <v>88.889755249023395</v>
      </c>
      <c r="AM90">
        <v>87.237838745117102</v>
      </c>
      <c r="AN90">
        <v>177.21983337402301</v>
      </c>
      <c r="AO90">
        <v>44.606456756591797</v>
      </c>
      <c r="AP90">
        <v>110.586471557617</v>
      </c>
      <c r="AQ90">
        <v>201.21000671386699</v>
      </c>
      <c r="AR90">
        <v>287.32171630859301</v>
      </c>
      <c r="AS90">
        <v>187.39093017578099</v>
      </c>
      <c r="AT90">
        <v>42.384059906005803</v>
      </c>
      <c r="AU90">
        <v>23.460710525512599</v>
      </c>
      <c r="AV90">
        <v>4.6997013092040998</v>
      </c>
      <c r="AW90">
        <v>51.235191345214801</v>
      </c>
      <c r="AX90">
        <v>47.355972290038999</v>
      </c>
      <c r="AY90">
        <v>82.999839782714801</v>
      </c>
      <c r="AZ90">
        <v>38.839164733886697</v>
      </c>
      <c r="BA90">
        <v>272.22000122070301</v>
      </c>
      <c r="BB90">
        <v>87.283958435058594</v>
      </c>
      <c r="BC90">
        <v>107.82833862304599</v>
      </c>
      <c r="BD90">
        <v>30.953027725219702</v>
      </c>
      <c r="BE90">
        <v>105.781211853027</v>
      </c>
      <c r="BF90">
        <v>153.47000122070301</v>
      </c>
      <c r="BG90">
        <v>157.93287658691401</v>
      </c>
      <c r="BH90">
        <v>1102.81994628906</v>
      </c>
      <c r="BI90">
        <v>192.14804077148401</v>
      </c>
      <c r="BJ90">
        <v>107.500205993652</v>
      </c>
      <c r="BK90">
        <v>23.6517944335937</v>
      </c>
      <c r="BL90">
        <v>73.737373352050696</v>
      </c>
      <c r="BM90">
        <v>28.236549377441399</v>
      </c>
      <c r="BN90">
        <v>43.873172760009702</v>
      </c>
      <c r="BO90">
        <v>83.425949096679602</v>
      </c>
      <c r="BP90">
        <v>247.49198913574199</v>
      </c>
      <c r="BR90">
        <v>65.201370239257798</v>
      </c>
      <c r="BS90">
        <v>310.36999511718699</v>
      </c>
      <c r="BT90">
        <v>243.05999755859301</v>
      </c>
      <c r="BU90">
        <v>431.65765380859301</v>
      </c>
      <c r="BV90">
        <v>328.3359375</v>
      </c>
      <c r="BW90">
        <v>1879.85998535156</v>
      </c>
      <c r="BX90">
        <v>35.0979804992675</v>
      </c>
      <c r="BY90">
        <v>122.920509338378</v>
      </c>
      <c r="BZ90">
        <v>42.610000610351499</v>
      </c>
      <c r="CA90">
        <v>43.138477325439403</v>
      </c>
      <c r="CB90">
        <v>265.60018920898398</v>
      </c>
      <c r="CC90">
        <v>124.54376220703099</v>
      </c>
      <c r="CE90">
        <v>77.660514831542898</v>
      </c>
      <c r="CF90">
        <v>18.016490936279201</v>
      </c>
      <c r="CG90">
        <v>73.040000915527301</v>
      </c>
      <c r="CH90">
        <v>40.285194396972599</v>
      </c>
      <c r="CI90">
        <v>89.026878356933594</v>
      </c>
      <c r="CJ90">
        <v>44.013584136962798</v>
      </c>
      <c r="CK90">
        <v>86.300003051757798</v>
      </c>
      <c r="CL90">
        <v>45.097507476806598</v>
      </c>
      <c r="CN90">
        <v>55.759998321533203</v>
      </c>
      <c r="CO90">
        <v>121.475982666015</v>
      </c>
      <c r="CP90">
        <v>115.06999969482401</v>
      </c>
      <c r="CQ90">
        <v>54.5</v>
      </c>
      <c r="CR90">
        <v>116.097297668457</v>
      </c>
      <c r="CS90">
        <v>104.426872253417</v>
      </c>
      <c r="CT90">
        <v>51.349998474121001</v>
      </c>
      <c r="CU90">
        <v>27.334363937377901</v>
      </c>
      <c r="CV90">
        <v>70.787918090820298</v>
      </c>
      <c r="CW90">
        <v>49.414726257324197</v>
      </c>
      <c r="CX90">
        <v>40.073825836181598</v>
      </c>
      <c r="CY90">
        <v>384.38000488281199</v>
      </c>
      <c r="CZ90">
        <v>110.438117980957</v>
      </c>
      <c r="DA90">
        <v>790.42999267578102</v>
      </c>
      <c r="DB90">
        <v>145.330322265625</v>
      </c>
      <c r="DC90">
        <v>72.782089233398395</v>
      </c>
      <c r="DD90">
        <v>167.52572631835901</v>
      </c>
      <c r="DE90">
        <v>101.22541809082</v>
      </c>
      <c r="DF90">
        <v>253.32241821289</v>
      </c>
      <c r="DG90">
        <v>52.719600677490199</v>
      </c>
      <c r="DH90">
        <v>64.198593139648395</v>
      </c>
      <c r="DI90">
        <v>33.001808166503899</v>
      </c>
      <c r="DJ90">
        <v>92.329040527343693</v>
      </c>
      <c r="DK90">
        <v>150.84742736816401</v>
      </c>
      <c r="DL90">
        <v>190.535385131835</v>
      </c>
      <c r="DM90">
        <v>56.672828674316399</v>
      </c>
      <c r="DN90">
        <v>49.163753509521399</v>
      </c>
      <c r="DO90">
        <v>64.897300720214801</v>
      </c>
      <c r="DP90">
        <v>68.783111572265597</v>
      </c>
      <c r="DQ90">
        <v>41.554294586181598</v>
      </c>
      <c r="DR90">
        <v>62.140411376953097</v>
      </c>
      <c r="DS90">
        <v>27.955385208129801</v>
      </c>
      <c r="DU90">
        <v>55.594829559326101</v>
      </c>
      <c r="DV90">
        <v>80.416374206542898</v>
      </c>
      <c r="DW90">
        <v>188.258529663085</v>
      </c>
      <c r="DX90">
        <v>337.90060424804602</v>
      </c>
      <c r="DY90">
        <v>76.739997863769503</v>
      </c>
      <c r="DZ90">
        <v>28.2470588684082</v>
      </c>
      <c r="EA90">
        <v>30.423679351806602</v>
      </c>
      <c r="EB90">
        <v>263.62841796875</v>
      </c>
      <c r="EC90">
        <v>126.488845825195</v>
      </c>
      <c r="ED90">
        <v>66.221626281738196</v>
      </c>
      <c r="EE90">
        <v>152.00328063964801</v>
      </c>
      <c r="EF90">
        <v>52.907386779785099</v>
      </c>
      <c r="EG90">
        <v>46.082202911376903</v>
      </c>
      <c r="EH90">
        <v>139.18731689453099</v>
      </c>
      <c r="EI90">
        <v>118.304191589355</v>
      </c>
      <c r="EJ90">
        <v>59.340000152587798</v>
      </c>
      <c r="EK90">
        <v>157.07850646972599</v>
      </c>
      <c r="EL90">
        <v>59.464260101318303</v>
      </c>
      <c r="EM90">
        <v>52.578140258788999</v>
      </c>
      <c r="EN90">
        <v>23.224784851074201</v>
      </c>
      <c r="EO90">
        <v>148.32000732421801</v>
      </c>
      <c r="EP90">
        <v>93.072685241699205</v>
      </c>
      <c r="EQ90">
        <v>108.91632080078099</v>
      </c>
      <c r="ER90">
        <v>83.615997314453097</v>
      </c>
      <c r="ES90">
        <v>29.940000534057599</v>
      </c>
      <c r="ET90">
        <v>27.829999923706001</v>
      </c>
      <c r="EU90">
        <v>32.950000762939403</v>
      </c>
      <c r="EV90">
        <v>130.62698364257801</v>
      </c>
      <c r="EW90">
        <v>97.690002441406193</v>
      </c>
      <c r="EX90">
        <v>70.526161193847599</v>
      </c>
      <c r="EY90">
        <v>241.962478637695</v>
      </c>
      <c r="EZ90">
        <v>91.439300537109304</v>
      </c>
      <c r="FA90">
        <v>42.295650482177699</v>
      </c>
      <c r="FB90">
        <v>121.227653503417</v>
      </c>
      <c r="FC90">
        <v>81.213027954101506</v>
      </c>
      <c r="FD90">
        <v>31.547183990478501</v>
      </c>
      <c r="FE90">
        <v>69.471443176269503</v>
      </c>
      <c r="FF90">
        <v>53.409194946288999</v>
      </c>
      <c r="FG90">
        <v>68.042083740234304</v>
      </c>
      <c r="FH90">
        <v>77.123573303222599</v>
      </c>
      <c r="FI90">
        <v>40.0927925109863</v>
      </c>
      <c r="FJ90">
        <v>197.643295288085</v>
      </c>
      <c r="FK90">
        <v>69.378936767578097</v>
      </c>
      <c r="FL90">
        <v>71.690002441406193</v>
      </c>
      <c r="FM90">
        <v>94.357116699218693</v>
      </c>
      <c r="FN90">
        <v>59.611236572265597</v>
      </c>
      <c r="FO90">
        <v>100.620025634765</v>
      </c>
      <c r="FP90">
        <v>77.845680236816406</v>
      </c>
      <c r="FQ90">
        <v>135.78569030761699</v>
      </c>
      <c r="FR90">
        <v>508.16336059570301</v>
      </c>
      <c r="FS90">
        <v>74.652091979980398</v>
      </c>
      <c r="FT90">
        <v>290.100830078125</v>
      </c>
      <c r="FU90">
        <v>180.34616088867099</v>
      </c>
      <c r="FV90">
        <v>68.139999389648395</v>
      </c>
      <c r="FW90">
        <v>57.028778076171797</v>
      </c>
      <c r="FX90">
        <v>73.018478393554602</v>
      </c>
      <c r="FY90">
        <v>233.36695861816401</v>
      </c>
      <c r="FZ90">
        <v>41.678615570068303</v>
      </c>
      <c r="GA90">
        <v>130.11869812011699</v>
      </c>
      <c r="GB90">
        <v>71.912628173828097</v>
      </c>
      <c r="GC90">
        <v>107.542877197265</v>
      </c>
      <c r="GD90">
        <v>64.393722534179602</v>
      </c>
      <c r="GE90">
        <v>144.759994506835</v>
      </c>
      <c r="GF90">
        <v>192.72999572753901</v>
      </c>
      <c r="GG90">
        <v>28.325252532958899</v>
      </c>
      <c r="GH90">
        <v>121.370216369628</v>
      </c>
      <c r="GI90">
        <v>159.16816711425699</v>
      </c>
      <c r="GJ90">
        <v>128.896072387695</v>
      </c>
      <c r="GK90">
        <v>26.4611301422119</v>
      </c>
      <c r="GL90">
        <v>41.256484985351499</v>
      </c>
      <c r="GM90">
        <v>94.784721374511705</v>
      </c>
      <c r="GN90">
        <v>104.66000366210901</v>
      </c>
      <c r="GO90">
        <v>281.600006103515</v>
      </c>
      <c r="GP90">
        <v>47.720962524413999</v>
      </c>
      <c r="GQ90">
        <v>43.577159881591797</v>
      </c>
      <c r="GR90">
        <v>82.737060546875</v>
      </c>
      <c r="GS90">
        <v>9.0065059661865199</v>
      </c>
      <c r="GT90">
        <v>79.019996643066406</v>
      </c>
      <c r="GU90">
        <v>61.282058715820298</v>
      </c>
      <c r="GV90">
        <v>51.679122924804602</v>
      </c>
      <c r="GW90">
        <v>36.071529388427699</v>
      </c>
      <c r="GX90">
        <v>36.0165405273437</v>
      </c>
      <c r="GY90">
        <v>29.297672271728501</v>
      </c>
      <c r="GZ90">
        <v>10.600969314575099</v>
      </c>
      <c r="HA90">
        <v>17.461368560791001</v>
      </c>
      <c r="HB90">
        <v>73.500885009765597</v>
      </c>
      <c r="HC90">
        <v>137.41000366210901</v>
      </c>
      <c r="HD90">
        <v>175.908279418945</v>
      </c>
      <c r="HE90">
        <v>10.0018253326416</v>
      </c>
      <c r="HF90">
        <v>51.277198791503899</v>
      </c>
      <c r="HG90">
        <v>38.855087280273402</v>
      </c>
      <c r="HH90">
        <v>89.281433105468693</v>
      </c>
      <c r="HI90">
        <v>61.058341979980398</v>
      </c>
      <c r="HJ90">
        <v>87.446022033691406</v>
      </c>
      <c r="HK90">
        <v>163.84022521972599</v>
      </c>
      <c r="HL90">
        <v>203.38473510742099</v>
      </c>
      <c r="HM90">
        <v>268.88031005859301</v>
      </c>
      <c r="HN90">
        <v>20.812171936035099</v>
      </c>
      <c r="HO90">
        <v>13.9226026535034</v>
      </c>
      <c r="HP90">
        <v>54.326919555663999</v>
      </c>
      <c r="HQ90">
        <v>109.50096130371</v>
      </c>
      <c r="HR90">
        <v>127.706581115722</v>
      </c>
      <c r="HS90">
        <v>30.156393051147401</v>
      </c>
      <c r="HT90">
        <v>66.620002746582003</v>
      </c>
      <c r="HU90">
        <v>146.18722534179599</v>
      </c>
      <c r="HV90">
        <v>61.5057563781738</v>
      </c>
      <c r="HW90">
        <v>13.3301219940185</v>
      </c>
      <c r="HX90">
        <v>94.808280944824205</v>
      </c>
      <c r="HY90">
        <v>48.574184417724602</v>
      </c>
      <c r="HZ90">
        <v>50.830001831054602</v>
      </c>
      <c r="IA90">
        <v>204.07028198242099</v>
      </c>
      <c r="IB90">
        <v>163.31837463378901</v>
      </c>
      <c r="IC90">
        <v>39.999320983886697</v>
      </c>
      <c r="ID90">
        <v>16.3397006988525</v>
      </c>
      <c r="IE90">
        <v>24.327875137329102</v>
      </c>
      <c r="IF90">
        <v>19.895195007324201</v>
      </c>
      <c r="IG90">
        <v>295.09246826171801</v>
      </c>
      <c r="IH90">
        <v>12.408718109130801</v>
      </c>
      <c r="II90">
        <v>207.08230590820301</v>
      </c>
      <c r="IJ90">
        <v>165.16860961914</v>
      </c>
      <c r="IK90">
        <v>268.29998779296801</v>
      </c>
      <c r="IL90">
        <v>63.324802398681598</v>
      </c>
      <c r="IM90">
        <v>145.72409057617099</v>
      </c>
      <c r="IN90">
        <v>301.66000366210898</v>
      </c>
      <c r="IO90">
        <v>84.849998474121094</v>
      </c>
      <c r="IP90">
        <v>31.209999084472599</v>
      </c>
      <c r="IQ90">
        <v>47.424659729003899</v>
      </c>
      <c r="IR90">
        <v>87.297355651855398</v>
      </c>
      <c r="IS90">
        <v>137.67854309082</v>
      </c>
      <c r="IT90">
        <v>39.150665283203097</v>
      </c>
      <c r="IU90">
        <v>20.451032638549801</v>
      </c>
      <c r="IV90">
        <v>136.83741760253901</v>
      </c>
      <c r="IW90">
        <v>274.86187744140602</v>
      </c>
      <c r="IX90">
        <v>523.95001220703102</v>
      </c>
      <c r="IY90">
        <v>16.230054855346602</v>
      </c>
      <c r="IZ90">
        <v>125.970001220703</v>
      </c>
      <c r="JA90">
        <v>158.21000671386699</v>
      </c>
      <c r="JB90">
        <v>26.754796981811499</v>
      </c>
      <c r="JC90">
        <v>137.838134765625</v>
      </c>
      <c r="JD90">
        <v>79.572257995605398</v>
      </c>
      <c r="JE90">
        <v>99.862480163574205</v>
      </c>
      <c r="JF90">
        <v>105.761909484863</v>
      </c>
      <c r="JG90">
        <v>124.257209777832</v>
      </c>
      <c r="JH90">
        <v>40.179401397705</v>
      </c>
      <c r="JI90">
        <v>107.34319305419901</v>
      </c>
      <c r="JJ90">
        <v>25.047533035278299</v>
      </c>
      <c r="JK90">
        <v>119.53765106201099</v>
      </c>
      <c r="JL90">
        <v>59.738914489746001</v>
      </c>
      <c r="JM90">
        <v>15.9315538406372</v>
      </c>
      <c r="JN90">
        <v>89.589996337890597</v>
      </c>
      <c r="JO90">
        <v>128.26057434082</v>
      </c>
      <c r="JP90">
        <v>17.6218566894531</v>
      </c>
      <c r="JQ90">
        <v>18.788164138793899</v>
      </c>
      <c r="JR90">
        <v>132.59207153320301</v>
      </c>
      <c r="JS90">
        <v>29.692945480346602</v>
      </c>
      <c r="JT90">
        <v>20.688579559326101</v>
      </c>
      <c r="JU90">
        <v>23.212501525878899</v>
      </c>
      <c r="JV90">
        <v>198.71667480468699</v>
      </c>
      <c r="JW90">
        <v>166</v>
      </c>
      <c r="JX90">
        <v>200.05802917480401</v>
      </c>
      <c r="JY90">
        <v>65.292457580566406</v>
      </c>
      <c r="JZ90">
        <v>56.270938873291001</v>
      </c>
      <c r="KA90">
        <v>36.304641723632798</v>
      </c>
      <c r="KB90">
        <v>81.2869873046875</v>
      </c>
      <c r="KC90">
        <v>47.857769012451101</v>
      </c>
      <c r="KD90">
        <v>106.67205047607401</v>
      </c>
      <c r="KE90">
        <v>56.509208679199197</v>
      </c>
      <c r="KF90">
        <v>184.77401733398401</v>
      </c>
      <c r="KG90">
        <v>71.25</v>
      </c>
      <c r="KH90">
        <v>26.149999618530199</v>
      </c>
      <c r="KI90">
        <v>347.16848754882801</v>
      </c>
      <c r="KJ90">
        <v>52.334922790527301</v>
      </c>
      <c r="KK90">
        <v>96.937339782714801</v>
      </c>
      <c r="KL90">
        <v>10.392884254455501</v>
      </c>
      <c r="KM90">
        <v>74.389480590820298</v>
      </c>
      <c r="KN90">
        <v>147.01670837402301</v>
      </c>
      <c r="KO90">
        <v>13.239655494689901</v>
      </c>
      <c r="KP90">
        <v>50.739917755126903</v>
      </c>
      <c r="KQ90">
        <v>337.17141723632801</v>
      </c>
      <c r="KR90">
        <v>135.34141540527301</v>
      </c>
      <c r="KS90">
        <v>96.039360046386705</v>
      </c>
      <c r="KT90">
        <v>240.62678527832</v>
      </c>
      <c r="KU90">
        <v>38.491062164306598</v>
      </c>
      <c r="KV90">
        <v>272.01443481445301</v>
      </c>
      <c r="KW90">
        <v>77.053581237792898</v>
      </c>
      <c r="KX90">
        <v>54.714710235595703</v>
      </c>
      <c r="KY90">
        <v>202.47236633300699</v>
      </c>
      <c r="KZ90">
        <v>145.49916076660099</v>
      </c>
      <c r="LA90">
        <v>98.531753540039006</v>
      </c>
      <c r="LB90">
        <v>79.333221435546804</v>
      </c>
      <c r="LC90">
        <v>44.817268371582003</v>
      </c>
      <c r="LD90">
        <v>760.78997802734295</v>
      </c>
      <c r="LE90">
        <v>28.921968460083001</v>
      </c>
      <c r="LF90">
        <v>89.388664245605398</v>
      </c>
      <c r="LG90">
        <v>43.599998474121001</v>
      </c>
      <c r="LH90">
        <v>135.38578796386699</v>
      </c>
      <c r="LI90">
        <v>114.975326538085</v>
      </c>
      <c r="LJ90">
        <v>122.389999389648</v>
      </c>
      <c r="LK90">
        <v>50.738201141357401</v>
      </c>
      <c r="LL90">
        <v>51.893238067626903</v>
      </c>
      <c r="LM90">
        <v>63.459999084472599</v>
      </c>
      <c r="LN90">
        <v>212.82302856445301</v>
      </c>
      <c r="LO90">
        <v>41.153621673583899</v>
      </c>
      <c r="LP90">
        <v>24.6080226898193</v>
      </c>
      <c r="LQ90">
        <v>160.13252258300699</v>
      </c>
      <c r="LR90">
        <v>221.783111572265</v>
      </c>
      <c r="LS90">
        <v>94.843788146972599</v>
      </c>
      <c r="LT90">
        <v>22.237510681152301</v>
      </c>
      <c r="LU90">
        <v>54.434371948242102</v>
      </c>
      <c r="LV90">
        <v>319.5</v>
      </c>
      <c r="LW90">
        <v>12.2626886367797</v>
      </c>
      <c r="LX90">
        <v>35.887645721435497</v>
      </c>
      <c r="LY90">
        <v>12.679287910461399</v>
      </c>
      <c r="LZ90">
        <v>12.9841775894165</v>
      </c>
      <c r="MA90">
        <v>50.677127838134702</v>
      </c>
      <c r="MB90">
        <v>22.1391887664794</v>
      </c>
      <c r="MC90">
        <v>81.7432861328125</v>
      </c>
      <c r="MD90">
        <v>28.5866889953613</v>
      </c>
      <c r="ME90">
        <v>179.88017272949199</v>
      </c>
      <c r="MF90">
        <v>89.687606811523395</v>
      </c>
      <c r="MG90">
        <v>335.20852661132801</v>
      </c>
      <c r="MH90">
        <v>11.977397918701101</v>
      </c>
      <c r="MI90">
        <v>48.569999694824197</v>
      </c>
      <c r="MJ90">
        <v>32.844425201416001</v>
      </c>
      <c r="MK90">
        <v>50.291366577148402</v>
      </c>
      <c r="ML90">
        <v>164.36422729492099</v>
      </c>
      <c r="MM90">
        <v>3387.9599609375</v>
      </c>
      <c r="MN90">
        <v>374.79998779296801</v>
      </c>
      <c r="MO90">
        <v>49.579387664794901</v>
      </c>
      <c r="MP90">
        <v>110.260765075683</v>
      </c>
      <c r="MQ90">
        <v>74.627311706542898</v>
      </c>
      <c r="MR90">
        <v>60.669235229492102</v>
      </c>
      <c r="MS90">
        <v>54.461654663085902</v>
      </c>
      <c r="MU90">
        <v>63.874553680419901</v>
      </c>
      <c r="MV90">
        <v>94.822952270507798</v>
      </c>
      <c r="MW90">
        <v>167.52462768554599</v>
      </c>
      <c r="MX90">
        <v>79.978607177734304</v>
      </c>
      <c r="MY90">
        <v>237.88000488281199</v>
      </c>
      <c r="MZ90">
        <v>110.800003051757</v>
      </c>
      <c r="NA90">
        <v>37.6546821594238</v>
      </c>
      <c r="NB90">
        <v>14.341503143310501</v>
      </c>
      <c r="NC90">
        <v>120.87338256835901</v>
      </c>
      <c r="ND90">
        <v>85.826179504394503</v>
      </c>
      <c r="NE90">
        <v>50.974899291992102</v>
      </c>
      <c r="NF90">
        <v>34.142650604247997</v>
      </c>
      <c r="NG90">
        <v>74.078186035156193</v>
      </c>
      <c r="NH90">
        <v>94.117820739746094</v>
      </c>
      <c r="NI90">
        <v>86.878700256347599</v>
      </c>
      <c r="NJ90">
        <v>123.607131958007</v>
      </c>
      <c r="NK90">
        <v>130.72457885742099</v>
      </c>
      <c r="NL90">
        <v>186.03465270996</v>
      </c>
      <c r="NM90">
        <v>112.142433166503</v>
      </c>
      <c r="NN90">
        <v>26.975488662719702</v>
      </c>
      <c r="NO90">
        <v>51.4150390625</v>
      </c>
      <c r="NP90">
        <v>112.51473999023401</v>
      </c>
      <c r="NQ90">
        <v>73.651481628417898</v>
      </c>
      <c r="NR90">
        <v>77.26904296875</v>
      </c>
      <c r="NS90">
        <v>82.501602172851506</v>
      </c>
      <c r="NT90">
        <v>53.791999816894503</v>
      </c>
      <c r="NU90">
        <v>231.01751708984301</v>
      </c>
      <c r="NV90">
        <v>31.166690826416001</v>
      </c>
      <c r="NW90">
        <v>82.630645751953097</v>
      </c>
      <c r="NX90">
        <v>71.339996337890597</v>
      </c>
      <c r="NY90">
        <v>35.263065338134702</v>
      </c>
      <c r="NZ90">
        <v>68.021530151367102</v>
      </c>
      <c r="OA90">
        <v>98.074440002441406</v>
      </c>
      <c r="OB90">
        <v>96.381111145019503</v>
      </c>
      <c r="OC90">
        <v>76.093864440917898</v>
      </c>
      <c r="OD90">
        <v>79.299263000488196</v>
      </c>
      <c r="OE90">
        <v>65.059585571289006</v>
      </c>
      <c r="OF90">
        <v>60.869667053222599</v>
      </c>
      <c r="OG90">
        <v>309.42999267578102</v>
      </c>
      <c r="OH90">
        <v>14.146679878234799</v>
      </c>
      <c r="OI90">
        <v>85.759880065917898</v>
      </c>
      <c r="OJ90">
        <v>129.45814514160099</v>
      </c>
      <c r="OK90">
        <v>56.767604827880803</v>
      </c>
      <c r="OL90">
        <v>150.30050659179599</v>
      </c>
      <c r="OM90">
        <v>21.6111145019531</v>
      </c>
      <c r="ON90">
        <v>357.88296508789</v>
      </c>
      <c r="OO90">
        <v>102.53960418701099</v>
      </c>
      <c r="OP90">
        <v>111.463859558105</v>
      </c>
      <c r="OQ90">
        <v>253.39224243164</v>
      </c>
      <c r="OR90">
        <v>150.80999755859301</v>
      </c>
      <c r="OS90">
        <v>243.93688964843699</v>
      </c>
      <c r="OT90">
        <v>35.972560882568303</v>
      </c>
      <c r="OU90">
        <v>42.509868621826101</v>
      </c>
      <c r="OV90">
        <v>39.962223052978501</v>
      </c>
      <c r="OW90">
        <v>128.01416015625</v>
      </c>
      <c r="OX90">
        <v>274</v>
      </c>
      <c r="OY90">
        <v>505.13235473632801</v>
      </c>
      <c r="OZ90">
        <v>142.93492126464801</v>
      </c>
      <c r="PA90">
        <v>80.488426208496094</v>
      </c>
      <c r="PB90">
        <v>73.177413940429602</v>
      </c>
      <c r="PC90">
        <v>142.650634765625</v>
      </c>
      <c r="PD90">
        <v>52.923973083496001</v>
      </c>
      <c r="PE90">
        <v>50.420036315917898</v>
      </c>
      <c r="PF90">
        <v>137.79177856445301</v>
      </c>
      <c r="PG90">
        <v>92.243927001953097</v>
      </c>
      <c r="PH90">
        <v>52.891025543212798</v>
      </c>
      <c r="PI90">
        <v>146.68302917480401</v>
      </c>
      <c r="PJ90">
        <v>209.23246765136699</v>
      </c>
      <c r="PK90">
        <v>218.24000549316401</v>
      </c>
      <c r="PL90">
        <v>33.633811950683501</v>
      </c>
      <c r="PM90">
        <v>132.52000427246</v>
      </c>
      <c r="PN90">
        <v>66.060760498046804</v>
      </c>
      <c r="PO90">
        <v>79.309997558593693</v>
      </c>
      <c r="PP90">
        <v>105.160888671875</v>
      </c>
      <c r="PQ90">
        <v>122.09999847412099</v>
      </c>
      <c r="PR90">
        <v>28.033428192138601</v>
      </c>
      <c r="PS90">
        <v>79.607780456542898</v>
      </c>
      <c r="PT90">
        <v>87.907035827636705</v>
      </c>
      <c r="PU90">
        <v>19.240087509155199</v>
      </c>
      <c r="PV90">
        <v>288.64999389648398</v>
      </c>
      <c r="PW90">
        <v>359.17971801757801</v>
      </c>
      <c r="PX90">
        <v>54.309123992919901</v>
      </c>
      <c r="PY90">
        <v>118.306640625</v>
      </c>
      <c r="PZ90">
        <v>47.847618103027301</v>
      </c>
      <c r="QA90">
        <v>276.64169311523398</v>
      </c>
      <c r="QC90">
        <v>51.76997756958</v>
      </c>
      <c r="QD90">
        <v>105.55287170410099</v>
      </c>
      <c r="QE90">
        <v>91.559371948242102</v>
      </c>
      <c r="QF90">
        <v>428.04379272460898</v>
      </c>
      <c r="QG90">
        <v>139.50889587402301</v>
      </c>
      <c r="QH90">
        <v>46.308940887451101</v>
      </c>
      <c r="QI90">
        <v>42.080001831054602</v>
      </c>
      <c r="QJ90">
        <v>246.83999633789</v>
      </c>
      <c r="QK90">
        <v>76.796424865722599</v>
      </c>
      <c r="QL90">
        <v>43.627372741699197</v>
      </c>
      <c r="QM90">
        <v>345.510009765625</v>
      </c>
      <c r="QN90">
        <v>52.498340606689403</v>
      </c>
      <c r="QO90">
        <v>21.579999923706001</v>
      </c>
      <c r="QP90">
        <v>19.120000839233398</v>
      </c>
      <c r="QQ90">
        <v>168.591217041015</v>
      </c>
      <c r="QR90">
        <v>90.489997863769503</v>
      </c>
      <c r="QS90">
        <v>242.26805114746</v>
      </c>
      <c r="QT90">
        <v>110.690391540527</v>
      </c>
      <c r="QU90">
        <v>120.879997253417</v>
      </c>
      <c r="QV90">
        <v>146.29719543457</v>
      </c>
      <c r="QW90">
        <v>27.486108779907202</v>
      </c>
      <c r="QX90">
        <v>76.475929260253906</v>
      </c>
      <c r="QY90">
        <v>118.69000244140599</v>
      </c>
      <c r="QZ90">
        <v>62.173397064208899</v>
      </c>
      <c r="RA90">
        <v>212.80000305175699</v>
      </c>
      <c r="RB90">
        <v>151.19927978515599</v>
      </c>
      <c r="RC90">
        <v>51.844516754150298</v>
      </c>
      <c r="RD90">
        <v>179.28999328613199</v>
      </c>
      <c r="RE90">
        <v>79.879692077636705</v>
      </c>
      <c r="RF90">
        <v>48.290016174316399</v>
      </c>
      <c r="RG90">
        <v>20.319999694824201</v>
      </c>
      <c r="RH90">
        <v>177.24482727050699</v>
      </c>
      <c r="RJ90">
        <v>56.226051330566399</v>
      </c>
      <c r="RK90">
        <v>134.35810852050699</v>
      </c>
      <c r="RL90">
        <v>67.22314453125</v>
      </c>
      <c r="RM90">
        <v>75.068794250488196</v>
      </c>
      <c r="RN90">
        <v>106.13587951660099</v>
      </c>
      <c r="RO90">
        <v>50.452690124511697</v>
      </c>
      <c r="RP90">
        <v>141.00520324707</v>
      </c>
      <c r="RQ90">
        <v>112.53343963623</v>
      </c>
      <c r="RR90">
        <v>211.759994506835</v>
      </c>
      <c r="RS90">
        <v>83.091354370117102</v>
      </c>
      <c r="RT90">
        <v>44.173633575439403</v>
      </c>
      <c r="RU90">
        <v>77.545326232910099</v>
      </c>
      <c r="RV90">
        <v>136.61712646484301</v>
      </c>
      <c r="RW90">
        <v>53.882266998291001</v>
      </c>
      <c r="RX90">
        <v>19.757188796996999</v>
      </c>
      <c r="RY90">
        <v>35.076728820800703</v>
      </c>
      <c r="RZ90">
        <v>23.869878768920898</v>
      </c>
      <c r="SA90">
        <v>132.18933105468699</v>
      </c>
      <c r="SB90">
        <v>22.3779201507568</v>
      </c>
      <c r="SC90">
        <v>192.00318908691401</v>
      </c>
      <c r="SD90">
        <v>119.72883605957</v>
      </c>
      <c r="SE90">
        <v>58.013889312744098</v>
      </c>
      <c r="SF90">
        <v>29.529472351074201</v>
      </c>
      <c r="SG90">
        <v>110.931678771972</v>
      </c>
      <c r="SH90">
        <v>77.091690063476506</v>
      </c>
      <c r="SI90">
        <v>113.28582000732401</v>
      </c>
      <c r="SJ90">
        <v>204.259994506835</v>
      </c>
      <c r="SK90">
        <v>135.75004577636699</v>
      </c>
      <c r="SL90">
        <v>40.489818572997997</v>
      </c>
      <c r="SM90">
        <v>114.71588134765599</v>
      </c>
    </row>
    <row r="91" spans="1:507" x14ac:dyDescent="0.25">
      <c r="A91" s="1">
        <v>43679</v>
      </c>
      <c r="B91">
        <v>283.607330322265</v>
      </c>
      <c r="C91">
        <v>160.21775817871</v>
      </c>
      <c r="D91">
        <v>83.812980651855398</v>
      </c>
      <c r="E91">
        <v>60.326511383056598</v>
      </c>
      <c r="F91">
        <v>200.61999511718699</v>
      </c>
      <c r="G91">
        <v>188.50370788574199</v>
      </c>
      <c r="H91">
        <v>48.699710845947202</v>
      </c>
      <c r="I91">
        <v>293.70999145507801</v>
      </c>
      <c r="J91">
        <v>29.440000534057599</v>
      </c>
      <c r="K91">
        <v>144.355712890625</v>
      </c>
      <c r="L91">
        <v>16.035364151000898</v>
      </c>
      <c r="M91">
        <v>50.239635467529297</v>
      </c>
      <c r="N91">
        <v>67.245178222656193</v>
      </c>
      <c r="O91">
        <v>215.85025024414</v>
      </c>
      <c r="P91">
        <v>88.319999694824205</v>
      </c>
      <c r="Q91">
        <v>62.237361907958899</v>
      </c>
      <c r="R91">
        <v>66.632087707519503</v>
      </c>
      <c r="S91">
        <v>139.25703430175699</v>
      </c>
      <c r="T91">
        <v>112.33999633789</v>
      </c>
      <c r="U91">
        <v>199.38000488281199</v>
      </c>
      <c r="V91">
        <v>99.804206848144503</v>
      </c>
      <c r="W91">
        <v>48.022205352783203</v>
      </c>
      <c r="X91">
        <v>100.59317779541</v>
      </c>
      <c r="Y91">
        <v>1196.31994628906</v>
      </c>
      <c r="Z91">
        <v>1193.98999023437</v>
      </c>
      <c r="AA91">
        <v>41.601226806640597</v>
      </c>
      <c r="AB91">
        <v>1823.23999023437</v>
      </c>
      <c r="AC91">
        <v>9.7516441345214808</v>
      </c>
      <c r="AD91">
        <v>72.888442993164006</v>
      </c>
      <c r="AE91">
        <v>29.1442546844482</v>
      </c>
      <c r="AF91">
        <v>83.826614379882798</v>
      </c>
      <c r="AG91">
        <v>121.239295959472</v>
      </c>
      <c r="AH91">
        <v>51.143215179443303</v>
      </c>
      <c r="AI91">
        <v>209.62322998046801</v>
      </c>
      <c r="AJ91">
        <v>114.12856292724599</v>
      </c>
      <c r="AK91">
        <v>130.25546264648401</v>
      </c>
      <c r="AL91">
        <v>87.668380737304602</v>
      </c>
      <c r="AM91">
        <v>85.440155029296804</v>
      </c>
      <c r="AN91">
        <v>178.38224792480401</v>
      </c>
      <c r="AO91">
        <v>43.766403198242102</v>
      </c>
      <c r="AP91">
        <v>108.86670684814401</v>
      </c>
      <c r="AQ91">
        <v>195.350006103515</v>
      </c>
      <c r="AR91">
        <v>284.98742675781199</v>
      </c>
      <c r="AS91">
        <v>188.44641113281199</v>
      </c>
      <c r="AT91">
        <v>42.432563781738203</v>
      </c>
      <c r="AU91">
        <v>23.5287971496582</v>
      </c>
      <c r="AV91">
        <v>4.7632355690002397</v>
      </c>
      <c r="AW91">
        <v>50.151157379150298</v>
      </c>
      <c r="AX91">
        <v>46.457115173339801</v>
      </c>
      <c r="AY91">
        <v>82.622703552246094</v>
      </c>
      <c r="AZ91">
        <v>37.819805145263601</v>
      </c>
      <c r="BA91">
        <v>244.11999511718699</v>
      </c>
      <c r="BB91">
        <v>87.390670776367102</v>
      </c>
      <c r="BC91">
        <v>107.181869506835</v>
      </c>
      <c r="BD91">
        <v>30.998384475708001</v>
      </c>
      <c r="BE91">
        <v>105.387077331542</v>
      </c>
      <c r="BF91">
        <v>147.759994506835</v>
      </c>
      <c r="BG91">
        <v>157.904037475585</v>
      </c>
      <c r="BH91">
        <v>1096.11999511718</v>
      </c>
      <c r="BI91">
        <v>194.62629699707</v>
      </c>
      <c r="BJ91">
        <v>107.35496520996</v>
      </c>
      <c r="BK91">
        <v>22.537998199462798</v>
      </c>
      <c r="BL91">
        <v>73.727516174316406</v>
      </c>
      <c r="BM91">
        <v>28.131221771240199</v>
      </c>
      <c r="BN91">
        <v>43.930435180663999</v>
      </c>
      <c r="BO91">
        <v>83.053352355957003</v>
      </c>
      <c r="BP91">
        <v>243.90243530273401</v>
      </c>
      <c r="BR91">
        <v>65.449691772460895</v>
      </c>
      <c r="BS91">
        <v>336</v>
      </c>
      <c r="BT91">
        <v>242.27000427246</v>
      </c>
      <c r="BU91">
        <v>428.09515380859301</v>
      </c>
      <c r="BV91">
        <v>333.51208496093699</v>
      </c>
      <c r="BW91">
        <v>1846.07995605468</v>
      </c>
      <c r="BX91">
        <v>34.7010078430175</v>
      </c>
      <c r="BY91">
        <v>122.741317749023</v>
      </c>
      <c r="BZ91">
        <v>42.75</v>
      </c>
      <c r="CA91">
        <v>43.892444610595703</v>
      </c>
      <c r="CB91">
        <v>259.26132202148398</v>
      </c>
      <c r="CC91">
        <v>123.826370239257</v>
      </c>
      <c r="CE91">
        <v>78.293312072753906</v>
      </c>
      <c r="CF91">
        <v>17.5740146636962</v>
      </c>
      <c r="CG91">
        <v>71.269996643066406</v>
      </c>
      <c r="CH91">
        <v>40.505229949951101</v>
      </c>
      <c r="CI91">
        <v>87.998519897460895</v>
      </c>
      <c r="CJ91">
        <v>43.485454559326101</v>
      </c>
      <c r="CK91">
        <v>86</v>
      </c>
      <c r="CL91">
        <v>44.420948028564403</v>
      </c>
      <c r="CN91">
        <v>55.090000152587798</v>
      </c>
      <c r="CO91">
        <v>119.32028198242099</v>
      </c>
      <c r="CP91">
        <v>116.480003356933</v>
      </c>
      <c r="CQ91">
        <v>53.509998321533203</v>
      </c>
      <c r="CR91">
        <v>113.961860656738</v>
      </c>
      <c r="CS91">
        <v>103.35587310791</v>
      </c>
      <c r="CT91">
        <v>50.970001220703097</v>
      </c>
      <c r="CU91">
        <v>27.559879302978501</v>
      </c>
      <c r="CV91">
        <v>69.843170166015597</v>
      </c>
      <c r="CW91">
        <v>49.726222991943303</v>
      </c>
      <c r="CX91">
        <v>39.549732208251903</v>
      </c>
      <c r="CY91">
        <v>384.66000366210898</v>
      </c>
      <c r="CZ91">
        <v>110.42897033691401</v>
      </c>
      <c r="DA91">
        <v>792.21002197265602</v>
      </c>
      <c r="DB91">
        <v>146.397537231445</v>
      </c>
      <c r="DC91">
        <v>72.772300720214801</v>
      </c>
      <c r="DD91">
        <v>164.54634094238199</v>
      </c>
      <c r="DE91">
        <v>101.187324523925</v>
      </c>
      <c r="DF91">
        <v>252.716064453125</v>
      </c>
      <c r="DG91">
        <v>50.682769775390597</v>
      </c>
      <c r="DH91">
        <v>63.980949401855398</v>
      </c>
      <c r="DI91">
        <v>32.844566345214801</v>
      </c>
      <c r="DJ91">
        <v>91.633506774902301</v>
      </c>
      <c r="DK91">
        <v>151.58164978027301</v>
      </c>
      <c r="DL91">
        <v>194.866607666015</v>
      </c>
      <c r="DM91">
        <v>56.394210815429602</v>
      </c>
      <c r="DN91">
        <v>49.447235107421797</v>
      </c>
      <c r="DO91">
        <v>62.043811798095703</v>
      </c>
      <c r="DP91">
        <v>68.725189208984304</v>
      </c>
      <c r="DQ91">
        <v>41.331405639648402</v>
      </c>
      <c r="DR91">
        <v>61.668060302734297</v>
      </c>
      <c r="DS91">
        <v>27.120752334594702</v>
      </c>
      <c r="DU91">
        <v>53.391834259033203</v>
      </c>
      <c r="DV91">
        <v>80.603538513183594</v>
      </c>
      <c r="DW91">
        <v>187.42225646972599</v>
      </c>
      <c r="DX91">
        <v>334.77142333984301</v>
      </c>
      <c r="DY91">
        <v>76.139999389648395</v>
      </c>
      <c r="DZ91">
        <v>27.8196487426757</v>
      </c>
      <c r="EA91">
        <v>30.628126144409102</v>
      </c>
      <c r="EB91">
        <v>261.64093017578102</v>
      </c>
      <c r="EC91">
        <v>127.802520751953</v>
      </c>
      <c r="ED91">
        <v>65.576812744140597</v>
      </c>
      <c r="EE91">
        <v>151.00405883789</v>
      </c>
      <c r="EF91">
        <v>53.232265472412102</v>
      </c>
      <c r="EG91">
        <v>46.033229827880803</v>
      </c>
      <c r="EH91">
        <v>138.16490173339801</v>
      </c>
      <c r="EI91">
        <v>117.53101348876901</v>
      </c>
      <c r="EJ91">
        <v>60.099998474121001</v>
      </c>
      <c r="EK91">
        <v>154.63279724121</v>
      </c>
      <c r="EL91">
        <v>59.276958465576101</v>
      </c>
      <c r="EM91">
        <v>52.016483306884702</v>
      </c>
      <c r="EN91">
        <v>23.104782104492099</v>
      </c>
      <c r="EO91">
        <v>144.21000671386699</v>
      </c>
      <c r="EP91">
        <v>93.158683776855398</v>
      </c>
      <c r="EQ91">
        <v>110.50013732910099</v>
      </c>
      <c r="ER91">
        <v>82.718955993652301</v>
      </c>
      <c r="ES91">
        <v>29.4300003051757</v>
      </c>
      <c r="ET91">
        <v>27.319999694824201</v>
      </c>
      <c r="EU91">
        <v>32.180000305175703</v>
      </c>
      <c r="EV91">
        <v>132.14924621582</v>
      </c>
      <c r="EW91">
        <v>96.870002746582003</v>
      </c>
      <c r="EX91">
        <v>70.628356933593693</v>
      </c>
      <c r="EY91">
        <v>240.89947509765599</v>
      </c>
      <c r="EZ91">
        <v>89.850555419921804</v>
      </c>
      <c r="FA91">
        <v>41.167167663574197</v>
      </c>
      <c r="FB91">
        <v>120.861289978027</v>
      </c>
      <c r="FC91">
        <v>81.788482666015597</v>
      </c>
      <c r="FD91">
        <v>31.4325046539306</v>
      </c>
      <c r="FE91">
        <v>66.913146972656193</v>
      </c>
      <c r="FF91">
        <v>51.626628875732401</v>
      </c>
      <c r="FG91">
        <v>66.108222961425696</v>
      </c>
      <c r="FH91">
        <v>76.477439880371094</v>
      </c>
      <c r="FI91">
        <v>39.585536956787102</v>
      </c>
      <c r="FJ91">
        <v>196.71867370605401</v>
      </c>
      <c r="FK91">
        <v>69.256866455078097</v>
      </c>
      <c r="FL91">
        <v>71.446670532226506</v>
      </c>
      <c r="FM91">
        <v>92.651504516601506</v>
      </c>
      <c r="FN91">
        <v>58.566417694091797</v>
      </c>
      <c r="FO91">
        <v>100.394248962402</v>
      </c>
      <c r="FP91">
        <v>79.180389404296804</v>
      </c>
      <c r="FQ91">
        <v>135.65797424316401</v>
      </c>
      <c r="FR91">
        <v>509.46600341796801</v>
      </c>
      <c r="FS91">
        <v>75.496345520019503</v>
      </c>
      <c r="FT91">
        <v>290.58609008789</v>
      </c>
      <c r="FU91">
        <v>179.79357910156199</v>
      </c>
      <c r="FV91">
        <v>59.709999084472599</v>
      </c>
      <c r="FW91">
        <v>57.273582458496001</v>
      </c>
      <c r="FX91">
        <v>73.171112060546804</v>
      </c>
      <c r="FY91">
        <v>232.21122741699199</v>
      </c>
      <c r="FZ91">
        <v>42.007167816162102</v>
      </c>
      <c r="GA91">
        <v>127.90069580078099</v>
      </c>
      <c r="GB91">
        <v>71.775314331054602</v>
      </c>
      <c r="GC91">
        <v>108.164672851562</v>
      </c>
      <c r="GD91">
        <v>63.762763977050703</v>
      </c>
      <c r="GE91">
        <v>139.03999328613199</v>
      </c>
      <c r="GF91">
        <v>189.02000427246</v>
      </c>
      <c r="GG91">
        <v>28.315690994262599</v>
      </c>
      <c r="GH91">
        <v>122.94091796875</v>
      </c>
      <c r="GI91">
        <v>159.57749938964801</v>
      </c>
      <c r="GJ91">
        <v>127.86459350585901</v>
      </c>
      <c r="GK91">
        <v>26.311891555786101</v>
      </c>
      <c r="GL91">
        <v>41.135635375976499</v>
      </c>
      <c r="GM91">
        <v>95.329246520996094</v>
      </c>
      <c r="GN91">
        <v>104.31999969482401</v>
      </c>
      <c r="GO91">
        <v>278.14999389648398</v>
      </c>
      <c r="GP91">
        <v>47.516532897949197</v>
      </c>
      <c r="GQ91">
        <v>43.385231018066399</v>
      </c>
      <c r="GR91">
        <v>83.573562622070298</v>
      </c>
      <c r="GS91">
        <v>8.9774827957153303</v>
      </c>
      <c r="GT91">
        <v>86.050003051757798</v>
      </c>
      <c r="GU91">
        <v>61.190658569335902</v>
      </c>
      <c r="GV91">
        <v>50.439140319824197</v>
      </c>
      <c r="GW91">
        <v>35.817302703857401</v>
      </c>
      <c r="GX91">
        <v>35.7427978515625</v>
      </c>
      <c r="GY91">
        <v>29.232587814331001</v>
      </c>
      <c r="GZ91">
        <v>10.2046709060668</v>
      </c>
      <c r="HA91">
        <v>17.539150238037099</v>
      </c>
      <c r="HB91">
        <v>72.495208740234304</v>
      </c>
      <c r="HC91">
        <v>135.11000061035099</v>
      </c>
      <c r="HD91">
        <v>174.50817871093699</v>
      </c>
      <c r="HE91">
        <v>9.9224462509155202</v>
      </c>
      <c r="HF91">
        <v>50.982887268066399</v>
      </c>
      <c r="HG91">
        <v>38.497020721435497</v>
      </c>
      <c r="HH91">
        <v>87.080795288085895</v>
      </c>
      <c r="HI91">
        <v>60.573379516601499</v>
      </c>
      <c r="HJ91">
        <v>86.498641967773395</v>
      </c>
      <c r="HK91">
        <v>160.44219970703099</v>
      </c>
      <c r="HL91">
        <v>201.241287231445</v>
      </c>
      <c r="HM91">
        <v>267.66015625</v>
      </c>
      <c r="HN91">
        <v>20.1780071258544</v>
      </c>
      <c r="HO91">
        <v>14.0243616104125</v>
      </c>
      <c r="HP91">
        <v>54.880691528320298</v>
      </c>
      <c r="HQ91">
        <v>108.242218017578</v>
      </c>
      <c r="HR91">
        <v>125.340538024902</v>
      </c>
      <c r="HS91">
        <v>30.6313667297363</v>
      </c>
      <c r="HT91">
        <v>65.900001525878906</v>
      </c>
      <c r="HU91">
        <v>146.59197998046801</v>
      </c>
      <c r="HV91">
        <v>59.853622436523402</v>
      </c>
      <c r="HW91">
        <v>12.509952545166</v>
      </c>
      <c r="HX91">
        <v>93.474494934082003</v>
      </c>
      <c r="HY91">
        <v>47.587627410888601</v>
      </c>
      <c r="HZ91">
        <v>50.25</v>
      </c>
      <c r="IA91">
        <v>203.41825866699199</v>
      </c>
      <c r="IB91">
        <v>161.8349609375</v>
      </c>
      <c r="IC91">
        <v>40.125442504882798</v>
      </c>
      <c r="ID91">
        <v>16.349281311035099</v>
      </c>
      <c r="IE91">
        <v>23.7286663055419</v>
      </c>
      <c r="IF91">
        <v>19.089530944824201</v>
      </c>
      <c r="IG91">
        <v>290.876708984375</v>
      </c>
      <c r="IH91">
        <v>12.3264207839965</v>
      </c>
      <c r="II91">
        <v>198.58753967285099</v>
      </c>
      <c r="IJ91">
        <v>158.75285339355401</v>
      </c>
      <c r="IK91">
        <v>268.70999145507801</v>
      </c>
      <c r="IL91">
        <v>63.117149353027301</v>
      </c>
      <c r="IM91">
        <v>145.97433471679599</v>
      </c>
      <c r="IN91">
        <v>297.38000488281199</v>
      </c>
      <c r="IO91">
        <v>83.470001220703097</v>
      </c>
      <c r="IP91">
        <v>31.049999237060501</v>
      </c>
      <c r="IQ91">
        <v>46.639045715332003</v>
      </c>
      <c r="IR91">
        <v>88.4913330078125</v>
      </c>
      <c r="IS91">
        <v>134.86671447753901</v>
      </c>
      <c r="IT91">
        <v>38.619117736816399</v>
      </c>
      <c r="IU91">
        <v>20.009840011596602</v>
      </c>
      <c r="IV91">
        <v>137.52589416503901</v>
      </c>
      <c r="IW91">
        <v>271.57891845703102</v>
      </c>
      <c r="IX91">
        <v>513.59997558593705</v>
      </c>
      <c r="IY91">
        <v>16.067934036254801</v>
      </c>
      <c r="IZ91">
        <v>118.5</v>
      </c>
      <c r="JA91">
        <v>157.08000183105401</v>
      </c>
      <c r="JB91">
        <v>27.2841682434082</v>
      </c>
      <c r="JC91">
        <v>136.169998168945</v>
      </c>
      <c r="JD91">
        <v>78.683403015136705</v>
      </c>
      <c r="JE91">
        <v>100.306442260742</v>
      </c>
      <c r="JF91">
        <v>106.15947723388599</v>
      </c>
      <c r="JG91">
        <v>125.001091003417</v>
      </c>
      <c r="JH91">
        <v>40.102897644042898</v>
      </c>
      <c r="JI91">
        <v>107.333679199218</v>
      </c>
      <c r="JJ91">
        <v>24.453853607177699</v>
      </c>
      <c r="JK91">
        <v>119.08567047119099</v>
      </c>
      <c r="JL91">
        <v>59.522987365722599</v>
      </c>
      <c r="JM91">
        <v>15.821171760559</v>
      </c>
      <c r="JN91">
        <v>88.099998474121094</v>
      </c>
      <c r="JO91">
        <v>128.85803222656199</v>
      </c>
      <c r="JP91">
        <v>17.677503585815401</v>
      </c>
      <c r="JQ91">
        <v>18.281593322753899</v>
      </c>
      <c r="JR91">
        <v>129.16990661621</v>
      </c>
      <c r="JS91">
        <v>29.400852203369102</v>
      </c>
      <c r="JT91">
        <v>21.380762100219702</v>
      </c>
      <c r="JU91">
        <v>23.069272994995099</v>
      </c>
      <c r="JV91">
        <v>198.299560546875</v>
      </c>
      <c r="JW91">
        <v>164.77000427246</v>
      </c>
      <c r="JX91">
        <v>198.434310913085</v>
      </c>
      <c r="JY91">
        <v>65.792816162109304</v>
      </c>
      <c r="JZ91">
        <v>54.433521270751903</v>
      </c>
      <c r="KA91">
        <v>35.9684028625488</v>
      </c>
      <c r="KB91">
        <v>79.776435852050696</v>
      </c>
      <c r="KC91">
        <v>47.344654083251903</v>
      </c>
      <c r="KD91">
        <v>108.515701293945</v>
      </c>
      <c r="KE91">
        <v>55.413406372070298</v>
      </c>
      <c r="KF91">
        <v>182.14439392089801</v>
      </c>
      <c r="KG91">
        <v>70.699996948242102</v>
      </c>
      <c r="KH91">
        <v>25.549999237060501</v>
      </c>
      <c r="KI91">
        <v>346.04025268554602</v>
      </c>
      <c r="KJ91">
        <v>51.978561401367102</v>
      </c>
      <c r="KK91">
        <v>96.684013366699205</v>
      </c>
      <c r="KL91">
        <v>10.358414649963301</v>
      </c>
      <c r="KM91">
        <v>69.505653381347599</v>
      </c>
      <c r="KN91">
        <v>148.77230834960901</v>
      </c>
      <c r="KO91">
        <v>12.9950199127197</v>
      </c>
      <c r="KP91">
        <v>49.145122528076101</v>
      </c>
      <c r="KQ91">
        <v>337.498443603515</v>
      </c>
      <c r="KR91">
        <v>134.46134948730401</v>
      </c>
      <c r="KS91">
        <v>96.351028442382798</v>
      </c>
      <c r="KT91">
        <v>242.16213989257801</v>
      </c>
      <c r="KU91">
        <v>39.287220001220703</v>
      </c>
      <c r="KV91">
        <v>267.34130859375</v>
      </c>
      <c r="KW91">
        <v>77.900215148925696</v>
      </c>
      <c r="KX91">
        <v>53.649402618408203</v>
      </c>
      <c r="KY91">
        <v>205.56816101074199</v>
      </c>
      <c r="KZ91">
        <v>145.38139343261699</v>
      </c>
      <c r="LA91">
        <v>98.493255615234304</v>
      </c>
      <c r="LB91">
        <v>80.072601318359304</v>
      </c>
      <c r="LC91">
        <v>43.852855682372997</v>
      </c>
      <c r="LD91">
        <v>717.82000732421795</v>
      </c>
      <c r="LE91">
        <v>28.184165954589801</v>
      </c>
      <c r="LF91">
        <v>85.934127807617102</v>
      </c>
      <c r="LG91">
        <v>44.080001831054602</v>
      </c>
      <c r="LH91">
        <v>134.24826049804599</v>
      </c>
      <c r="LI91">
        <v>115.78475189208901</v>
      </c>
      <c r="LJ91">
        <v>120.379997253417</v>
      </c>
      <c r="LK91">
        <v>50.496543884277301</v>
      </c>
      <c r="LL91">
        <v>52.019023895263601</v>
      </c>
      <c r="LM91">
        <v>62.389999389648402</v>
      </c>
      <c r="LN91">
        <v>211.09918212890599</v>
      </c>
      <c r="LO91">
        <v>40.377132415771399</v>
      </c>
      <c r="LP91">
        <v>23.931007385253899</v>
      </c>
      <c r="LQ91">
        <v>165.30310058593699</v>
      </c>
      <c r="LR91">
        <v>216.71417236328099</v>
      </c>
      <c r="LS91">
        <v>95.135154724121094</v>
      </c>
      <c r="LT91">
        <v>21.890666961669901</v>
      </c>
      <c r="LU91">
        <v>43.426765441894503</v>
      </c>
      <c r="LV91">
        <v>318.829986572265</v>
      </c>
      <c r="LW91">
        <v>14.006674766540501</v>
      </c>
      <c r="LX91">
        <v>35.655792236328097</v>
      </c>
      <c r="LY91">
        <v>12.6306343078613</v>
      </c>
      <c r="LZ91">
        <v>12.9452447891235</v>
      </c>
      <c r="MA91">
        <v>50.954303741455</v>
      </c>
      <c r="MB91">
        <v>21.898336410522401</v>
      </c>
      <c r="MC91">
        <v>79.796089172363196</v>
      </c>
      <c r="MD91">
        <v>28.272655487060501</v>
      </c>
      <c r="ME91">
        <v>176.94439697265599</v>
      </c>
      <c r="MF91">
        <v>88.769226074218693</v>
      </c>
      <c r="MG91">
        <v>331.45831298828102</v>
      </c>
      <c r="MH91">
        <v>11.760535240173301</v>
      </c>
      <c r="MI91">
        <v>47.450000762939403</v>
      </c>
      <c r="MJ91">
        <v>33.246368408203097</v>
      </c>
      <c r="MK91">
        <v>49.826938629150298</v>
      </c>
      <c r="ML91">
        <v>160.64680480957</v>
      </c>
      <c r="MM91">
        <v>3404.2900390625</v>
      </c>
      <c r="MN91">
        <v>369.92999267578102</v>
      </c>
      <c r="MO91">
        <v>47.723770141601499</v>
      </c>
      <c r="MP91">
        <v>110.00241851806599</v>
      </c>
      <c r="MQ91">
        <v>73.986976623535099</v>
      </c>
      <c r="MR91">
        <v>60.669235229492102</v>
      </c>
      <c r="MS91">
        <v>54.422664642333899</v>
      </c>
      <c r="MU91">
        <v>63.0121459960937</v>
      </c>
      <c r="MV91">
        <v>95.931480407714801</v>
      </c>
      <c r="MW91">
        <v>163.77409362792901</v>
      </c>
      <c r="MX91">
        <v>80.026275634765597</v>
      </c>
      <c r="MY91">
        <v>236.52000427246</v>
      </c>
      <c r="MZ91">
        <v>107.08999633789</v>
      </c>
      <c r="NA91">
        <v>36.271968841552699</v>
      </c>
      <c r="NB91">
        <v>14.194032669067299</v>
      </c>
      <c r="NC91">
        <v>121.614952087402</v>
      </c>
      <c r="ND91">
        <v>84.252670288085895</v>
      </c>
      <c r="NE91">
        <v>50.800430297851499</v>
      </c>
      <c r="NF91">
        <v>33.919502258300703</v>
      </c>
      <c r="NG91">
        <v>75.62353515625</v>
      </c>
      <c r="NH91">
        <v>91.838462829589801</v>
      </c>
      <c r="NI91">
        <v>87.369911193847599</v>
      </c>
      <c r="NJ91">
        <v>123.326118469238</v>
      </c>
      <c r="NK91">
        <v>130.44093322753901</v>
      </c>
      <c r="NL91">
        <v>185.89686584472599</v>
      </c>
      <c r="NM91">
        <v>110.688179016113</v>
      </c>
      <c r="NN91">
        <v>26.921031951904201</v>
      </c>
      <c r="NO91">
        <v>51.036575317382798</v>
      </c>
      <c r="NP91">
        <v>112.235206604003</v>
      </c>
      <c r="NQ91">
        <v>73.320549011230398</v>
      </c>
      <c r="NR91">
        <v>77.010772705078097</v>
      </c>
      <c r="NS91">
        <v>80.210144042968693</v>
      </c>
      <c r="NT91">
        <v>53.5003662109375</v>
      </c>
      <c r="NU91">
        <v>233.989974975585</v>
      </c>
      <c r="NV91">
        <v>30.667634963989201</v>
      </c>
      <c r="NW91">
        <v>80.335342407226506</v>
      </c>
      <c r="NX91">
        <v>70.889999389648395</v>
      </c>
      <c r="NY91">
        <v>33.276973724365199</v>
      </c>
      <c r="NZ91">
        <v>67.973777770996094</v>
      </c>
      <c r="OA91">
        <v>97.192977905273395</v>
      </c>
      <c r="OB91">
        <v>96.635208129882798</v>
      </c>
      <c r="OC91">
        <v>75.559356689453097</v>
      </c>
      <c r="OD91">
        <v>78.679748535156193</v>
      </c>
      <c r="OE91">
        <v>65.414436340332003</v>
      </c>
      <c r="OF91">
        <v>60.685111999511697</v>
      </c>
      <c r="OG91">
        <v>305.239990234375</v>
      </c>
      <c r="OH91">
        <v>14.2395668029785</v>
      </c>
      <c r="OI91">
        <v>85.925125122070298</v>
      </c>
      <c r="OJ91">
        <v>128.20834350585901</v>
      </c>
      <c r="OK91">
        <v>55.575939178466797</v>
      </c>
      <c r="OL91">
        <v>148.40921020507801</v>
      </c>
      <c r="OM91">
        <v>21.571905136108398</v>
      </c>
      <c r="ON91">
        <v>353.20230102539</v>
      </c>
      <c r="OO91">
        <v>102.460395812988</v>
      </c>
      <c r="OP91">
        <v>108.21913909912099</v>
      </c>
      <c r="OQ91">
        <v>250.17086791992099</v>
      </c>
      <c r="OR91">
        <v>145.69999694824199</v>
      </c>
      <c r="OS91">
        <v>245.74575805664</v>
      </c>
      <c r="OT91">
        <v>34.954380035400298</v>
      </c>
      <c r="OU91">
        <v>41.287689208984297</v>
      </c>
      <c r="OV91">
        <v>43.050430297851499</v>
      </c>
      <c r="OW91">
        <v>128.01416015625</v>
      </c>
      <c r="OX91">
        <v>265.85998535156199</v>
      </c>
      <c r="OY91">
        <v>502.69015502929602</v>
      </c>
      <c r="OZ91">
        <v>144.54145812988199</v>
      </c>
      <c r="PA91">
        <v>77.143249511718693</v>
      </c>
      <c r="PB91">
        <v>73.140762329101506</v>
      </c>
      <c r="PC91">
        <v>142.14588928222599</v>
      </c>
      <c r="PD91">
        <v>53.276924133300703</v>
      </c>
      <c r="PE91">
        <v>50.083633422851499</v>
      </c>
      <c r="PF91">
        <v>136.42570495605401</v>
      </c>
      <c r="PG91">
        <v>92.369667053222599</v>
      </c>
      <c r="PH91">
        <v>52.957626342773402</v>
      </c>
      <c r="PI91">
        <v>145.50239562988199</v>
      </c>
      <c r="PJ91">
        <v>207.95495605468699</v>
      </c>
      <c r="PK91">
        <v>215.05000305175699</v>
      </c>
      <c r="PL91">
        <v>33.405136108398402</v>
      </c>
      <c r="PM91">
        <v>129.350006103515</v>
      </c>
      <c r="PN91">
        <v>66.031997680664006</v>
      </c>
      <c r="PO91">
        <v>77.730003356933594</v>
      </c>
      <c r="PP91">
        <v>104.76107788085901</v>
      </c>
      <c r="PQ91">
        <v>121.69000244140599</v>
      </c>
      <c r="PR91">
        <v>28.493148803710898</v>
      </c>
      <c r="PS91">
        <v>78.547882080078097</v>
      </c>
      <c r="PT91">
        <v>87.259666442871094</v>
      </c>
      <c r="PU91">
        <v>18.476819992065401</v>
      </c>
      <c r="PV91">
        <v>289.11999511718699</v>
      </c>
      <c r="PW91">
        <v>358.96115112304602</v>
      </c>
      <c r="PX91">
        <v>52.991035461425703</v>
      </c>
      <c r="PY91">
        <v>116.74455261230401</v>
      </c>
      <c r="PZ91">
        <v>46.870937347412102</v>
      </c>
      <c r="QA91">
        <v>273.66427612304602</v>
      </c>
      <c r="QC91">
        <v>51.543563842773402</v>
      </c>
      <c r="QD91">
        <v>104.67293548583901</v>
      </c>
      <c r="QE91">
        <v>90.9200439453125</v>
      </c>
      <c r="QF91">
        <v>420.56048583984301</v>
      </c>
      <c r="QG91">
        <v>140.59988403320301</v>
      </c>
      <c r="QH91">
        <v>46.047676086425703</v>
      </c>
      <c r="QI91">
        <v>42.849998474121001</v>
      </c>
      <c r="QJ91">
        <v>248.75</v>
      </c>
      <c r="QK91">
        <v>76.194580078125</v>
      </c>
      <c r="QL91">
        <v>43.807292938232401</v>
      </c>
      <c r="QM91">
        <v>337.01998901367102</v>
      </c>
      <c r="QN91">
        <v>52.253250122070298</v>
      </c>
      <c r="QO91">
        <v>21.569999694824201</v>
      </c>
      <c r="QP91">
        <v>19.190000534057599</v>
      </c>
      <c r="QQ91">
        <v>167.15586853027301</v>
      </c>
      <c r="QR91">
        <v>89.430000305175696</v>
      </c>
      <c r="QS91">
        <v>243.045654296875</v>
      </c>
      <c r="QT91">
        <v>110.898567199707</v>
      </c>
      <c r="QU91">
        <v>117.27999877929599</v>
      </c>
      <c r="QV91">
        <v>145.59136962890599</v>
      </c>
      <c r="QW91">
        <v>27.283941268920898</v>
      </c>
      <c r="QX91">
        <v>74.417587280273395</v>
      </c>
      <c r="QY91">
        <v>116.309997558593</v>
      </c>
      <c r="QZ91">
        <v>63.239181518554602</v>
      </c>
      <c r="RA91">
        <v>209.47000122070301</v>
      </c>
      <c r="RB91">
        <v>151.50581359863199</v>
      </c>
      <c r="RC91">
        <v>52.154121398925703</v>
      </c>
      <c r="RD91">
        <v>178.38999938964801</v>
      </c>
      <c r="RE91">
        <v>79.314392089843693</v>
      </c>
      <c r="RF91">
        <v>48.080142974853501</v>
      </c>
      <c r="RG91">
        <v>19.840000152587798</v>
      </c>
      <c r="RH91">
        <v>175.51361083984301</v>
      </c>
      <c r="RJ91">
        <v>56.217098236083899</v>
      </c>
      <c r="RK91">
        <v>135.30131530761699</v>
      </c>
      <c r="RL91">
        <v>67.955947875976506</v>
      </c>
      <c r="RM91">
        <v>74.456062316894503</v>
      </c>
      <c r="RN91">
        <v>106.155296325683</v>
      </c>
      <c r="RO91">
        <v>50.088779449462798</v>
      </c>
      <c r="RP91">
        <v>140.86604309082</v>
      </c>
      <c r="RQ91">
        <v>112.998092651367</v>
      </c>
      <c r="RR91">
        <v>209.52000427246</v>
      </c>
      <c r="RS91">
        <v>82.500427246093693</v>
      </c>
      <c r="RT91">
        <v>44.530315399169901</v>
      </c>
      <c r="RU91">
        <v>78.527374267578097</v>
      </c>
      <c r="RV91">
        <v>134.90541076660099</v>
      </c>
      <c r="RW91">
        <v>52.795101165771399</v>
      </c>
      <c r="RX91">
        <v>20.441057205200099</v>
      </c>
      <c r="RY91">
        <v>34.690757751464801</v>
      </c>
      <c r="RZ91">
        <v>23.936632156371999</v>
      </c>
      <c r="SA91">
        <v>128.08912658691401</v>
      </c>
      <c r="SB91">
        <v>21.9307136535644</v>
      </c>
      <c r="SC91">
        <v>191.35679626464801</v>
      </c>
      <c r="SD91">
        <v>116.59242248535099</v>
      </c>
      <c r="SE91">
        <v>57.116374969482401</v>
      </c>
      <c r="SF91">
        <v>28.5401802062988</v>
      </c>
      <c r="SG91">
        <v>107.72477722167901</v>
      </c>
      <c r="SH91">
        <v>75.839599609375</v>
      </c>
      <c r="SI91">
        <v>113.683013916015</v>
      </c>
      <c r="SJ91">
        <v>198.92999267578099</v>
      </c>
      <c r="SK91">
        <v>136.31278991699199</v>
      </c>
      <c r="SL91">
        <v>40.1220703125</v>
      </c>
      <c r="SM91">
        <v>115.370277404785</v>
      </c>
    </row>
    <row r="92" spans="1:507" x14ac:dyDescent="0.25">
      <c r="A92" s="1">
        <v>43682</v>
      </c>
      <c r="B92">
        <v>275.078369140625</v>
      </c>
      <c r="C92">
        <v>154.73158264160099</v>
      </c>
      <c r="D92">
        <v>81.215187072753906</v>
      </c>
      <c r="E92">
        <v>60.215744018554602</v>
      </c>
      <c r="F92">
        <v>204.52999877929599</v>
      </c>
      <c r="G92">
        <v>181.21786499023401</v>
      </c>
      <c r="H92">
        <v>45.79878616333</v>
      </c>
      <c r="I92">
        <v>280.35998535156199</v>
      </c>
      <c r="J92">
        <v>27.9899997711181</v>
      </c>
      <c r="K92">
        <v>141.76129150390599</v>
      </c>
      <c r="L92">
        <v>15.549443244934</v>
      </c>
      <c r="M92">
        <v>49.120647430419901</v>
      </c>
      <c r="N92">
        <v>65.052406311035099</v>
      </c>
      <c r="O92">
        <v>213.157470703125</v>
      </c>
      <c r="P92">
        <v>84.010002136230398</v>
      </c>
      <c r="Q92">
        <v>60.515922546386697</v>
      </c>
      <c r="R92">
        <v>63.4595947265625</v>
      </c>
      <c r="S92">
        <v>137.14228820800699</v>
      </c>
      <c r="T92">
        <v>107.900001525878</v>
      </c>
      <c r="U92">
        <v>188.36999511718699</v>
      </c>
      <c r="V92">
        <v>97.696990966796804</v>
      </c>
      <c r="W92">
        <v>47.658176422119098</v>
      </c>
      <c r="X92">
        <v>97.965476989746094</v>
      </c>
      <c r="Y92">
        <v>1154.75</v>
      </c>
      <c r="Z92">
        <v>1152.31994628906</v>
      </c>
      <c r="AA92">
        <v>40.490242004394503</v>
      </c>
      <c r="AB92">
        <v>1765.13000488281</v>
      </c>
      <c r="AC92">
        <v>9.5295963287353498</v>
      </c>
      <c r="AD92">
        <v>72.224433898925696</v>
      </c>
      <c r="AE92">
        <v>28.2338047027587</v>
      </c>
      <c r="AF92">
        <v>83.183975219726506</v>
      </c>
      <c r="AG92">
        <v>117.73796844482401</v>
      </c>
      <c r="AH92">
        <v>49.712375640869098</v>
      </c>
      <c r="AI92">
        <v>208.09580993652301</v>
      </c>
      <c r="AJ92">
        <v>112.270042419433</v>
      </c>
      <c r="AK92">
        <v>125.586280822753</v>
      </c>
      <c r="AL92">
        <v>85.981689453125</v>
      </c>
      <c r="AM92">
        <v>83.049797058105398</v>
      </c>
      <c r="AN92">
        <v>172.93226623535099</v>
      </c>
      <c r="AO92">
        <v>42.351573944091797</v>
      </c>
      <c r="AP92">
        <v>103.987594604492</v>
      </c>
      <c r="AQ92">
        <v>190.14999389648401</v>
      </c>
      <c r="AR92">
        <v>278.17092895507801</v>
      </c>
      <c r="AS92">
        <v>180.76217651367099</v>
      </c>
      <c r="AT92">
        <v>42.345256805419901</v>
      </c>
      <c r="AU92">
        <v>22.614488601684499</v>
      </c>
      <c r="AV92">
        <v>4.6266832351684499</v>
      </c>
      <c r="AW92">
        <v>47.525852203369098</v>
      </c>
      <c r="AX92">
        <v>44.415153503417898</v>
      </c>
      <c r="AY92">
        <v>80.379737854003906</v>
      </c>
      <c r="AZ92">
        <v>35.658409118652301</v>
      </c>
      <c r="BA92">
        <v>230.94999694824199</v>
      </c>
      <c r="BB92">
        <v>83.869033813476506</v>
      </c>
      <c r="BC92">
        <v>104.34503173828099</v>
      </c>
      <c r="BD92">
        <v>30.381502151489201</v>
      </c>
      <c r="BE92">
        <v>102.80119323730401</v>
      </c>
      <c r="BF92">
        <v>143.57000732421801</v>
      </c>
      <c r="BG92">
        <v>153.55921936035099</v>
      </c>
      <c r="BH92">
        <v>1062.92004394531</v>
      </c>
      <c r="BI92">
        <v>189.764404296875</v>
      </c>
      <c r="BJ92">
        <v>104.90516662597599</v>
      </c>
      <c r="BK92">
        <v>22.2852878570556</v>
      </c>
      <c r="BL92">
        <v>72.267372131347599</v>
      </c>
      <c r="BM92">
        <v>26.886478424072202</v>
      </c>
      <c r="BN92">
        <v>43.004680633544901</v>
      </c>
      <c r="BO92">
        <v>80.317588806152301</v>
      </c>
      <c r="BP92">
        <v>231.79017639160099</v>
      </c>
      <c r="BR92">
        <v>63.167125701904297</v>
      </c>
      <c r="BS92">
        <v>318.79998779296801</v>
      </c>
      <c r="BT92">
        <v>235.21000671386699</v>
      </c>
      <c r="BU92">
        <v>411.954010009765</v>
      </c>
      <c r="BV92">
        <v>325.16345214843699</v>
      </c>
      <c r="BW92">
        <v>1788.59997558593</v>
      </c>
      <c r="BX92">
        <v>33.3648681640625</v>
      </c>
      <c r="BY92">
        <v>120.09127807617099</v>
      </c>
      <c r="BZ92">
        <v>41.360000610351499</v>
      </c>
      <c r="CA92">
        <v>43.310264587402301</v>
      </c>
      <c r="CB92">
        <v>249.143295288085</v>
      </c>
      <c r="CC92">
        <v>117.379592895507</v>
      </c>
      <c r="CE92">
        <v>77.813911437988196</v>
      </c>
      <c r="CF92">
        <v>16.785253524780199</v>
      </c>
      <c r="CG92">
        <v>67.5</v>
      </c>
      <c r="CH92">
        <v>39.4241943359375</v>
      </c>
      <c r="CI92">
        <v>84.8350830078125</v>
      </c>
      <c r="CJ92">
        <v>42.957328796386697</v>
      </c>
      <c r="CK92">
        <v>83.930000305175696</v>
      </c>
      <c r="CL92">
        <v>43.6960639953613</v>
      </c>
      <c r="CN92">
        <v>53.470001220703097</v>
      </c>
      <c r="CO92">
        <v>116.551399230957</v>
      </c>
      <c r="CP92">
        <v>114.76999664306599</v>
      </c>
      <c r="CQ92">
        <v>50.790000915527301</v>
      </c>
      <c r="CR92">
        <v>105.33196258544901</v>
      </c>
      <c r="CS92">
        <v>99.56396484375</v>
      </c>
      <c r="CT92">
        <v>48.520000457763601</v>
      </c>
      <c r="CU92">
        <v>26.826955795288001</v>
      </c>
      <c r="CV92">
        <v>68.563804626464801</v>
      </c>
      <c r="CW92">
        <v>47.895000457763601</v>
      </c>
      <c r="CX92">
        <v>37.695991516113203</v>
      </c>
      <c r="CY92">
        <v>379.739990234375</v>
      </c>
      <c r="CZ92">
        <v>108.608764648437</v>
      </c>
      <c r="DA92">
        <v>780.21002197265602</v>
      </c>
      <c r="DB92">
        <v>142.76332092285099</v>
      </c>
      <c r="DC92">
        <v>72.596038818359304</v>
      </c>
      <c r="DD92">
        <v>158.96746826171801</v>
      </c>
      <c r="DE92">
        <v>98.854064941406193</v>
      </c>
      <c r="DF92">
        <v>245.58668518066401</v>
      </c>
      <c r="DG92">
        <v>48.893405914306598</v>
      </c>
      <c r="DH92">
        <v>61.681385040283203</v>
      </c>
      <c r="DI92">
        <v>32.021373748779297</v>
      </c>
      <c r="DJ92">
        <v>90.154273986816406</v>
      </c>
      <c r="DK92">
        <v>149.77503967285099</v>
      </c>
      <c r="DL92">
        <v>191.75117492675699</v>
      </c>
      <c r="DM92">
        <v>55.933067321777301</v>
      </c>
      <c r="DN92">
        <v>48.804691314697202</v>
      </c>
      <c r="DO92">
        <v>60.626838684082003</v>
      </c>
      <c r="DP92">
        <v>66.408622741699205</v>
      </c>
      <c r="DQ92">
        <v>40.323562622070298</v>
      </c>
      <c r="DR92">
        <v>58.525161743163999</v>
      </c>
      <c r="DS92">
        <v>26.861728668212798</v>
      </c>
      <c r="DU92">
        <v>51.6994018554687</v>
      </c>
      <c r="DV92">
        <v>79.995254516601506</v>
      </c>
      <c r="DW92">
        <v>181.53918457031199</v>
      </c>
      <c r="DX92">
        <v>325.59384155273398</v>
      </c>
      <c r="DY92">
        <v>73.400001525878906</v>
      </c>
      <c r="DZ92">
        <v>26.7653713226318</v>
      </c>
      <c r="EA92">
        <v>29.109375</v>
      </c>
      <c r="EB92">
        <v>254.53581237792901</v>
      </c>
      <c r="EC92">
        <v>125.81785583496</v>
      </c>
      <c r="ED92">
        <v>63.613025665283203</v>
      </c>
      <c r="EE92">
        <v>144.10476684570301</v>
      </c>
      <c r="EF92">
        <v>52.0856323242187</v>
      </c>
      <c r="EG92">
        <v>44.985240936279297</v>
      </c>
      <c r="EH92">
        <v>134.70062255859301</v>
      </c>
      <c r="EI92">
        <v>115.505126953125</v>
      </c>
      <c r="EJ92">
        <v>58.630001068115199</v>
      </c>
      <c r="EK92">
        <v>147.18861389160099</v>
      </c>
      <c r="EL92">
        <v>56.999725341796797</v>
      </c>
      <c r="EM92">
        <v>50.7355346679687</v>
      </c>
      <c r="EN92">
        <v>22.209388732910099</v>
      </c>
      <c r="EO92">
        <v>142.13000488281199</v>
      </c>
      <c r="EP92">
        <v>87.387031555175696</v>
      </c>
      <c r="EQ92">
        <v>108.89746856689401</v>
      </c>
      <c r="ER92">
        <v>79.397979736328097</v>
      </c>
      <c r="ES92">
        <v>29.1800003051757</v>
      </c>
      <c r="ET92">
        <v>26.9799995422363</v>
      </c>
      <c r="EU92">
        <v>31.7199993133544</v>
      </c>
      <c r="EV92">
        <v>131.12121582031199</v>
      </c>
      <c r="EW92">
        <v>92.860000610351506</v>
      </c>
      <c r="EX92">
        <v>69.374114990234304</v>
      </c>
      <c r="EY92">
        <v>235.94857788085901</v>
      </c>
      <c r="EZ92">
        <v>87.089660644531193</v>
      </c>
      <c r="FA92">
        <v>40.417858123779297</v>
      </c>
      <c r="FB92">
        <v>119.226760864257</v>
      </c>
      <c r="FC92">
        <v>80.711830139160099</v>
      </c>
      <c r="FD92">
        <v>30.658401489257798</v>
      </c>
      <c r="FE92">
        <v>64.015663146972599</v>
      </c>
      <c r="FF92">
        <v>49.272476196288999</v>
      </c>
      <c r="FG92">
        <v>63.780063629150298</v>
      </c>
      <c r="FH92">
        <v>74.095352172851506</v>
      </c>
      <c r="FI92">
        <v>37.858909606933501</v>
      </c>
      <c r="FJ92">
        <v>191.17092895507801</v>
      </c>
      <c r="FK92">
        <v>68.092414855957003</v>
      </c>
      <c r="FL92">
        <v>69.809997558593693</v>
      </c>
      <c r="FM92">
        <v>88.362541198730398</v>
      </c>
      <c r="FN92">
        <v>56.4673042297363</v>
      </c>
      <c r="FO92">
        <v>98.691535949707003</v>
      </c>
      <c r="FP92">
        <v>75.858009338378906</v>
      </c>
      <c r="FQ92">
        <v>132.32716369628901</v>
      </c>
      <c r="FR92">
        <v>498.37438964843699</v>
      </c>
      <c r="FS92">
        <v>73.338775634765597</v>
      </c>
      <c r="FT92">
        <v>280.14788818359301</v>
      </c>
      <c r="FU92">
        <v>172.254470825195</v>
      </c>
      <c r="FV92">
        <v>53.939998626708899</v>
      </c>
      <c r="FW92">
        <v>56.878139495849602</v>
      </c>
      <c r="FX92">
        <v>73.028022766113196</v>
      </c>
      <c r="FY92">
        <v>228.41935729980401</v>
      </c>
      <c r="FZ92">
        <v>41.697395324707003</v>
      </c>
      <c r="GA92">
        <v>125.256950378417</v>
      </c>
      <c r="GB92">
        <v>68.362106323242102</v>
      </c>
      <c r="GC92">
        <v>107.51461791992099</v>
      </c>
      <c r="GD92">
        <v>62.456394195556598</v>
      </c>
      <c r="GE92">
        <v>134.61000061035099</v>
      </c>
      <c r="GF92">
        <v>181.72999572753901</v>
      </c>
      <c r="GG92">
        <v>27.302370071411101</v>
      </c>
      <c r="GH92">
        <v>118.293907165527</v>
      </c>
      <c r="GI92">
        <v>153.27157592773401</v>
      </c>
      <c r="GJ92">
        <v>123.72883605957</v>
      </c>
      <c r="GK92">
        <v>25.164653778076101</v>
      </c>
      <c r="GL92">
        <v>40.382640838622997</v>
      </c>
      <c r="GM92">
        <v>92.141365051269503</v>
      </c>
      <c r="GN92">
        <v>100.449996948242</v>
      </c>
      <c r="GO92">
        <v>266.739990234375</v>
      </c>
      <c r="GP92">
        <v>45.160659790038999</v>
      </c>
      <c r="GQ92">
        <v>42.819042205810497</v>
      </c>
      <c r="GR92">
        <v>79.391006469726506</v>
      </c>
      <c r="GS92">
        <v>8.9291124343871999</v>
      </c>
      <c r="GT92">
        <v>80.860000610351506</v>
      </c>
      <c r="GU92">
        <v>58.506710052490199</v>
      </c>
      <c r="GV92">
        <v>49.296791076660099</v>
      </c>
      <c r="GW92">
        <v>35.250167846679602</v>
      </c>
      <c r="GX92">
        <v>35.195316314697202</v>
      </c>
      <c r="GY92">
        <v>28.386480331420898</v>
      </c>
      <c r="GZ92">
        <v>9.9767999649047798</v>
      </c>
      <c r="HA92">
        <v>17.3349800109863</v>
      </c>
      <c r="HB92">
        <v>72.169563293457003</v>
      </c>
      <c r="HC92">
        <v>128.02000427246</v>
      </c>
      <c r="HD92">
        <v>169.52140808105401</v>
      </c>
      <c r="HE92">
        <v>9.5850830078125</v>
      </c>
      <c r="HF92">
        <v>50.137920379638601</v>
      </c>
      <c r="HG92">
        <v>37.7518501281738</v>
      </c>
      <c r="HH92">
        <v>85.078506469726506</v>
      </c>
      <c r="HI92">
        <v>59.090522766113203</v>
      </c>
      <c r="HJ92">
        <v>83.597259521484304</v>
      </c>
      <c r="HK92">
        <v>152.59297180175699</v>
      </c>
      <c r="HL92">
        <v>193.849853515625</v>
      </c>
      <c r="HM92">
        <v>260.33889770507801</v>
      </c>
      <c r="HN92">
        <v>19.5150146484375</v>
      </c>
      <c r="HO92">
        <v>13.876348495483301</v>
      </c>
      <c r="HP92">
        <v>54.002292633056598</v>
      </c>
      <c r="HQ92">
        <v>106.23967742919901</v>
      </c>
      <c r="HR92">
        <v>121.79150390625</v>
      </c>
      <c r="HS92">
        <v>30.2215862274169</v>
      </c>
      <c r="HT92">
        <v>64.540000915527301</v>
      </c>
      <c r="HU92">
        <v>143.71041870117099</v>
      </c>
      <c r="HV92">
        <v>56.829544067382798</v>
      </c>
      <c r="HW92">
        <v>12.161144256591699</v>
      </c>
      <c r="HX92">
        <v>90.926361083984304</v>
      </c>
      <c r="HY92">
        <v>45.419055938720703</v>
      </c>
      <c r="HZ92">
        <v>48.150001525878899</v>
      </c>
      <c r="IA92">
        <v>196.50500488281199</v>
      </c>
      <c r="IB92">
        <v>156.05548095703099</v>
      </c>
      <c r="IC92">
        <v>39.514244079589801</v>
      </c>
      <c r="ID92">
        <v>15.8991241455078</v>
      </c>
      <c r="IE92">
        <v>23.5289287567138</v>
      </c>
      <c r="IF92">
        <v>18.160646438598601</v>
      </c>
      <c r="IG92">
        <v>283.702056884765</v>
      </c>
      <c r="IH92">
        <v>11.8234872817993</v>
      </c>
      <c r="II92">
        <v>194.320877075195</v>
      </c>
      <c r="IJ92">
        <v>153.20170593261699</v>
      </c>
      <c r="IK92">
        <v>260.07000732421801</v>
      </c>
      <c r="IL92">
        <v>61.544902801513601</v>
      </c>
      <c r="IM92">
        <v>141.17173767089801</v>
      </c>
      <c r="IN92">
        <v>289.05999755859301</v>
      </c>
      <c r="IO92">
        <v>80.919998168945298</v>
      </c>
      <c r="IP92">
        <v>30.1800003051757</v>
      </c>
      <c r="IQ92">
        <v>45.000740051269503</v>
      </c>
      <c r="IR92">
        <v>86.533996582031193</v>
      </c>
      <c r="IS92">
        <v>128.92251586914</v>
      </c>
      <c r="IT92">
        <v>36.841209411621001</v>
      </c>
      <c r="IU92">
        <v>19.449161529541001</v>
      </c>
      <c r="IV92">
        <v>135.27873229980401</v>
      </c>
      <c r="IW92">
        <v>260.59274291992102</v>
      </c>
      <c r="IX92">
        <v>491.45999145507801</v>
      </c>
      <c r="IY92">
        <v>15.464485168456999</v>
      </c>
      <c r="IZ92">
        <v>118.059997558593</v>
      </c>
      <c r="JA92">
        <v>151.80000305175699</v>
      </c>
      <c r="JB92">
        <v>26.980430603027301</v>
      </c>
      <c r="JC92">
        <v>131.29310607910099</v>
      </c>
      <c r="JD92">
        <v>79.996940612792898</v>
      </c>
      <c r="JE92">
        <v>95.600425720214801</v>
      </c>
      <c r="JF92">
        <v>104.474571228027</v>
      </c>
      <c r="JG92">
        <v>124.13323211669901</v>
      </c>
      <c r="JH92">
        <v>39.595989227294901</v>
      </c>
      <c r="JI92">
        <v>104.140182495117</v>
      </c>
      <c r="JJ92">
        <v>23.709402084350501</v>
      </c>
      <c r="JK92">
        <v>113.77003479003901</v>
      </c>
      <c r="JL92">
        <v>57.973876953125</v>
      </c>
      <c r="JM92">
        <v>15.1312952041625</v>
      </c>
      <c r="JN92">
        <v>83.540000915527301</v>
      </c>
      <c r="JO92">
        <v>126.73365020751901</v>
      </c>
      <c r="JP92">
        <v>17.389991760253899</v>
      </c>
      <c r="JQ92">
        <v>17.946903228759702</v>
      </c>
      <c r="JR92">
        <v>122.597023010253</v>
      </c>
      <c r="JS92">
        <v>28.698009490966701</v>
      </c>
      <c r="JT92">
        <v>21.073125839233398</v>
      </c>
      <c r="JU92">
        <v>22.696880340576101</v>
      </c>
      <c r="JV92">
        <v>195.36030578613199</v>
      </c>
      <c r="JW92">
        <v>159.77000427246</v>
      </c>
      <c r="JX92">
        <v>188.16696166992099</v>
      </c>
      <c r="JY92">
        <v>64.124946594238196</v>
      </c>
      <c r="JZ92">
        <v>52.184593200683501</v>
      </c>
      <c r="KA92">
        <v>35.137142181396399</v>
      </c>
      <c r="KB92">
        <v>76.969757080078097</v>
      </c>
      <c r="KC92">
        <v>46.900608062744098</v>
      </c>
      <c r="KD92">
        <v>104.934562683105</v>
      </c>
      <c r="KE92">
        <v>53.335163116455</v>
      </c>
      <c r="KF92">
        <v>184.97782897949199</v>
      </c>
      <c r="KG92">
        <v>68.5</v>
      </c>
      <c r="KH92">
        <v>25.090000152587798</v>
      </c>
      <c r="KI92">
        <v>342.71286010742102</v>
      </c>
      <c r="KJ92">
        <v>50.206680297851499</v>
      </c>
      <c r="KK92">
        <v>94.550201416015597</v>
      </c>
      <c r="KL92">
        <v>10.160207748413001</v>
      </c>
      <c r="KM92">
        <v>69.660842895507798</v>
      </c>
      <c r="KN92">
        <v>145.31774902343699</v>
      </c>
      <c r="KO92">
        <v>12.2317581176757</v>
      </c>
      <c r="KP92">
        <v>46.441310882568303</v>
      </c>
      <c r="KQ92">
        <v>338.33068847656199</v>
      </c>
      <c r="KR92">
        <v>128.88433837890599</v>
      </c>
      <c r="KS92">
        <v>93.234443664550696</v>
      </c>
      <c r="KT92">
        <v>242.09324645996</v>
      </c>
      <c r="KU92">
        <v>38.038917541503899</v>
      </c>
      <c r="KV92">
        <v>254.829986572265</v>
      </c>
      <c r="KW92">
        <v>75.727371215820298</v>
      </c>
      <c r="KX92">
        <v>51.442005157470703</v>
      </c>
      <c r="KY92">
        <v>201.70561218261699</v>
      </c>
      <c r="KZ92">
        <v>141.97576904296801</v>
      </c>
      <c r="LA92">
        <v>95.778984069824205</v>
      </c>
      <c r="LB92">
        <v>78.792892456054602</v>
      </c>
      <c r="LC92">
        <v>42.654735565185497</v>
      </c>
      <c r="LD92">
        <v>692.719970703125</v>
      </c>
      <c r="LE92">
        <v>27.4857063293457</v>
      </c>
      <c r="LF92">
        <v>81.601325988769503</v>
      </c>
      <c r="LG92">
        <v>41.939998626708899</v>
      </c>
      <c r="LH92">
        <v>129.64913940429599</v>
      </c>
      <c r="LI92">
        <v>111.918586730957</v>
      </c>
      <c r="LJ92">
        <v>118.23999786376901</v>
      </c>
      <c r="LK92">
        <v>48.901607513427699</v>
      </c>
      <c r="LL92">
        <v>50.528896331787102</v>
      </c>
      <c r="LM92">
        <v>58.959999084472599</v>
      </c>
      <c r="LN92">
        <v>199.66258239746</v>
      </c>
      <c r="LO92">
        <v>38.814582824707003</v>
      </c>
      <c r="LP92">
        <v>23.155876159667901</v>
      </c>
      <c r="LQ92">
        <v>163.99101257324199</v>
      </c>
      <c r="LR92">
        <v>205.94639587402301</v>
      </c>
      <c r="LS92">
        <v>91.648338317871094</v>
      </c>
      <c r="LT92">
        <v>21.543825149536101</v>
      </c>
      <c r="LU92">
        <v>42.596714019775298</v>
      </c>
      <c r="LV92">
        <v>307.63000488281199</v>
      </c>
      <c r="LW92">
        <v>13.787534713745099</v>
      </c>
      <c r="LX92">
        <v>36.148464202880803</v>
      </c>
      <c r="LY92">
        <v>12.416557312011699</v>
      </c>
      <c r="LZ92">
        <v>12.740846633911101</v>
      </c>
      <c r="MA92">
        <v>50.144474029541001</v>
      </c>
      <c r="MB92">
        <v>21.0794372558593</v>
      </c>
      <c r="MC92">
        <v>77.662025451660099</v>
      </c>
      <c r="MD92">
        <v>26.750064849853501</v>
      </c>
      <c r="ME92">
        <v>174.91270446777301</v>
      </c>
      <c r="MF92">
        <v>84.575042724609304</v>
      </c>
      <c r="MG92">
        <v>333.06134033203102</v>
      </c>
      <c r="MH92">
        <v>11.310132026672299</v>
      </c>
      <c r="MI92">
        <v>46.049999237060497</v>
      </c>
      <c r="MJ92">
        <v>32.270217895507798</v>
      </c>
      <c r="MK92">
        <v>48.101902008056598</v>
      </c>
      <c r="ML92">
        <v>150.281814575195</v>
      </c>
      <c r="MM92">
        <v>3340.13989257812</v>
      </c>
      <c r="MN92">
        <v>363.61999511718699</v>
      </c>
      <c r="MO92">
        <v>46.082626342773402</v>
      </c>
      <c r="MP92">
        <v>107.37921142578099</v>
      </c>
      <c r="MQ92">
        <v>72.310821533203097</v>
      </c>
      <c r="MR92">
        <v>58.566150665283203</v>
      </c>
      <c r="MS92">
        <v>52.395462036132798</v>
      </c>
      <c r="MU92">
        <v>60.396797180175703</v>
      </c>
      <c r="MV92">
        <v>94.368148803710895</v>
      </c>
      <c r="MW92">
        <v>158.42446899414</v>
      </c>
      <c r="MX92">
        <v>77.118133544921804</v>
      </c>
      <c r="MY92">
        <v>221.169998168945</v>
      </c>
      <c r="MZ92">
        <v>103.59999847412099</v>
      </c>
      <c r="NA92">
        <v>35.122951507568303</v>
      </c>
      <c r="NB92">
        <v>13.8806562423706</v>
      </c>
      <c r="NC92">
        <v>118.268440246582</v>
      </c>
      <c r="ND92">
        <v>80.976188659667898</v>
      </c>
      <c r="NE92">
        <v>49.569435119628899</v>
      </c>
      <c r="NF92">
        <v>32.991180419921797</v>
      </c>
      <c r="NG92">
        <v>72.110549926757798</v>
      </c>
      <c r="NH92">
        <v>88.257942199707003</v>
      </c>
      <c r="NI92">
        <v>86.481956481933594</v>
      </c>
      <c r="NJ92">
        <v>118.06438446044901</v>
      </c>
      <c r="NK92">
        <v>125.675643920898</v>
      </c>
      <c r="NL92">
        <v>181.97053527832</v>
      </c>
      <c r="NM92">
        <v>107.57607269287099</v>
      </c>
      <c r="NN92">
        <v>26.3038234710693</v>
      </c>
      <c r="NO92">
        <v>49.587356567382798</v>
      </c>
      <c r="NP92">
        <v>108.996543884277</v>
      </c>
      <c r="NQ92">
        <v>71.095932006835895</v>
      </c>
      <c r="NR92">
        <v>75.2220458984375</v>
      </c>
      <c r="NS92">
        <v>77.846221923828097</v>
      </c>
      <c r="NT92">
        <v>52.333835601806598</v>
      </c>
      <c r="NU92">
        <v>230.43614196777301</v>
      </c>
      <c r="NV92">
        <v>30.442567825317301</v>
      </c>
      <c r="NW92">
        <v>76.443321228027301</v>
      </c>
      <c r="NX92">
        <v>68.150001525878906</v>
      </c>
      <c r="NY92">
        <v>32.432884216308501</v>
      </c>
      <c r="NZ92">
        <v>65.728683471679602</v>
      </c>
      <c r="OA92">
        <v>94.781082153320298</v>
      </c>
      <c r="OB92">
        <v>93.556732177734304</v>
      </c>
      <c r="OC92">
        <v>72.896553039550696</v>
      </c>
      <c r="OD92">
        <v>75.636245727539006</v>
      </c>
      <c r="OE92">
        <v>64.396568298339801</v>
      </c>
      <c r="OF92">
        <v>58.913284301757798</v>
      </c>
      <c r="OG92">
        <v>299.57000732421801</v>
      </c>
      <c r="OH92">
        <v>13.524338722229</v>
      </c>
      <c r="OI92">
        <v>84.428398132324205</v>
      </c>
      <c r="OJ92">
        <v>124.88208770751901</v>
      </c>
      <c r="OK92">
        <v>53.807662963867102</v>
      </c>
      <c r="OL92">
        <v>145.51437377929599</v>
      </c>
      <c r="OM92">
        <v>21.0098972320556</v>
      </c>
      <c r="ON92">
        <v>341.262603759765</v>
      </c>
      <c r="OO92">
        <v>100.21297454833901</v>
      </c>
      <c r="OP92">
        <v>105.248077392578</v>
      </c>
      <c r="OQ92">
        <v>240.54626464843699</v>
      </c>
      <c r="OR92">
        <v>142.82000732421801</v>
      </c>
      <c r="OS92">
        <v>242.14781188964801</v>
      </c>
      <c r="OT92">
        <v>33.618606567382798</v>
      </c>
      <c r="OU92">
        <v>40.837406158447202</v>
      </c>
      <c r="OV92">
        <v>42.574577331542898</v>
      </c>
      <c r="OW92">
        <v>124.655319213867</v>
      </c>
      <c r="OX92">
        <v>256.80999755859301</v>
      </c>
      <c r="OY92">
        <v>487.81039428710898</v>
      </c>
      <c r="OZ92">
        <v>140.45706176757801</v>
      </c>
      <c r="PA92">
        <v>73.730003356933594</v>
      </c>
      <c r="PB92">
        <v>71.226371765136705</v>
      </c>
      <c r="PC92">
        <v>140.61250305175699</v>
      </c>
      <c r="PD92">
        <v>51.948707580566399</v>
      </c>
      <c r="PE92">
        <v>48.441226959228501</v>
      </c>
      <c r="PF92">
        <v>131.591049194335</v>
      </c>
      <c r="PG92">
        <v>90.619178771972599</v>
      </c>
      <c r="PH92">
        <v>51.187931060791001</v>
      </c>
      <c r="PI92">
        <v>142.27534484863199</v>
      </c>
      <c r="PJ92">
        <v>202.09819030761699</v>
      </c>
      <c r="PK92">
        <v>205.80999755859301</v>
      </c>
      <c r="PL92">
        <v>32.147441864013601</v>
      </c>
      <c r="PM92">
        <v>124.76999664306599</v>
      </c>
      <c r="PN92">
        <v>64.345260620117102</v>
      </c>
      <c r="PO92">
        <v>76.190002441406193</v>
      </c>
      <c r="PP92">
        <v>100.62964630126901</v>
      </c>
      <c r="PQ92">
        <v>115.379997253417</v>
      </c>
      <c r="PR92">
        <v>26.663843154907202</v>
      </c>
      <c r="PS92">
        <v>77.844497680664006</v>
      </c>
      <c r="PT92">
        <v>84.718498229980398</v>
      </c>
      <c r="PU92">
        <v>17.8215618133544</v>
      </c>
      <c r="PV92">
        <v>282.07000732421801</v>
      </c>
      <c r="PW92">
        <v>348.28225708007801</v>
      </c>
      <c r="PX92">
        <v>51.266616821288999</v>
      </c>
      <c r="PY92">
        <v>112.058296203613</v>
      </c>
      <c r="PZ92">
        <v>46.492218017578097</v>
      </c>
      <c r="QA92">
        <v>267.33102416992102</v>
      </c>
      <c r="QC92">
        <v>49.909450531005803</v>
      </c>
      <c r="QD92">
        <v>100.45904541015599</v>
      </c>
      <c r="QE92">
        <v>88.753845214843693</v>
      </c>
      <c r="QF92">
        <v>411.9697265625</v>
      </c>
      <c r="QG92">
        <v>137.73849487304599</v>
      </c>
      <c r="QH92">
        <v>44.200168609619098</v>
      </c>
      <c r="QI92">
        <v>40.369998931884702</v>
      </c>
      <c r="QJ92">
        <v>241.25</v>
      </c>
      <c r="QK92">
        <v>80.082656860351506</v>
      </c>
      <c r="QL92">
        <v>42.424709320068303</v>
      </c>
      <c r="QM92">
        <v>330.14001464843699</v>
      </c>
      <c r="QN92">
        <v>50.0096435546875</v>
      </c>
      <c r="QO92">
        <v>20.819999694824201</v>
      </c>
      <c r="QP92">
        <v>18.399999618530199</v>
      </c>
      <c r="QQ92">
        <v>160.72087097167901</v>
      </c>
      <c r="QR92">
        <v>85.589996337890597</v>
      </c>
      <c r="QS92">
        <v>238.19541931152301</v>
      </c>
      <c r="QT92">
        <v>108.674919128417</v>
      </c>
      <c r="QU92">
        <v>113.34999847412099</v>
      </c>
      <c r="QV92">
        <v>142.49960327148401</v>
      </c>
      <c r="QW92">
        <v>26.3649806976318</v>
      </c>
      <c r="QX92">
        <v>69.475967407226506</v>
      </c>
      <c r="QY92">
        <v>111.629997253417</v>
      </c>
      <c r="QZ92">
        <v>62.357151031494098</v>
      </c>
      <c r="RA92">
        <v>200.30000305175699</v>
      </c>
      <c r="RB92">
        <v>147.72880554199199</v>
      </c>
      <c r="RC92">
        <v>51.806995391845703</v>
      </c>
      <c r="RD92">
        <v>175.55999755859301</v>
      </c>
      <c r="RE92">
        <v>77.091522216796804</v>
      </c>
      <c r="RF92">
        <v>46.801822662353501</v>
      </c>
      <c r="RG92">
        <v>19.350000381469702</v>
      </c>
      <c r="RH92">
        <v>167.04559326171801</v>
      </c>
      <c r="RJ92">
        <v>54.598121643066399</v>
      </c>
      <c r="RK92">
        <v>135.173568725585</v>
      </c>
      <c r="RL92">
        <v>66.324211120605398</v>
      </c>
      <c r="RM92">
        <v>71.649383544921804</v>
      </c>
      <c r="RN92">
        <v>102.68148803710901</v>
      </c>
      <c r="RO92">
        <v>48.399868011474602</v>
      </c>
      <c r="RP92">
        <v>137.47634887695301</v>
      </c>
      <c r="RQ92">
        <v>110.13272857666</v>
      </c>
      <c r="RR92">
        <v>204.30999755859301</v>
      </c>
      <c r="RS92">
        <v>82.948387145996094</v>
      </c>
      <c r="RT92">
        <v>43.31005859375</v>
      </c>
      <c r="RU92">
        <v>78.601486206054602</v>
      </c>
      <c r="RV92">
        <v>132.99468994140599</v>
      </c>
      <c r="RW92">
        <v>51.203193664550703</v>
      </c>
      <c r="RX92">
        <v>19.7197151184082</v>
      </c>
      <c r="RY92">
        <v>33.109195709228501</v>
      </c>
      <c r="RZ92">
        <v>23.3358345031738</v>
      </c>
      <c r="SA92">
        <v>125.802810668945</v>
      </c>
      <c r="SB92">
        <v>20.852155685424801</v>
      </c>
      <c r="SC92">
        <v>184.824127197265</v>
      </c>
      <c r="SD92">
        <v>108.215698242187</v>
      </c>
      <c r="SE92">
        <v>56.934959411621001</v>
      </c>
      <c r="SF92">
        <v>27.3828945159912</v>
      </c>
      <c r="SG92">
        <v>104.62541198730401</v>
      </c>
      <c r="SH92">
        <v>72.973480224609304</v>
      </c>
      <c r="SI92">
        <v>111.47426605224599</v>
      </c>
      <c r="SJ92">
        <v>199.669998168945</v>
      </c>
      <c r="SK92">
        <v>133.202880859375</v>
      </c>
      <c r="SL92">
        <v>38.830245971679602</v>
      </c>
      <c r="SM92">
        <v>111.612510681152</v>
      </c>
    </row>
    <row r="93" spans="1:507" x14ac:dyDescent="0.25">
      <c r="A93" s="1">
        <v>43683</v>
      </c>
      <c r="B93">
        <v>278.93576049804602</v>
      </c>
      <c r="C93">
        <v>153.79216003417901</v>
      </c>
      <c r="D93">
        <v>82.875434875488196</v>
      </c>
      <c r="E93">
        <v>59.791099548339801</v>
      </c>
      <c r="F93">
        <v>200.47999572753901</v>
      </c>
      <c r="G93">
        <v>184.40174865722599</v>
      </c>
      <c r="H93">
        <v>46.285587310791001</v>
      </c>
      <c r="I93">
        <v>286.20999145507801</v>
      </c>
      <c r="J93">
        <v>28.860000610351499</v>
      </c>
      <c r="K93">
        <v>144.21707153320301</v>
      </c>
      <c r="L93">
        <v>14.958717346191399</v>
      </c>
      <c r="M93">
        <v>49.761436462402301</v>
      </c>
      <c r="N93">
        <v>66.830345153808594</v>
      </c>
      <c r="O93">
        <v>214.47477722167901</v>
      </c>
      <c r="P93">
        <v>85.919998168945298</v>
      </c>
      <c r="Q93">
        <v>61.450420379638601</v>
      </c>
      <c r="R93">
        <v>63.498394012451101</v>
      </c>
      <c r="S93">
        <v>138.68991088867099</v>
      </c>
      <c r="T93">
        <v>109.389999389648</v>
      </c>
      <c r="U93">
        <v>188.44000244140599</v>
      </c>
      <c r="V93">
        <v>97.843994140625</v>
      </c>
      <c r="W93">
        <v>48.319164276122997</v>
      </c>
      <c r="X93">
        <v>99.977149963378906</v>
      </c>
      <c r="Y93">
        <v>1171.07995605468</v>
      </c>
      <c r="Z93">
        <v>1169.94995117187</v>
      </c>
      <c r="AA93">
        <v>40.064937591552699</v>
      </c>
      <c r="AB93">
        <v>1787.82995605468</v>
      </c>
      <c r="AC93">
        <v>9.4740839004516602</v>
      </c>
      <c r="AD93">
        <v>72.176307678222599</v>
      </c>
      <c r="AE93">
        <v>28.164287567138601</v>
      </c>
      <c r="AF93">
        <v>84.242446899414006</v>
      </c>
      <c r="AG93">
        <v>119.52276611328099</v>
      </c>
      <c r="AH93">
        <v>51.190277099609297</v>
      </c>
      <c r="AI93">
        <v>211.06307983398401</v>
      </c>
      <c r="AJ93">
        <v>114.25505828857401</v>
      </c>
      <c r="AK93">
        <v>128.30114746093699</v>
      </c>
      <c r="AL93">
        <v>81.5323486328125</v>
      </c>
      <c r="AM93">
        <v>84.689437866210895</v>
      </c>
      <c r="AN93">
        <v>175.75253295898401</v>
      </c>
      <c r="AO93">
        <v>42.872310638427699</v>
      </c>
      <c r="AP93">
        <v>105.58176422119099</v>
      </c>
      <c r="AQ93">
        <v>198.33999633789</v>
      </c>
      <c r="AR93">
        <v>285.44839477539</v>
      </c>
      <c r="AS93">
        <v>184.84597778320301</v>
      </c>
      <c r="AT93">
        <v>43.557891845703097</v>
      </c>
      <c r="AU93">
        <v>22.293510437011701</v>
      </c>
      <c r="AV93">
        <v>4.7461676597595197</v>
      </c>
      <c r="AW93">
        <v>48.425529479980398</v>
      </c>
      <c r="AX93">
        <v>45.265163421630803</v>
      </c>
      <c r="AY93">
        <v>82.797981262207003</v>
      </c>
      <c r="AZ93">
        <v>35.318626403808501</v>
      </c>
      <c r="BA93">
        <v>235.82000732421801</v>
      </c>
      <c r="BB93">
        <v>85.916038513183594</v>
      </c>
      <c r="BC93">
        <v>105.78273010253901</v>
      </c>
      <c r="BD93">
        <v>30.807878494262599</v>
      </c>
      <c r="BE93">
        <v>104.156616210937</v>
      </c>
      <c r="BF93">
        <v>143.669998168945</v>
      </c>
      <c r="BG93">
        <v>157.05816650390599</v>
      </c>
      <c r="BH93">
        <v>1082.26000976562</v>
      </c>
      <c r="BI93">
        <v>192.10073852539</v>
      </c>
      <c r="BJ93">
        <v>106.570625305175</v>
      </c>
      <c r="BK93">
        <v>22.1729717254638</v>
      </c>
      <c r="BL93">
        <v>72.957984924316406</v>
      </c>
      <c r="BM93">
        <v>27.2120265960693</v>
      </c>
      <c r="BN93">
        <v>43.376899719238203</v>
      </c>
      <c r="BO93">
        <v>81.788414001464801</v>
      </c>
      <c r="BP93">
        <v>237.47854614257801</v>
      </c>
      <c r="BR93">
        <v>64.656997680664006</v>
      </c>
      <c r="BS93">
        <v>320.80999755859301</v>
      </c>
      <c r="BT93">
        <v>240.169998168945</v>
      </c>
      <c r="BU93">
        <v>416.14682006835898</v>
      </c>
      <c r="BV93">
        <v>326.52874755859301</v>
      </c>
      <c r="BW93">
        <v>1786.52001953125</v>
      </c>
      <c r="BX93">
        <v>33.268047332763601</v>
      </c>
      <c r="BY93">
        <v>119.949829101562</v>
      </c>
      <c r="BZ93">
        <v>42.330001831054602</v>
      </c>
      <c r="CA93">
        <v>43.606124877929602</v>
      </c>
      <c r="CB93">
        <v>248.00769042968699</v>
      </c>
      <c r="CC93">
        <v>119.27000427246</v>
      </c>
      <c r="CE93">
        <v>77.976905822753906</v>
      </c>
      <c r="CF93">
        <v>16.631349563598601</v>
      </c>
      <c r="CG93">
        <v>69.150001525878906</v>
      </c>
      <c r="CH93">
        <v>39.472026824951101</v>
      </c>
      <c r="CI93">
        <v>86.480461120605398</v>
      </c>
      <c r="CJ93">
        <v>40.477027893066399</v>
      </c>
      <c r="CK93">
        <v>85.889999389648395</v>
      </c>
      <c r="CL93">
        <v>43.5510864257812</v>
      </c>
      <c r="CN93">
        <v>55.259998321533203</v>
      </c>
      <c r="CO93">
        <v>116.96339416503901</v>
      </c>
      <c r="CP93">
        <v>118.480003356933</v>
      </c>
      <c r="CQ93">
        <v>51.599998474121001</v>
      </c>
      <c r="CR93">
        <v>106.12538909912099</v>
      </c>
      <c r="CS93">
        <v>100.95336151123</v>
      </c>
      <c r="CT93">
        <v>48.950000762939403</v>
      </c>
      <c r="CU93">
        <v>27.118249893188398</v>
      </c>
      <c r="CV93">
        <v>69.380630493164006</v>
      </c>
      <c r="CW93">
        <v>48.083786010742102</v>
      </c>
      <c r="CX93">
        <v>38.249202728271399</v>
      </c>
      <c r="CY93">
        <v>381.989990234375</v>
      </c>
      <c r="CZ93">
        <v>109.19415283203099</v>
      </c>
      <c r="DA93">
        <v>790.60998535156205</v>
      </c>
      <c r="DB93">
        <v>146.22445678710901</v>
      </c>
      <c r="DC93">
        <v>73.105216979980398</v>
      </c>
      <c r="DD93">
        <v>163.68650817871</v>
      </c>
      <c r="DE93">
        <v>101.89206695556599</v>
      </c>
      <c r="DF93">
        <v>251.52294921875</v>
      </c>
      <c r="DG93">
        <v>50.0641059875488</v>
      </c>
      <c r="DH93">
        <v>62.693946838378899</v>
      </c>
      <c r="DI93">
        <v>32.169357299804602</v>
      </c>
      <c r="DJ93">
        <v>89.742835998535099</v>
      </c>
      <c r="DK93">
        <v>149.08914184570301</v>
      </c>
      <c r="DL93">
        <v>197.925033569335</v>
      </c>
      <c r="DM93">
        <v>56.586357116699197</v>
      </c>
      <c r="DN93">
        <v>49.390537261962798</v>
      </c>
      <c r="DO93">
        <v>61.154537200927699</v>
      </c>
      <c r="DP93">
        <v>67.422119140625</v>
      </c>
      <c r="DQ93">
        <v>40.769340515136697</v>
      </c>
      <c r="DR93">
        <v>59.160999298095703</v>
      </c>
      <c r="DS93">
        <v>26.516363143920898</v>
      </c>
      <c r="DU93">
        <v>51.273937225341797</v>
      </c>
      <c r="DV93">
        <v>81.071441650390597</v>
      </c>
      <c r="DW93">
        <v>182.02537536621</v>
      </c>
      <c r="DX93">
        <v>328.66305541992102</v>
      </c>
      <c r="DY93">
        <v>74.599998474121094</v>
      </c>
      <c r="DZ93">
        <v>27.088304519653299</v>
      </c>
      <c r="EA93">
        <v>29.255407333373999</v>
      </c>
      <c r="EB93">
        <v>258.57800292968699</v>
      </c>
      <c r="EC93">
        <v>128.813720703125</v>
      </c>
      <c r="ED93">
        <v>64.9613037109375</v>
      </c>
      <c r="EE93">
        <v>146.93109130859301</v>
      </c>
      <c r="EF93">
        <v>51.684314727783203</v>
      </c>
      <c r="EG93">
        <v>45.308448791503899</v>
      </c>
      <c r="EH93">
        <v>137.21195983886699</v>
      </c>
      <c r="EI93">
        <v>115.37790679931599</v>
      </c>
      <c r="EJ93">
        <v>58.959999084472599</v>
      </c>
      <c r="EK93">
        <v>148.86453247070301</v>
      </c>
      <c r="EL93">
        <v>57.955963134765597</v>
      </c>
      <c r="EM93">
        <v>50.863632202148402</v>
      </c>
      <c r="EN93">
        <v>22.357082366943299</v>
      </c>
      <c r="EO93">
        <v>147.64999389648401</v>
      </c>
      <c r="EP93">
        <v>87.014358520507798</v>
      </c>
      <c r="EQ93">
        <v>110.387008666992</v>
      </c>
      <c r="ER93">
        <v>80.457244873046804</v>
      </c>
      <c r="ES93">
        <v>29.540000915527301</v>
      </c>
      <c r="ET93">
        <v>27.280000686645501</v>
      </c>
      <c r="EU93">
        <v>31.7399997711181</v>
      </c>
      <c r="EV93">
        <v>132.91036987304599</v>
      </c>
      <c r="EW93">
        <v>92.720001220703097</v>
      </c>
      <c r="EX93">
        <v>69.885093688964801</v>
      </c>
      <c r="EY93">
        <v>238.69468688964801</v>
      </c>
      <c r="EZ93">
        <v>88.155281066894503</v>
      </c>
      <c r="FA93">
        <v>40.110908508300703</v>
      </c>
      <c r="FB93">
        <v>120.072212219238</v>
      </c>
      <c r="FC93">
        <v>82.530998229980398</v>
      </c>
      <c r="FD93">
        <v>31.289155960083001</v>
      </c>
      <c r="FE93">
        <v>66.409233093261705</v>
      </c>
      <c r="FF93">
        <v>48.100246429443303</v>
      </c>
      <c r="FG93">
        <v>63.535991668701101</v>
      </c>
      <c r="FH93">
        <v>76.082023620605398</v>
      </c>
      <c r="FI93">
        <v>38.7173461914062</v>
      </c>
      <c r="FJ93">
        <v>193.51197814941401</v>
      </c>
      <c r="FK93">
        <v>68.900016784667898</v>
      </c>
      <c r="FL93">
        <v>70.910003662109304</v>
      </c>
      <c r="FM93">
        <v>89.868667602539006</v>
      </c>
      <c r="FN93">
        <v>57.768566131591797</v>
      </c>
      <c r="FO93">
        <v>100.234329223632</v>
      </c>
      <c r="FP93">
        <v>75.166641235351506</v>
      </c>
      <c r="FQ93">
        <v>135.00949096679599</v>
      </c>
      <c r="FR93">
        <v>505.35400390625</v>
      </c>
      <c r="FS93">
        <v>74.239318847656193</v>
      </c>
      <c r="FT93">
        <v>284.91497802734301</v>
      </c>
      <c r="FU93">
        <v>177.18844604492099</v>
      </c>
      <c r="FV93">
        <v>55.389999389648402</v>
      </c>
      <c r="FW93">
        <v>57.546627044677699</v>
      </c>
      <c r="FX93">
        <v>73.877082824707003</v>
      </c>
      <c r="FY93">
        <v>233.86361694335901</v>
      </c>
      <c r="FZ93">
        <v>42.438968658447202</v>
      </c>
      <c r="GA93">
        <v>125.811431884765</v>
      </c>
      <c r="GB93">
        <v>71.069129943847599</v>
      </c>
      <c r="GC93">
        <v>108.579208374023</v>
      </c>
      <c r="GD93">
        <v>63.060699462890597</v>
      </c>
      <c r="GE93">
        <v>136.11999511718699</v>
      </c>
      <c r="GF93">
        <v>184.509994506835</v>
      </c>
      <c r="GG93">
        <v>27.914190292358398</v>
      </c>
      <c r="GH93">
        <v>119.650840759277</v>
      </c>
      <c r="GI93">
        <v>157.10194396972599</v>
      </c>
      <c r="GJ93">
        <v>128.61117553710901</v>
      </c>
      <c r="GK93">
        <v>25.425815582275298</v>
      </c>
      <c r="GL93">
        <v>40.720256805419901</v>
      </c>
      <c r="GM93">
        <v>93.012588500976506</v>
      </c>
      <c r="GN93">
        <v>103.01999664306599</v>
      </c>
      <c r="GO93">
        <v>269.239990234375</v>
      </c>
      <c r="GP93">
        <v>45.501388549804602</v>
      </c>
      <c r="GQ93">
        <v>43.663528442382798</v>
      </c>
      <c r="GR93">
        <v>81.764358520507798</v>
      </c>
      <c r="GS93">
        <v>9.1709623336791992</v>
      </c>
      <c r="GT93">
        <v>82.059997558593693</v>
      </c>
      <c r="GU93">
        <v>59.3459663391113</v>
      </c>
      <c r="GV93">
        <v>50.263389587402301</v>
      </c>
      <c r="GW93">
        <v>35.641292572021399</v>
      </c>
      <c r="GX93">
        <v>35.586376190185497</v>
      </c>
      <c r="GY93">
        <v>28.563137054443299</v>
      </c>
      <c r="GZ93">
        <v>10.0461521148681</v>
      </c>
      <c r="HA93">
        <v>17.3349800109863</v>
      </c>
      <c r="HB93">
        <v>73.414703369140597</v>
      </c>
      <c r="HC93">
        <v>128.44000244140599</v>
      </c>
      <c r="HD93">
        <v>173.261459350585</v>
      </c>
      <c r="HE93">
        <v>9.4957809448242099</v>
      </c>
      <c r="HF93">
        <v>49.853103637695298</v>
      </c>
      <c r="HG93">
        <v>37.819602966308501</v>
      </c>
      <c r="HH93">
        <v>86.627449035644503</v>
      </c>
      <c r="HI93">
        <v>59.668743133544901</v>
      </c>
      <c r="HJ93">
        <v>85.245323181152301</v>
      </c>
      <c r="HK93">
        <v>153.41761779785099</v>
      </c>
      <c r="HL93">
        <v>198.01174926757801</v>
      </c>
      <c r="HM93">
        <v>261.452545166015</v>
      </c>
      <c r="HN93">
        <v>19.169109344482401</v>
      </c>
      <c r="HO93">
        <v>13.9041023254394</v>
      </c>
      <c r="HP93">
        <v>55.014358520507798</v>
      </c>
      <c r="HQ93">
        <v>107.73681640625</v>
      </c>
      <c r="HR93">
        <v>122.57032012939401</v>
      </c>
      <c r="HS93">
        <v>30.5289211273193</v>
      </c>
      <c r="HT93">
        <v>61.759998321533203</v>
      </c>
      <c r="HU93">
        <v>144.91508483886699</v>
      </c>
      <c r="HV93">
        <v>55.554203033447202</v>
      </c>
      <c r="HW93">
        <v>12.321407318115201</v>
      </c>
      <c r="HX93">
        <v>92.130744934082003</v>
      </c>
      <c r="HY93">
        <v>45.968181610107401</v>
      </c>
      <c r="HZ93">
        <v>48.740001678466797</v>
      </c>
      <c r="IA93">
        <v>200.206130981445</v>
      </c>
      <c r="IB93">
        <v>158.47323608398401</v>
      </c>
      <c r="IC93">
        <v>39.310516357421797</v>
      </c>
      <c r="ID93">
        <v>16.0523681640625</v>
      </c>
      <c r="IE93">
        <v>24.53759765625</v>
      </c>
      <c r="IF93">
        <v>18.245954513549801</v>
      </c>
      <c r="IG93">
        <v>289.21420288085898</v>
      </c>
      <c r="IH93">
        <v>11.942361831665</v>
      </c>
      <c r="II93">
        <v>198.50085449218699</v>
      </c>
      <c r="IJ93">
        <v>156.787841796875</v>
      </c>
      <c r="IK93">
        <v>270.38000488281199</v>
      </c>
      <c r="IL93">
        <v>62.415069580078097</v>
      </c>
      <c r="IM93">
        <v>143.385330200195</v>
      </c>
      <c r="IN93">
        <v>291.94000244140602</v>
      </c>
      <c r="IO93">
        <v>82.629997253417898</v>
      </c>
      <c r="IP93">
        <v>30.889999389648398</v>
      </c>
      <c r="IQ93">
        <v>45.294921875</v>
      </c>
      <c r="IR93">
        <v>88.638145446777301</v>
      </c>
      <c r="IS93">
        <v>128.89503479003901</v>
      </c>
      <c r="IT93">
        <v>36.630428314208899</v>
      </c>
      <c r="IU93">
        <v>19.568649291992099</v>
      </c>
      <c r="IV93">
        <v>113.7060546875</v>
      </c>
      <c r="IW93">
        <v>267.07962036132801</v>
      </c>
      <c r="IX93">
        <v>503.76998901367102</v>
      </c>
      <c r="IY93">
        <v>15.518525123596101</v>
      </c>
      <c r="IZ93">
        <v>120.059997558593</v>
      </c>
      <c r="JA93">
        <v>154.44999694824199</v>
      </c>
      <c r="JB93">
        <v>26.737440109252901</v>
      </c>
      <c r="JC93">
        <v>133.324295043945</v>
      </c>
      <c r="JD93">
        <v>83.127677917480398</v>
      </c>
      <c r="JE93">
        <v>96.616607666015597</v>
      </c>
      <c r="JF93">
        <v>104.75853729248</v>
      </c>
      <c r="JG93">
        <v>124.71498870849599</v>
      </c>
      <c r="JH93">
        <v>40.045509338378899</v>
      </c>
      <c r="JI93">
        <v>104.95757293701099</v>
      </c>
      <c r="JJ93">
        <v>23.784791946411101</v>
      </c>
      <c r="JK93">
        <v>115.636901855468</v>
      </c>
      <c r="JL93">
        <v>57.889385223388601</v>
      </c>
      <c r="JM93">
        <v>15.3152608871459</v>
      </c>
      <c r="JN93">
        <v>85.879997253417898</v>
      </c>
      <c r="JO93">
        <v>127.57772064208901</v>
      </c>
      <c r="JP93">
        <v>17.427089691162099</v>
      </c>
      <c r="JQ93">
        <v>18.1187725067138</v>
      </c>
      <c r="JR93">
        <v>131.49658203125</v>
      </c>
      <c r="JS93">
        <v>27.913011550903299</v>
      </c>
      <c r="JT93">
        <v>21.4192180633544</v>
      </c>
      <c r="JU93">
        <v>22.7828159332275</v>
      </c>
      <c r="JV93">
        <v>198.97860717773401</v>
      </c>
      <c r="JW93">
        <v>161.64999389648401</v>
      </c>
      <c r="JX93">
        <v>189.12953186035099</v>
      </c>
      <c r="JY93">
        <v>63.722686767578097</v>
      </c>
      <c r="JZ93">
        <v>52.146316528320298</v>
      </c>
      <c r="KA93">
        <v>35.931041717529297</v>
      </c>
      <c r="KB93">
        <v>78.002754211425696</v>
      </c>
      <c r="KC93">
        <v>47.551872253417898</v>
      </c>
      <c r="KD93">
        <v>107.531127929687</v>
      </c>
      <c r="KE93">
        <v>54.138126373291001</v>
      </c>
      <c r="KF93">
        <v>183.16322326660099</v>
      </c>
      <c r="KG93">
        <v>70.010002136230398</v>
      </c>
      <c r="KH93">
        <v>25.549999237060501</v>
      </c>
      <c r="KI93">
        <v>350.696685791015</v>
      </c>
      <c r="KJ93">
        <v>51.02827835083</v>
      </c>
      <c r="KK93">
        <v>95.407608032226506</v>
      </c>
      <c r="KL93">
        <v>10.2980899810791</v>
      </c>
      <c r="KM93">
        <v>69.195274353027301</v>
      </c>
      <c r="KN93">
        <v>146.07284545898401</v>
      </c>
      <c r="KO93">
        <v>11.899054527282701</v>
      </c>
      <c r="KP93">
        <v>45.451454162597599</v>
      </c>
      <c r="KQ93">
        <v>342.18075561523398</v>
      </c>
      <c r="KR93">
        <v>127.05500793457</v>
      </c>
      <c r="KS93">
        <v>95.1141357421875</v>
      </c>
      <c r="KT93">
        <v>243.26443481445301</v>
      </c>
      <c r="KU93">
        <v>38.835075378417898</v>
      </c>
      <c r="KV93">
        <v>262.60861206054602</v>
      </c>
      <c r="KW93">
        <v>76.104179382324205</v>
      </c>
      <c r="KX93">
        <v>51.921871185302699</v>
      </c>
      <c r="KY93">
        <v>205.18478393554599</v>
      </c>
      <c r="KZ93">
        <v>136.42079162597599</v>
      </c>
      <c r="LA93">
        <v>97.444114685058594</v>
      </c>
      <c r="LB93">
        <v>79.9588623046875</v>
      </c>
      <c r="LC93">
        <v>43.852855682372997</v>
      </c>
      <c r="LD93">
        <v>707.16998291015602</v>
      </c>
      <c r="LE93">
        <v>27.770992279052699</v>
      </c>
      <c r="LF93">
        <v>83.006561279296804</v>
      </c>
      <c r="LG93">
        <v>42.619998931884702</v>
      </c>
      <c r="LH93">
        <v>132.08110046386699</v>
      </c>
      <c r="LI93">
        <v>114.76583862304599</v>
      </c>
      <c r="LJ93">
        <v>117.52999877929599</v>
      </c>
      <c r="LK93">
        <v>49.481582641601499</v>
      </c>
      <c r="LL93">
        <v>51.119140625</v>
      </c>
      <c r="LM93">
        <v>60.180000305175703</v>
      </c>
      <c r="LN93">
        <v>203.218658447265</v>
      </c>
      <c r="LO93">
        <v>39.514377593994098</v>
      </c>
      <c r="LP93">
        <v>21.605606079101499</v>
      </c>
      <c r="LQ93">
        <v>166.760971069335</v>
      </c>
      <c r="LR93">
        <v>210.96609497070301</v>
      </c>
      <c r="LS93">
        <v>93.095520019531193</v>
      </c>
      <c r="LT93">
        <v>21.1177043914794</v>
      </c>
      <c r="LU93">
        <v>43.398468017578097</v>
      </c>
      <c r="LV93">
        <v>310.100006103515</v>
      </c>
      <c r="LW93">
        <v>14.4449548721313</v>
      </c>
      <c r="LX93">
        <v>36.6990966796875</v>
      </c>
      <c r="LY93">
        <v>12.552787780761699</v>
      </c>
      <c r="LZ93">
        <v>12.847911834716699</v>
      </c>
      <c r="MA93">
        <v>50.951889038085902</v>
      </c>
      <c r="MB93">
        <v>20.9638271331787</v>
      </c>
      <c r="MC93">
        <v>79.953430175781193</v>
      </c>
      <c r="MD93">
        <v>26.740545272827099</v>
      </c>
      <c r="ME93">
        <v>176.30282592773401</v>
      </c>
      <c r="MF93">
        <v>85.294578552246094</v>
      </c>
      <c r="MG93">
        <v>344.176025390625</v>
      </c>
      <c r="MH93">
        <v>11.376858711242599</v>
      </c>
      <c r="MI93">
        <v>46.919998168945298</v>
      </c>
      <c r="MJ93">
        <v>32.47119140625</v>
      </c>
      <c r="MK93">
        <v>48.661113739013601</v>
      </c>
      <c r="ML93">
        <v>151.83659362792901</v>
      </c>
      <c r="MM93">
        <v>3394.07006835937</v>
      </c>
      <c r="MN93">
        <v>373.55999755859301</v>
      </c>
      <c r="MO93">
        <v>44.366889953613203</v>
      </c>
      <c r="MP93">
        <v>109.267127990722</v>
      </c>
      <c r="MQ93">
        <v>72.583900451660099</v>
      </c>
      <c r="MR93">
        <v>58.938297271728501</v>
      </c>
      <c r="MS93">
        <v>52.590385437011697</v>
      </c>
      <c r="MU93">
        <v>61.427928924560497</v>
      </c>
      <c r="MV93">
        <v>94.889266967773395</v>
      </c>
      <c r="MW93">
        <v>161.90365600585901</v>
      </c>
      <c r="MX93">
        <v>78.443496704101506</v>
      </c>
      <c r="MY93">
        <v>225.30999755859301</v>
      </c>
      <c r="MZ93">
        <v>105.02999877929599</v>
      </c>
      <c r="NA93">
        <v>35.639030456542898</v>
      </c>
      <c r="NB93">
        <v>13.982041358947701</v>
      </c>
      <c r="NC93">
        <v>120.217399597167</v>
      </c>
      <c r="ND93">
        <v>82.460067749023395</v>
      </c>
      <c r="NE93">
        <v>48.87154006958</v>
      </c>
      <c r="NF93">
        <v>32.982254028320298</v>
      </c>
      <c r="NG93">
        <v>73.062927246093693</v>
      </c>
      <c r="NH93">
        <v>89.891342163085895</v>
      </c>
      <c r="NI93">
        <v>87.870574951171804</v>
      </c>
      <c r="NJ93">
        <v>116.504280090332</v>
      </c>
      <c r="NK93">
        <v>127.056060791015</v>
      </c>
      <c r="NL93">
        <v>188.38653564453099</v>
      </c>
      <c r="NM93">
        <v>107.59546661376901</v>
      </c>
      <c r="NN93">
        <v>26.857494354248001</v>
      </c>
      <c r="NO93">
        <v>50.150432586669901</v>
      </c>
      <c r="NP93">
        <v>110.153205871582</v>
      </c>
      <c r="NQ93">
        <v>73.127502441406193</v>
      </c>
      <c r="NR93">
        <v>76.475105285644503</v>
      </c>
      <c r="NS93">
        <v>78.099830627441406</v>
      </c>
      <c r="NT93">
        <v>53.406295776367102</v>
      </c>
      <c r="NU93">
        <v>234.496337890625</v>
      </c>
      <c r="NV93">
        <v>30.2664279937744</v>
      </c>
      <c r="NW93">
        <v>77.700736999511705</v>
      </c>
      <c r="NX93">
        <v>70.139999389648395</v>
      </c>
      <c r="NY93">
        <v>32.840034484863203</v>
      </c>
      <c r="NZ93">
        <v>65.126808166503906</v>
      </c>
      <c r="OA93">
        <v>95.817520141601506</v>
      </c>
      <c r="OB93">
        <v>93.517631530761705</v>
      </c>
      <c r="OC93">
        <v>74.441757202148395</v>
      </c>
      <c r="OD93">
        <v>77.470764160156193</v>
      </c>
      <c r="OE93">
        <v>65.246353149414006</v>
      </c>
      <c r="OF93">
        <v>59.254726409912102</v>
      </c>
      <c r="OG93">
        <v>300.260009765625</v>
      </c>
      <c r="OH93">
        <v>13.700822830200099</v>
      </c>
      <c r="OI93">
        <v>85.5557861328125</v>
      </c>
      <c r="OJ93">
        <v>127.371849060058</v>
      </c>
      <c r="OK93">
        <v>53.769210815429602</v>
      </c>
      <c r="OL93">
        <v>147.76271057128901</v>
      </c>
      <c r="OM93">
        <v>21.245159149169901</v>
      </c>
      <c r="ON93">
        <v>348.86868286132801</v>
      </c>
      <c r="OO93">
        <v>102.35148620605401</v>
      </c>
      <c r="OP93">
        <v>104.632354736328</v>
      </c>
      <c r="OQ93">
        <v>242.161849975585</v>
      </c>
      <c r="OR93">
        <v>142.80000305175699</v>
      </c>
      <c r="OS93">
        <v>245.11314392089801</v>
      </c>
      <c r="OT93">
        <v>33.123527526855398</v>
      </c>
      <c r="OU93">
        <v>41.057952880859297</v>
      </c>
      <c r="OV93">
        <v>43.050430297851499</v>
      </c>
      <c r="OW93">
        <v>126.36302947998</v>
      </c>
      <c r="OX93">
        <v>261.70999145507801</v>
      </c>
      <c r="OY93">
        <v>491.26693725585898</v>
      </c>
      <c r="OZ93">
        <v>139.28623962402301</v>
      </c>
      <c r="PA93">
        <v>75.519271850585895</v>
      </c>
      <c r="PB93">
        <v>70.805030822753906</v>
      </c>
      <c r="PC93">
        <v>144.30783081054599</v>
      </c>
      <c r="PD93">
        <v>52.886817932128899</v>
      </c>
      <c r="PE93">
        <v>49.183277130126903</v>
      </c>
      <c r="PF93">
        <v>133.24783325195301</v>
      </c>
      <c r="PG93">
        <v>92.205238342285099</v>
      </c>
      <c r="PH93">
        <v>50.902492523193303</v>
      </c>
      <c r="PI93">
        <v>149.86090087890599</v>
      </c>
      <c r="PJ93">
        <v>207.55206298828099</v>
      </c>
      <c r="PK93">
        <v>207.07000732421801</v>
      </c>
      <c r="PL93">
        <v>32.652427673339801</v>
      </c>
      <c r="PM93">
        <v>126.230003356933</v>
      </c>
      <c r="PN93">
        <v>65.734893798828097</v>
      </c>
      <c r="PO93">
        <v>77.279998779296804</v>
      </c>
      <c r="PP93">
        <v>102.105163574218</v>
      </c>
      <c r="PQ93">
        <v>124.559997558593</v>
      </c>
      <c r="PR93">
        <v>26.702150344848601</v>
      </c>
      <c r="PS93">
        <v>79.752296447753906</v>
      </c>
      <c r="PT93">
        <v>85.617088317871094</v>
      </c>
      <c r="PU93">
        <v>17.943971633911101</v>
      </c>
      <c r="PV93">
        <v>289.01998901367102</v>
      </c>
      <c r="PW93">
        <v>360.29232788085898</v>
      </c>
      <c r="PX93">
        <v>50.800834655761697</v>
      </c>
      <c r="PY93">
        <v>114.04205322265599</v>
      </c>
      <c r="PZ93">
        <v>47.319412231445298</v>
      </c>
      <c r="QA93">
        <v>274.79949951171801</v>
      </c>
      <c r="QC93">
        <v>51.533718109130803</v>
      </c>
      <c r="QD93">
        <v>103.35303497314401</v>
      </c>
      <c r="QE93">
        <v>89.874549865722599</v>
      </c>
      <c r="QF93">
        <v>468.282623291015</v>
      </c>
      <c r="QG93">
        <v>139.68116760253901</v>
      </c>
      <c r="QH93">
        <v>44.573402404785099</v>
      </c>
      <c r="QI93">
        <v>41.319999694824197</v>
      </c>
      <c r="QJ93">
        <v>246.38999938964801</v>
      </c>
      <c r="QK93">
        <v>81.219459533691406</v>
      </c>
      <c r="QL93">
        <v>43.873592376708899</v>
      </c>
      <c r="QM93">
        <v>340.27999877929602</v>
      </c>
      <c r="QN93">
        <v>50.4904174804687</v>
      </c>
      <c r="QO93">
        <v>21.270000457763601</v>
      </c>
      <c r="QP93">
        <v>18.9699993133544</v>
      </c>
      <c r="QQ93">
        <v>162.15621948242099</v>
      </c>
      <c r="QR93">
        <v>85.459999084472599</v>
      </c>
      <c r="QS93">
        <v>241.32521057128901</v>
      </c>
      <c r="QT93">
        <v>108.816841125488</v>
      </c>
      <c r="QU93">
        <v>114.379997253417</v>
      </c>
      <c r="QV93">
        <v>145.53172302246</v>
      </c>
      <c r="QW93">
        <v>26.328220367431602</v>
      </c>
      <c r="QX93">
        <v>70.447784423828097</v>
      </c>
      <c r="QY93">
        <v>112.650001525878</v>
      </c>
      <c r="QZ93">
        <v>63.174861907958899</v>
      </c>
      <c r="RA93">
        <v>204.36000061035099</v>
      </c>
      <c r="RB93">
        <v>150.62580871582</v>
      </c>
      <c r="RC93">
        <v>51.647499084472599</v>
      </c>
      <c r="RD93">
        <v>176.94000244140599</v>
      </c>
      <c r="RE93">
        <v>78.222106933593693</v>
      </c>
      <c r="RF93">
        <v>47.278804779052699</v>
      </c>
      <c r="RG93">
        <v>18.2000007629394</v>
      </c>
      <c r="RH93">
        <v>170.62667846679599</v>
      </c>
      <c r="RJ93">
        <v>54.446060180663999</v>
      </c>
      <c r="RK93">
        <v>135.70414733886699</v>
      </c>
      <c r="RL93">
        <v>68.073188781738196</v>
      </c>
      <c r="RM93">
        <v>72.291763305664006</v>
      </c>
      <c r="RN93">
        <v>104.08846282958901</v>
      </c>
      <c r="RO93">
        <v>48.007965087890597</v>
      </c>
      <c r="RP93">
        <v>141.02507019042901</v>
      </c>
      <c r="RQ93">
        <v>112.38823699951099</v>
      </c>
      <c r="RR93">
        <v>209.61000061035099</v>
      </c>
      <c r="RS93">
        <v>83.768058776855398</v>
      </c>
      <c r="RT93">
        <v>44.051605224609297</v>
      </c>
      <c r="RU93">
        <v>79.129577636718693</v>
      </c>
      <c r="RV93">
        <v>137.75160217285099</v>
      </c>
      <c r="RW93">
        <v>52.008861541747997</v>
      </c>
      <c r="RX93">
        <v>20.028860092163001</v>
      </c>
      <c r="RY93">
        <v>32.779705047607401</v>
      </c>
      <c r="RZ93">
        <v>23.230934143066399</v>
      </c>
      <c r="SA93">
        <v>128.77876281738199</v>
      </c>
      <c r="SB93">
        <v>20.6329345703125</v>
      </c>
      <c r="SC93">
        <v>190.152099609375</v>
      </c>
      <c r="SD93">
        <v>108.965705871582</v>
      </c>
      <c r="SE93">
        <v>57.698802947997997</v>
      </c>
      <c r="SF93">
        <v>27.336229324340799</v>
      </c>
      <c r="SG93">
        <v>103.663925170898</v>
      </c>
      <c r="SH93">
        <v>74.166877746582003</v>
      </c>
      <c r="SI93">
        <v>112.42364501953099</v>
      </c>
      <c r="SJ93">
        <v>205.22999572753901</v>
      </c>
      <c r="SK93">
        <v>133.42996215820301</v>
      </c>
      <c r="SL93">
        <v>39.622318267822202</v>
      </c>
      <c r="SM93">
        <v>120.139350891113</v>
      </c>
    </row>
    <row r="94" spans="1:507" x14ac:dyDescent="0.25">
      <c r="A94" s="1">
        <v>43684</v>
      </c>
      <c r="B94">
        <v>279.10055541992102</v>
      </c>
      <c r="C94">
        <v>153.72637939453099</v>
      </c>
      <c r="D94">
        <v>82.621513366699205</v>
      </c>
      <c r="E94">
        <v>59.504932403564403</v>
      </c>
      <c r="F94">
        <v>189.92999267578099</v>
      </c>
      <c r="G94">
        <v>184.460357666015</v>
      </c>
      <c r="H94">
        <v>47.785720825195298</v>
      </c>
      <c r="I94">
        <v>289.01998901367102</v>
      </c>
      <c r="J94">
        <v>29.190000534057599</v>
      </c>
      <c r="K94">
        <v>142.63267517089801</v>
      </c>
      <c r="L94">
        <v>14.9301328659057</v>
      </c>
      <c r="M94">
        <v>49.8379516601562</v>
      </c>
      <c r="N94">
        <v>67.136528015136705</v>
      </c>
      <c r="O94">
        <v>216.46047973632801</v>
      </c>
      <c r="P94">
        <v>86.709999084472599</v>
      </c>
      <c r="Q94">
        <v>62.079971313476499</v>
      </c>
      <c r="R94">
        <v>65.5745849609375</v>
      </c>
      <c r="S94">
        <v>138.76679992675699</v>
      </c>
      <c r="T94">
        <v>108.91000366210901</v>
      </c>
      <c r="U94">
        <v>183.89999389648401</v>
      </c>
      <c r="V94">
        <v>96.373847961425696</v>
      </c>
      <c r="W94">
        <v>48.5586547851562</v>
      </c>
      <c r="X94">
        <v>99.457389831542898</v>
      </c>
      <c r="Y94">
        <v>1175.91003417968</v>
      </c>
      <c r="Z94">
        <v>1173.98999023437</v>
      </c>
      <c r="AA94">
        <v>40.125694274902301</v>
      </c>
      <c r="AB94">
        <v>1793.40002441406</v>
      </c>
      <c r="AC94">
        <v>9.6498718261718697</v>
      </c>
      <c r="AD94">
        <v>72.388023376464801</v>
      </c>
      <c r="AE94">
        <v>28.432424545288001</v>
      </c>
      <c r="AF94">
        <v>84.809463500976506</v>
      </c>
      <c r="AG94">
        <v>120.488304138183</v>
      </c>
      <c r="AH94">
        <v>51.218521118163999</v>
      </c>
      <c r="AI94">
        <v>211.53004455566401</v>
      </c>
      <c r="AJ94">
        <v>115.25729370117099</v>
      </c>
      <c r="AK94">
        <v>126.163932800292</v>
      </c>
      <c r="AL94">
        <v>83.219032287597599</v>
      </c>
      <c r="AM94">
        <v>84.215339660644503</v>
      </c>
      <c r="AN94">
        <v>174.87594604492099</v>
      </c>
      <c r="AO94">
        <v>43.122844696044901</v>
      </c>
      <c r="AP94">
        <v>106.10348510742099</v>
      </c>
      <c r="AQ94">
        <v>201.88999938964801</v>
      </c>
      <c r="AR94">
        <v>280.99560546875</v>
      </c>
      <c r="AS94">
        <v>183.83979797363199</v>
      </c>
      <c r="AT94">
        <v>44.052646636962798</v>
      </c>
      <c r="AU94">
        <v>21.388929367065401</v>
      </c>
      <c r="AV94">
        <v>4.7594432830810502</v>
      </c>
      <c r="AW94">
        <v>48.926994323730398</v>
      </c>
      <c r="AX94">
        <v>45.607112884521399</v>
      </c>
      <c r="AY94">
        <v>83.116439819335895</v>
      </c>
      <c r="AZ94">
        <v>35.186485290527301</v>
      </c>
      <c r="BA94">
        <v>235</v>
      </c>
      <c r="BB94">
        <v>85.692924499511705</v>
      </c>
      <c r="BC94">
        <v>113.752876281738</v>
      </c>
      <c r="BD94">
        <v>30.898593902587798</v>
      </c>
      <c r="BE94">
        <v>103.752868652343</v>
      </c>
      <c r="BF94">
        <v>144.169998168945</v>
      </c>
      <c r="BG94">
        <v>158.09629821777301</v>
      </c>
      <c r="BH94">
        <v>1074.77001953125</v>
      </c>
      <c r="BI94">
        <v>193.21690368652301</v>
      </c>
      <c r="BJ94">
        <v>107.490516662597</v>
      </c>
      <c r="BK94">
        <v>21.8641033172607</v>
      </c>
      <c r="BL94">
        <v>74.280006408691406</v>
      </c>
      <c r="BM94">
        <v>26.704553604125898</v>
      </c>
      <c r="BN94">
        <v>42.689735412597599</v>
      </c>
      <c r="BO94">
        <v>82.190452575683594</v>
      </c>
      <c r="BP94">
        <v>239.97944641113199</v>
      </c>
      <c r="BR94">
        <v>64.666557312011705</v>
      </c>
      <c r="BS94">
        <v>320.350006103515</v>
      </c>
      <c r="BT94">
        <v>237.58000183105401</v>
      </c>
      <c r="BU94">
        <v>411.065673828125</v>
      </c>
      <c r="BV94">
        <v>325.477783203125</v>
      </c>
      <c r="BW94">
        <v>1821.56005859375</v>
      </c>
      <c r="BX94">
        <v>33.316452026367102</v>
      </c>
      <c r="BY94">
        <v>121.156967163085</v>
      </c>
      <c r="BZ94">
        <v>42.180000305175703</v>
      </c>
      <c r="CA94">
        <v>44.1310424804687</v>
      </c>
      <c r="CB94">
        <v>251.36796569824199</v>
      </c>
      <c r="CC94">
        <v>119.82258605957</v>
      </c>
      <c r="CE94">
        <v>80.057441711425696</v>
      </c>
      <c r="CF94">
        <v>16.882753372192301</v>
      </c>
      <c r="CG94">
        <v>68.930000305175696</v>
      </c>
      <c r="CH94">
        <v>39.768596649169901</v>
      </c>
      <c r="CI94">
        <v>86.137664794921804</v>
      </c>
      <c r="CJ94">
        <v>40.316703796386697</v>
      </c>
      <c r="CK94">
        <v>82.870002746582003</v>
      </c>
      <c r="CL94">
        <v>43.899028778076101</v>
      </c>
      <c r="CN94">
        <v>56.889999389648402</v>
      </c>
      <c r="CO94">
        <v>115.71786499023401</v>
      </c>
      <c r="CP94">
        <v>118.01000213623</v>
      </c>
      <c r="CQ94">
        <v>51.659999847412102</v>
      </c>
      <c r="CR94">
        <v>106.429069519042</v>
      </c>
      <c r="CS94">
        <v>102.69976806640599</v>
      </c>
      <c r="CT94">
        <v>48.959999084472599</v>
      </c>
      <c r="CU94">
        <v>26.366527557373001</v>
      </c>
      <c r="CV94">
        <v>68.977134704589801</v>
      </c>
      <c r="CW94">
        <v>47.621261596679602</v>
      </c>
      <c r="CX94">
        <v>36.47310256958</v>
      </c>
      <c r="CY94">
        <v>375.02999877929602</v>
      </c>
      <c r="CZ94">
        <v>108.93804168701099</v>
      </c>
      <c r="DA94">
        <v>795.04998779296795</v>
      </c>
      <c r="DB94">
        <v>148.20501708984301</v>
      </c>
      <c r="DC94">
        <v>74.299812316894503</v>
      </c>
      <c r="DD94">
        <v>166.44593811035099</v>
      </c>
      <c r="DE94">
        <v>102.24444580078099</v>
      </c>
      <c r="DF94">
        <v>252.75518798828099</v>
      </c>
      <c r="DG94">
        <v>49.816642761230398</v>
      </c>
      <c r="DH94">
        <v>61.643535614013601</v>
      </c>
      <c r="DI94">
        <v>30.7357082366943</v>
      </c>
      <c r="DJ94">
        <v>89.537124633789006</v>
      </c>
      <c r="DK94">
        <v>152.28691101074199</v>
      </c>
      <c r="DL94">
        <v>198.40945434570301</v>
      </c>
      <c r="DM94">
        <v>56.788108825683501</v>
      </c>
      <c r="DN94">
        <v>50.250411987304602</v>
      </c>
      <c r="DO94">
        <v>60.792961120605398</v>
      </c>
      <c r="DP94">
        <v>67.991615295410099</v>
      </c>
      <c r="DQ94">
        <v>40.439853668212798</v>
      </c>
      <c r="DR94">
        <v>56.953712463378899</v>
      </c>
      <c r="DS94">
        <v>26.832948684692301</v>
      </c>
      <c r="DU94">
        <v>50.413539886474602</v>
      </c>
      <c r="DV94">
        <v>81.473861694335895</v>
      </c>
      <c r="DW94">
        <v>182.96862792968699</v>
      </c>
      <c r="DX94">
        <v>330.53256225585898</v>
      </c>
      <c r="DY94">
        <v>75.050003051757798</v>
      </c>
      <c r="DZ94">
        <v>27.078802108764599</v>
      </c>
      <c r="EA94">
        <v>29.829807281494102</v>
      </c>
      <c r="EB94">
        <v>263.36917114257801</v>
      </c>
      <c r="EC94">
        <v>130.656646728515</v>
      </c>
      <c r="ED94">
        <v>64.375068664550696</v>
      </c>
      <c r="EE94">
        <v>144.894607543945</v>
      </c>
      <c r="EF94">
        <v>55.535076141357401</v>
      </c>
      <c r="EG94">
        <v>46.826568603515597</v>
      </c>
      <c r="EH94">
        <v>137.18218994140599</v>
      </c>
      <c r="EI94">
        <v>116.39574432373</v>
      </c>
      <c r="EJ94">
        <v>59.75</v>
      </c>
      <c r="EK94">
        <v>147.36402893066401</v>
      </c>
      <c r="EL94">
        <v>58.399585723876903</v>
      </c>
      <c r="EM94">
        <v>50.774948120117102</v>
      </c>
      <c r="EN94">
        <v>22.3016967773437</v>
      </c>
      <c r="EO94">
        <v>147.30999755859301</v>
      </c>
      <c r="EP94">
        <v>88.619720458984304</v>
      </c>
      <c r="EQ94">
        <v>111.744583129882</v>
      </c>
      <c r="ER94">
        <v>79.941917419433594</v>
      </c>
      <c r="ES94">
        <v>29.860000610351499</v>
      </c>
      <c r="ET94">
        <v>27.4699993133544</v>
      </c>
      <c r="EU94">
        <v>31.5100002288818</v>
      </c>
      <c r="EV94">
        <v>133.03884887695301</v>
      </c>
      <c r="EW94">
        <v>92.379997253417898</v>
      </c>
      <c r="EX94">
        <v>69.151130676269503</v>
      </c>
      <c r="EY94">
        <v>241.87388610839801</v>
      </c>
      <c r="EZ94">
        <v>87.661224365234304</v>
      </c>
      <c r="FA94">
        <v>40.5261840820312</v>
      </c>
      <c r="FB94">
        <v>120.41037750244099</v>
      </c>
      <c r="FC94">
        <v>82.456748962402301</v>
      </c>
      <c r="FD94">
        <v>31.222251892089801</v>
      </c>
      <c r="FE94">
        <v>67.610847473144503</v>
      </c>
      <c r="FF94">
        <v>48.332752227783203</v>
      </c>
      <c r="FG94">
        <v>63.376396179199197</v>
      </c>
      <c r="FH94">
        <v>75.310493469238196</v>
      </c>
      <c r="FI94">
        <v>38.746612548828097</v>
      </c>
      <c r="FJ94">
        <v>196.91540527343699</v>
      </c>
      <c r="FK94">
        <v>69.670066833496094</v>
      </c>
      <c r="FL94">
        <v>71.026664733886705</v>
      </c>
      <c r="FM94">
        <v>92.033096313476506</v>
      </c>
      <c r="FN94">
        <v>56.590782165527301</v>
      </c>
      <c r="FO94">
        <v>100.499992370605</v>
      </c>
      <c r="FP94">
        <v>74.465675354003906</v>
      </c>
      <c r="FQ94">
        <v>137.799880981445</v>
      </c>
      <c r="FR94">
        <v>518.21496582031205</v>
      </c>
      <c r="FS94">
        <v>74.839691162109304</v>
      </c>
      <c r="FT94">
        <v>286.08538818359301</v>
      </c>
      <c r="FU94">
        <v>180.17839050292901</v>
      </c>
      <c r="FV94">
        <v>56.060001373291001</v>
      </c>
      <c r="FW94">
        <v>57.443058013916001</v>
      </c>
      <c r="FX94">
        <v>74.306365966796804</v>
      </c>
      <c r="FY94">
        <v>237.06329345703099</v>
      </c>
      <c r="FZ94">
        <v>42.251232147216797</v>
      </c>
      <c r="GA94">
        <v>125.920364379882</v>
      </c>
      <c r="GB94">
        <v>71.196640014648395</v>
      </c>
      <c r="GC94">
        <v>110.20907592773401</v>
      </c>
      <c r="GD94">
        <v>62.651912689208899</v>
      </c>
      <c r="GE94">
        <v>134</v>
      </c>
      <c r="GF94">
        <v>185.14999389648401</v>
      </c>
      <c r="GG94">
        <v>27.9715480804443</v>
      </c>
      <c r="GH94">
        <v>120.00399780273401</v>
      </c>
      <c r="GI94">
        <v>156.58538818359301</v>
      </c>
      <c r="GJ94">
        <v>132.1083984375</v>
      </c>
      <c r="GK94">
        <v>24.7542610168457</v>
      </c>
      <c r="GL94">
        <v>40.860927581787102</v>
      </c>
      <c r="GM94">
        <v>90.903839111328097</v>
      </c>
      <c r="GN94">
        <v>104.970001220703</v>
      </c>
      <c r="GO94">
        <v>291.329986572265</v>
      </c>
      <c r="GP94">
        <v>46.104957580566399</v>
      </c>
      <c r="GQ94">
        <v>42.7230834960937</v>
      </c>
      <c r="GR94">
        <v>82.5814208984375</v>
      </c>
      <c r="GS94">
        <v>9.2193336486816406</v>
      </c>
      <c r="GT94">
        <v>81.459999084472599</v>
      </c>
      <c r="GU94">
        <v>59.1133003234863</v>
      </c>
      <c r="GV94">
        <v>50.741809844970703</v>
      </c>
      <c r="GW94">
        <v>36.2182006835937</v>
      </c>
      <c r="GX94">
        <v>35.967658996582003</v>
      </c>
      <c r="GY94">
        <v>28.1912231445312</v>
      </c>
      <c r="GZ94">
        <v>9.9867076873779297</v>
      </c>
      <c r="HA94">
        <v>17.354425430297798</v>
      </c>
      <c r="HB94">
        <v>73.998947143554602</v>
      </c>
      <c r="HC94">
        <v>129.33999633789</v>
      </c>
      <c r="HD94">
        <v>173.43409729003901</v>
      </c>
      <c r="HE94">
        <v>9.3866329193115199</v>
      </c>
      <c r="HF94">
        <v>50.242359161376903</v>
      </c>
      <c r="HG94">
        <v>38.119598388671797</v>
      </c>
      <c r="HH94">
        <v>85.503524780273395</v>
      </c>
      <c r="HI94">
        <v>59.575477600097599</v>
      </c>
      <c r="HJ94">
        <v>84.860450744628906</v>
      </c>
      <c r="HK94">
        <v>156.85540771484301</v>
      </c>
      <c r="HL94">
        <v>197.75224304199199</v>
      </c>
      <c r="HM94">
        <v>265.636138916015</v>
      </c>
      <c r="HN94">
        <v>18.880851745605401</v>
      </c>
      <c r="HO94">
        <v>13.645076751708901</v>
      </c>
      <c r="HP94">
        <v>55.386722564697202</v>
      </c>
      <c r="HQ94">
        <v>108.48060607910099</v>
      </c>
      <c r="HR94">
        <v>124.31526947021401</v>
      </c>
      <c r="HS94">
        <v>31.395053863525298</v>
      </c>
      <c r="HT94">
        <v>62.459999084472599</v>
      </c>
      <c r="HU94">
        <v>147.07383728027301</v>
      </c>
      <c r="HV94">
        <v>56.056613922119098</v>
      </c>
      <c r="HW94">
        <v>12.3119792938232</v>
      </c>
      <c r="HX94">
        <v>92.966857910156193</v>
      </c>
      <c r="HY94">
        <v>46.861663818359297</v>
      </c>
      <c r="HZ94">
        <v>49.25</v>
      </c>
      <c r="IA94">
        <v>199.352783203125</v>
      </c>
      <c r="IB94">
        <v>157.38478088378901</v>
      </c>
      <c r="IC94">
        <v>39.669471740722599</v>
      </c>
      <c r="ID94">
        <v>15.918280601501399</v>
      </c>
      <c r="IE94">
        <v>25.176753997802699</v>
      </c>
      <c r="IF94">
        <v>18.0942993164062</v>
      </c>
      <c r="IG94">
        <v>290.837158203125</v>
      </c>
      <c r="IH94">
        <v>11.704613685607899</v>
      </c>
      <c r="II94">
        <v>199.72401428222599</v>
      </c>
      <c r="IJ94">
        <v>155.35339355468699</v>
      </c>
      <c r="IK94">
        <v>267.86999511718699</v>
      </c>
      <c r="IL94">
        <v>62.335968017578097</v>
      </c>
      <c r="IM94">
        <v>143.42385864257801</v>
      </c>
      <c r="IN94">
        <v>292.86999511718699</v>
      </c>
      <c r="IO94">
        <v>80.459999084472599</v>
      </c>
      <c r="IP94">
        <v>30.690000534057599</v>
      </c>
      <c r="IQ94">
        <v>45.073074340820298</v>
      </c>
      <c r="IR94">
        <v>88.912155151367102</v>
      </c>
      <c r="IS94">
        <v>127.411262512207</v>
      </c>
      <c r="IT94">
        <v>36.8228759765625</v>
      </c>
      <c r="IU94">
        <v>19.366437911987301</v>
      </c>
      <c r="IV94">
        <v>116.23052215576099</v>
      </c>
      <c r="IW94">
        <v>265.57659912109301</v>
      </c>
      <c r="IX94">
        <v>505.35998535156199</v>
      </c>
      <c r="IY94">
        <v>15.176271438598601</v>
      </c>
      <c r="IZ94">
        <v>118.970001220703</v>
      </c>
      <c r="JA94">
        <v>155.25</v>
      </c>
      <c r="JB94">
        <v>26.772153854370099</v>
      </c>
      <c r="JC94">
        <v>134.51164245605401</v>
      </c>
      <c r="JD94">
        <v>82.594375610351506</v>
      </c>
      <c r="JE94">
        <v>96.103584289550696</v>
      </c>
      <c r="JF94">
        <v>105.46847534179599</v>
      </c>
      <c r="JG94">
        <v>124.18092346191401</v>
      </c>
      <c r="JH94">
        <v>40.0550727844238</v>
      </c>
      <c r="JI94">
        <v>102.676498413085</v>
      </c>
      <c r="JJ94">
        <v>23.8319072723388</v>
      </c>
      <c r="JK94">
        <v>114.86068725585901</v>
      </c>
      <c r="JL94">
        <v>57.739170074462798</v>
      </c>
      <c r="JM94">
        <v>14.8645429611206</v>
      </c>
      <c r="JN94">
        <v>85.230003356933594</v>
      </c>
      <c r="JO94">
        <v>129.10462951660099</v>
      </c>
      <c r="JP94">
        <v>17.4920120239257</v>
      </c>
      <c r="JQ94">
        <v>18.064496994018501</v>
      </c>
      <c r="JR94">
        <v>130.04241943359301</v>
      </c>
      <c r="JS94">
        <v>28.1777229309082</v>
      </c>
      <c r="JT94">
        <v>22.976629257202099</v>
      </c>
      <c r="JU94">
        <v>22.677782058715799</v>
      </c>
      <c r="JV94">
        <v>201.24855041503901</v>
      </c>
      <c r="JW94">
        <v>161.92999267578099</v>
      </c>
      <c r="JX94">
        <v>190.98658752441401</v>
      </c>
      <c r="JY94">
        <v>64.380035400390597</v>
      </c>
      <c r="JZ94">
        <v>51.667823791503899</v>
      </c>
      <c r="KA94">
        <v>36.491447448730398</v>
      </c>
      <c r="KB94">
        <v>78.519264221191406</v>
      </c>
      <c r="KC94">
        <v>49.199764251708899</v>
      </c>
      <c r="KD94">
        <v>107.260848999023</v>
      </c>
      <c r="KE94">
        <v>52.333839416503899</v>
      </c>
      <c r="KF94">
        <v>185.12335205078099</v>
      </c>
      <c r="KG94">
        <v>70.800003051757798</v>
      </c>
      <c r="KH94">
        <v>25.569999694824201</v>
      </c>
      <c r="KI94">
        <v>353.10623168945301</v>
      </c>
      <c r="KJ94">
        <v>50.087890625</v>
      </c>
      <c r="KK94">
        <v>95.855812072753906</v>
      </c>
      <c r="KL94">
        <v>9.9792375564575195</v>
      </c>
      <c r="KM94">
        <v>69.323089599609304</v>
      </c>
      <c r="KN94">
        <v>142.14637756347599</v>
      </c>
      <c r="KO94">
        <v>11.791414260864199</v>
      </c>
      <c r="KP94">
        <v>44.113296508788999</v>
      </c>
      <c r="KQ94">
        <v>346.22930908203102</v>
      </c>
      <c r="KR94">
        <v>126.392486572265</v>
      </c>
      <c r="KS94">
        <v>94.520034790039006</v>
      </c>
      <c r="KT94">
        <v>241.20745849609301</v>
      </c>
      <c r="KU94">
        <v>38.481231689453097</v>
      </c>
      <c r="KV94">
        <v>267.202392578125</v>
      </c>
      <c r="KW94">
        <v>78.1351318359375</v>
      </c>
      <c r="KX94">
        <v>51.893077850341797</v>
      </c>
      <c r="KY94">
        <v>207.82052612304599</v>
      </c>
      <c r="KZ94">
        <v>136.62692260742099</v>
      </c>
      <c r="LA94">
        <v>97.588493347167898</v>
      </c>
      <c r="LB94">
        <v>79.864067077636705</v>
      </c>
      <c r="LC94">
        <v>43.366119384765597</v>
      </c>
      <c r="LD94">
        <v>704.969970703125</v>
      </c>
      <c r="LE94">
        <v>27.810338973998999</v>
      </c>
      <c r="LF94">
        <v>86.285453796386705</v>
      </c>
      <c r="LG94">
        <v>41.75</v>
      </c>
      <c r="LH94">
        <v>132.65963745117099</v>
      </c>
      <c r="LI94">
        <v>115.74667358398401</v>
      </c>
      <c r="LJ94">
        <v>118.449996948242</v>
      </c>
      <c r="LK94">
        <v>50.399875640869098</v>
      </c>
      <c r="LL94">
        <v>51.690036773681598</v>
      </c>
      <c r="LM94">
        <v>60.389999389648402</v>
      </c>
      <c r="LN94">
        <v>205.13954162597599</v>
      </c>
      <c r="LO94">
        <v>38.881683349609297</v>
      </c>
      <c r="LP94">
        <v>22.292434692382798</v>
      </c>
      <c r="LQ94">
        <v>169.113021850585</v>
      </c>
      <c r="LR94">
        <v>213.76139831542901</v>
      </c>
      <c r="LS94">
        <v>93.357765197753906</v>
      </c>
      <c r="LT94">
        <v>20.4042034149169</v>
      </c>
      <c r="LU94">
        <v>43.643711090087798</v>
      </c>
      <c r="LV94">
        <v>304.29000854492102</v>
      </c>
      <c r="LW94">
        <v>14.728010177612299</v>
      </c>
      <c r="LX94">
        <v>38.012882232666001</v>
      </c>
      <c r="LY94">
        <v>12.4457483291625</v>
      </c>
      <c r="LZ94">
        <v>12.770046234130801</v>
      </c>
      <c r="MA94">
        <v>51.306198120117102</v>
      </c>
      <c r="MB94">
        <v>20.925289154052699</v>
      </c>
      <c r="MC94">
        <v>79.933746337890597</v>
      </c>
      <c r="MD94">
        <v>26.2932834625244</v>
      </c>
      <c r="ME94">
        <v>174.03778076171801</v>
      </c>
      <c r="MF94">
        <v>83.315818786621094</v>
      </c>
      <c r="MG94">
        <v>351.14215087890602</v>
      </c>
      <c r="MH94">
        <v>11.349056243896401</v>
      </c>
      <c r="MI94">
        <v>47.639999389648402</v>
      </c>
      <c r="MJ94">
        <v>31.8682765960693</v>
      </c>
      <c r="MK94">
        <v>48.575813293457003</v>
      </c>
      <c r="ML94">
        <v>153.37139892578099</v>
      </c>
      <c r="MM94">
        <v>3485.15991210937</v>
      </c>
      <c r="MN94">
        <v>375.83999633789</v>
      </c>
      <c r="MO94">
        <v>42.893585205078097</v>
      </c>
      <c r="MP94">
        <v>110.30713653564401</v>
      </c>
      <c r="MQ94">
        <v>72.263725280761705</v>
      </c>
      <c r="MR94">
        <v>57.778579711913999</v>
      </c>
      <c r="MS94">
        <v>51.986122131347599</v>
      </c>
      <c r="MU94">
        <v>61.174835205078097</v>
      </c>
      <c r="MV94">
        <v>95.220886230468693</v>
      </c>
      <c r="MW94">
        <v>159.56805419921801</v>
      </c>
      <c r="MX94">
        <v>78.424423217773395</v>
      </c>
      <c r="MY94">
        <v>231.19999694824199</v>
      </c>
      <c r="MZ94">
        <v>106.629997253417</v>
      </c>
      <c r="NA94">
        <v>35.668247222900298</v>
      </c>
      <c r="NB94">
        <v>13.834571838378899</v>
      </c>
      <c r="NC94">
        <v>121.48185729980401</v>
      </c>
      <c r="ND94">
        <v>82.270843505859304</v>
      </c>
      <c r="NE94">
        <v>48.920009613037102</v>
      </c>
      <c r="NF94">
        <v>32.651981353759702</v>
      </c>
      <c r="NG94">
        <v>73.098876953125</v>
      </c>
      <c r="NH94">
        <v>89.8175048828125</v>
      </c>
      <c r="NI94">
        <v>87.861137390136705</v>
      </c>
      <c r="NJ94">
        <v>118.345405578613</v>
      </c>
      <c r="NK94">
        <v>122.687850952148</v>
      </c>
      <c r="NL94">
        <v>191.53549194335901</v>
      </c>
      <c r="NM94">
        <v>109.41812133789</v>
      </c>
      <c r="NN94">
        <v>27.048099517822202</v>
      </c>
      <c r="NO94">
        <v>49.698123931884702</v>
      </c>
      <c r="NP94">
        <v>111.348426818847</v>
      </c>
      <c r="NQ94">
        <v>72.134704589843693</v>
      </c>
      <c r="NR94">
        <v>77.001213073730398</v>
      </c>
      <c r="NS94">
        <v>77.1397705078125</v>
      </c>
      <c r="NT94">
        <v>53.782588958740199</v>
      </c>
      <c r="NU94">
        <v>238.37838745117099</v>
      </c>
      <c r="NV94">
        <v>31.156908035278299</v>
      </c>
      <c r="NW94">
        <v>77.700736999511705</v>
      </c>
      <c r="NX94">
        <v>70.769996643066406</v>
      </c>
      <c r="NY94">
        <v>32.641426086425703</v>
      </c>
      <c r="NZ94">
        <v>66.301902770996094</v>
      </c>
      <c r="OA94">
        <v>96.834587097167898</v>
      </c>
      <c r="OB94">
        <v>93.038749694824205</v>
      </c>
      <c r="OC94">
        <v>73.8392333984375</v>
      </c>
      <c r="OD94">
        <v>77.597084045410099</v>
      </c>
      <c r="OE94">
        <v>66.600402832031193</v>
      </c>
      <c r="OF94">
        <v>59.7069091796875</v>
      </c>
      <c r="OG94">
        <v>302.22000122070301</v>
      </c>
      <c r="OH94">
        <v>13.4500274658203</v>
      </c>
      <c r="OI94">
        <v>85.740440368652301</v>
      </c>
      <c r="OJ94">
        <v>126.948692321777</v>
      </c>
      <c r="OK94">
        <v>53.980636596679602</v>
      </c>
      <c r="OL94">
        <v>146.604736328125</v>
      </c>
      <c r="OM94">
        <v>21.382390975952099</v>
      </c>
      <c r="ON94">
        <v>345.72509765625</v>
      </c>
      <c r="OO94">
        <v>102.87622833251901</v>
      </c>
      <c r="OP94">
        <v>104.935325622558</v>
      </c>
      <c r="OQ94">
        <v>244.97927856445301</v>
      </c>
      <c r="OR94">
        <v>141.63999938964801</v>
      </c>
      <c r="OS94">
        <v>244.86605834960901</v>
      </c>
      <c r="OT94">
        <v>32.450973510742102</v>
      </c>
      <c r="OU94">
        <v>40.966064453125</v>
      </c>
      <c r="OV94">
        <v>43.807914733886697</v>
      </c>
      <c r="OW94">
        <v>127.52358245849599</v>
      </c>
      <c r="OX94">
        <v>260.69000244140602</v>
      </c>
      <c r="OY94">
        <v>505.17172241210898</v>
      </c>
      <c r="OZ94">
        <v>139.34069824218699</v>
      </c>
      <c r="PA94">
        <v>77.697540283203097</v>
      </c>
      <c r="PB94">
        <v>70.337882995605398</v>
      </c>
      <c r="PC94">
        <v>144.57449340820301</v>
      </c>
      <c r="PD94">
        <v>53.360519409179602</v>
      </c>
      <c r="PE94">
        <v>49.400947570800703</v>
      </c>
      <c r="PF94">
        <v>132.84091186523401</v>
      </c>
      <c r="PG94">
        <v>92.438240051269503</v>
      </c>
      <c r="PH94">
        <v>49.951053619384702</v>
      </c>
      <c r="PI94">
        <v>150.461013793945</v>
      </c>
      <c r="PJ94">
        <v>208.07290649414</v>
      </c>
      <c r="PK94">
        <v>197.32000732421801</v>
      </c>
      <c r="PL94">
        <v>32.785816192626903</v>
      </c>
      <c r="PM94">
        <v>127.040000915527</v>
      </c>
      <c r="PN94">
        <v>66.961624145507798</v>
      </c>
      <c r="PO94">
        <v>76.480003356933594</v>
      </c>
      <c r="PP94">
        <v>101.895736694335</v>
      </c>
      <c r="PQ94">
        <v>129.39999389648401</v>
      </c>
      <c r="PR94">
        <v>26.989477157592699</v>
      </c>
      <c r="PS94">
        <v>79.983558654785099</v>
      </c>
      <c r="PT94">
        <v>85.887619018554602</v>
      </c>
      <c r="PU94">
        <v>17.605545043945298</v>
      </c>
      <c r="PV94">
        <v>293.20001220703102</v>
      </c>
      <c r="PW94">
        <v>355.44461059570301</v>
      </c>
      <c r="PX94">
        <v>49.998088836669901</v>
      </c>
      <c r="PY94">
        <v>115.690391540527</v>
      </c>
      <c r="PZ94">
        <v>46.940696716308501</v>
      </c>
      <c r="QA94">
        <v>273.63439941406199</v>
      </c>
      <c r="QC94">
        <v>51.356521606445298</v>
      </c>
      <c r="QD94">
        <v>103.32370758056599</v>
      </c>
      <c r="QE94">
        <v>89.671478271484304</v>
      </c>
      <c r="QF94">
        <v>479.83810424804602</v>
      </c>
      <c r="QG94">
        <v>141.02095031738199</v>
      </c>
      <c r="QH94">
        <v>43.976234436035099</v>
      </c>
      <c r="QI94">
        <v>41.7299995422363</v>
      </c>
      <c r="QJ94">
        <v>250.27999877929599</v>
      </c>
      <c r="QK94">
        <v>82.356262207031193</v>
      </c>
      <c r="QL94">
        <v>43.854652404785099</v>
      </c>
      <c r="QM94">
        <v>343.67999267578102</v>
      </c>
      <c r="QN94">
        <v>49.5948677062988</v>
      </c>
      <c r="QO94">
        <v>20.9300003051757</v>
      </c>
      <c r="QP94">
        <v>18.840000152587798</v>
      </c>
      <c r="QQ94">
        <v>160.79794311523401</v>
      </c>
      <c r="QR94">
        <v>86.480003356933594</v>
      </c>
      <c r="QS94">
        <v>239.54649353027301</v>
      </c>
      <c r="QT94">
        <v>109.20481109619099</v>
      </c>
      <c r="QU94">
        <v>113.41000366210901</v>
      </c>
      <c r="QV94">
        <v>145.28317260742099</v>
      </c>
      <c r="QW94">
        <v>25.850358963012599</v>
      </c>
      <c r="QX94">
        <v>69.503471374511705</v>
      </c>
      <c r="QY94">
        <v>112.44000244140599</v>
      </c>
      <c r="QZ94">
        <v>65.113471984863196</v>
      </c>
      <c r="RA94">
        <v>206.13999938964801</v>
      </c>
      <c r="RB94">
        <v>152.16824340820301</v>
      </c>
      <c r="RC94">
        <v>51.685020446777301</v>
      </c>
      <c r="RD94">
        <v>175.64999389648401</v>
      </c>
      <c r="RE94">
        <v>78.308349609375</v>
      </c>
      <c r="RF94">
        <v>46.916294097900298</v>
      </c>
      <c r="RG94">
        <v>18.4899997711181</v>
      </c>
      <c r="RH94">
        <v>173.43617248535099</v>
      </c>
      <c r="RJ94">
        <v>54.463954925537102</v>
      </c>
      <c r="RK94">
        <v>135.576416015625</v>
      </c>
      <c r="RL94">
        <v>68.766921997070298</v>
      </c>
      <c r="RM94">
        <v>74.426406860351506</v>
      </c>
      <c r="RN94">
        <v>104.990882873535</v>
      </c>
      <c r="RO94">
        <v>48.969058990478501</v>
      </c>
      <c r="RP94">
        <v>134.05683898925699</v>
      </c>
      <c r="RQ94">
        <v>113.1142578125</v>
      </c>
      <c r="RR94">
        <v>210.350006103515</v>
      </c>
      <c r="RS94">
        <v>84.111183166503906</v>
      </c>
      <c r="RT94">
        <v>43.000301361083899</v>
      </c>
      <c r="RU94">
        <v>80.834281921386705</v>
      </c>
      <c r="RV94">
        <v>138.975662231445</v>
      </c>
      <c r="RW94">
        <v>51.280849456787102</v>
      </c>
      <c r="RX94">
        <v>20.0475978851318</v>
      </c>
      <c r="RY94">
        <v>32.75146484375</v>
      </c>
      <c r="RZ94">
        <v>23.5361022949218</v>
      </c>
      <c r="SA94">
        <v>130.87611389160099</v>
      </c>
      <c r="SB94">
        <v>20.711854934692301</v>
      </c>
      <c r="SC94">
        <v>189.36860656738199</v>
      </c>
      <c r="SD94">
        <v>107.04684448242099</v>
      </c>
      <c r="SE94">
        <v>58.042530059814403</v>
      </c>
      <c r="SF94">
        <v>27.2988967895507</v>
      </c>
      <c r="SG94">
        <v>102.93790435791</v>
      </c>
      <c r="SH94">
        <v>74.362510681152301</v>
      </c>
      <c r="SI94">
        <v>112.627075195312</v>
      </c>
      <c r="SJ94">
        <v>203.94999694824199</v>
      </c>
      <c r="SK94">
        <v>134.46658325195301</v>
      </c>
      <c r="SL94">
        <v>38.962257385253899</v>
      </c>
      <c r="SM94">
        <v>119.86174011230401</v>
      </c>
    </row>
    <row r="95" spans="1:507" x14ac:dyDescent="0.25">
      <c r="A95" s="1">
        <v>43685</v>
      </c>
      <c r="B95">
        <v>284.57647705078102</v>
      </c>
      <c r="C95">
        <v>154.271240234375</v>
      </c>
      <c r="D95">
        <v>83.559051513671804</v>
      </c>
      <c r="E95">
        <v>60.418827056884702</v>
      </c>
      <c r="F95">
        <v>191.69999694824199</v>
      </c>
      <c r="G95">
        <v>189.64640808105401</v>
      </c>
      <c r="H95">
        <v>49.007686614990199</v>
      </c>
      <c r="I95">
        <v>297.77999877929602</v>
      </c>
      <c r="J95">
        <v>33.919998168945298</v>
      </c>
      <c r="K95">
        <v>143.01889038085901</v>
      </c>
      <c r="L95">
        <v>15.101634979248001</v>
      </c>
      <c r="M95">
        <v>50.574375152587798</v>
      </c>
      <c r="N95">
        <v>68.637886047363196</v>
      </c>
      <c r="O95">
        <v>220.829010009765</v>
      </c>
      <c r="P95">
        <v>88.910003662109304</v>
      </c>
      <c r="Q95">
        <v>63.476795196533203</v>
      </c>
      <c r="R95">
        <v>71.298660278320298</v>
      </c>
      <c r="S95">
        <v>140.77583312988199</v>
      </c>
      <c r="T95">
        <v>112.11000061035099</v>
      </c>
      <c r="U95">
        <v>188.27999877929599</v>
      </c>
      <c r="V95">
        <v>97.177513122558594</v>
      </c>
      <c r="W95">
        <v>49.181327819824197</v>
      </c>
      <c r="X95">
        <v>101.353561401367</v>
      </c>
      <c r="Y95">
        <v>1206.18994140625</v>
      </c>
      <c r="Z95">
        <v>1204.80004882812</v>
      </c>
      <c r="AA95">
        <v>40.3600463867187</v>
      </c>
      <c r="AB95">
        <v>1832.89001464843</v>
      </c>
      <c r="AC95">
        <v>9.8164081573486293</v>
      </c>
      <c r="AD95">
        <v>73.446617126464801</v>
      </c>
      <c r="AE95">
        <v>28.879318237304599</v>
      </c>
      <c r="AF95">
        <v>85.228431701660099</v>
      </c>
      <c r="AG95">
        <v>122.19507598876901</v>
      </c>
      <c r="AH95">
        <v>53.487159729003899</v>
      </c>
      <c r="AI95">
        <v>215.02264404296801</v>
      </c>
      <c r="AJ95">
        <v>116.68397521972599</v>
      </c>
      <c r="AK95">
        <v>129.90890502929599</v>
      </c>
      <c r="AL95">
        <v>85.196517944335895</v>
      </c>
      <c r="AM95">
        <v>85.864883422851506</v>
      </c>
      <c r="AN95">
        <v>176.48616027832</v>
      </c>
      <c r="AO95">
        <v>43.594459533691399</v>
      </c>
      <c r="AP95">
        <v>108.528549194335</v>
      </c>
      <c r="AQ95">
        <v>211.33000183105401</v>
      </c>
      <c r="AR95">
        <v>283.10430908203102</v>
      </c>
      <c r="AS95">
        <v>187.12460327148401</v>
      </c>
      <c r="AT95">
        <v>44.537696838378899</v>
      </c>
      <c r="AU95">
        <v>21.836357116699201</v>
      </c>
      <c r="AV95">
        <v>4.8049612045287997</v>
      </c>
      <c r="AW95">
        <v>50.0061225891113</v>
      </c>
      <c r="AX95">
        <v>46.759990692138601</v>
      </c>
      <c r="AY95">
        <v>85.047073364257798</v>
      </c>
      <c r="AZ95">
        <v>36.149211883544901</v>
      </c>
      <c r="BA95">
        <v>234.49000549316401</v>
      </c>
      <c r="BB95">
        <v>87.507080078125</v>
      </c>
      <c r="BC95">
        <v>115.267784118652</v>
      </c>
      <c r="BD95">
        <v>31.334037780761701</v>
      </c>
      <c r="BE95">
        <v>105.19482421875</v>
      </c>
      <c r="BF95">
        <v>152.08999633789</v>
      </c>
      <c r="BG95">
        <v>163.71960449218699</v>
      </c>
      <c r="BH95">
        <v>1088.17004394531</v>
      </c>
      <c r="BI95">
        <v>195.34516906738199</v>
      </c>
      <c r="BJ95">
        <v>111.03447723388599</v>
      </c>
      <c r="BK95">
        <v>22.594154357910099</v>
      </c>
      <c r="BL95">
        <v>75.059402465820298</v>
      </c>
      <c r="BM95">
        <v>27.1737251281738</v>
      </c>
      <c r="BN95">
        <v>43.491413116455</v>
      </c>
      <c r="BO95">
        <v>84.073127746582003</v>
      </c>
      <c r="BP95">
        <v>246.72702026367099</v>
      </c>
      <c r="BR95">
        <v>65.812637329101506</v>
      </c>
      <c r="BS95">
        <v>331.66000366210898</v>
      </c>
      <c r="BT95">
        <v>238.22999572753901</v>
      </c>
      <c r="BU95">
        <v>417.97106933593699</v>
      </c>
      <c r="BV95">
        <v>332.42071533203102</v>
      </c>
      <c r="BW95">
        <v>1941.01000976562</v>
      </c>
      <c r="BX95">
        <v>33.868335723876903</v>
      </c>
      <c r="BY95">
        <v>123.44862365722599</v>
      </c>
      <c r="BZ95">
        <v>42.759998321533203</v>
      </c>
      <c r="CA95">
        <v>45.133155822753899</v>
      </c>
      <c r="CB95">
        <v>252.233642578125</v>
      </c>
      <c r="CC95">
        <v>122.37222290039</v>
      </c>
      <c r="CE95">
        <v>82.511901855468693</v>
      </c>
      <c r="CF95">
        <v>17.085807800292901</v>
      </c>
      <c r="CG95">
        <v>71.389999389648395</v>
      </c>
      <c r="CH95">
        <v>40.208656311035099</v>
      </c>
      <c r="CI95">
        <v>86.930976867675696</v>
      </c>
      <c r="CJ95">
        <v>41.391819000244098</v>
      </c>
      <c r="CK95">
        <v>84.029998779296804</v>
      </c>
      <c r="CL95">
        <v>44.894538879394503</v>
      </c>
      <c r="CN95">
        <v>57.189998626708899</v>
      </c>
      <c r="CO95">
        <v>116.90589904785099</v>
      </c>
      <c r="CP95">
        <v>118.86000061035099</v>
      </c>
      <c r="CQ95">
        <v>53.090000152587798</v>
      </c>
      <c r="CR95">
        <v>110.396263122558</v>
      </c>
      <c r="CS95">
        <v>105.304893493652</v>
      </c>
      <c r="CT95">
        <v>49.450000762939403</v>
      </c>
      <c r="CU95">
        <v>26.150407791137599</v>
      </c>
      <c r="CV95">
        <v>70.354911804199205</v>
      </c>
      <c r="CW95">
        <v>49.225936889648402</v>
      </c>
      <c r="CX95">
        <v>36.512100219726499</v>
      </c>
      <c r="CY95">
        <v>380.02999877929602</v>
      </c>
      <c r="CZ95">
        <v>112.71566009521401</v>
      </c>
      <c r="DA95">
        <v>814.04998779296795</v>
      </c>
      <c r="DB95">
        <v>151.69502258300699</v>
      </c>
      <c r="DC95">
        <v>75.592323303222599</v>
      </c>
      <c r="DD95">
        <v>166.56593322753901</v>
      </c>
      <c r="DE95">
        <v>104.511032104492</v>
      </c>
      <c r="DF95">
        <v>258.46652221679602</v>
      </c>
      <c r="DG95">
        <v>50.5971069335937</v>
      </c>
      <c r="DH95">
        <v>63.157642364501903</v>
      </c>
      <c r="DI95">
        <v>30.985446929931602</v>
      </c>
      <c r="DJ95">
        <v>90.536331176757798</v>
      </c>
      <c r="DK95">
        <v>153.59118652343699</v>
      </c>
      <c r="DL95">
        <v>200.50857543945301</v>
      </c>
      <c r="DM95">
        <v>57.710399627685497</v>
      </c>
      <c r="DN95">
        <v>50.732307434082003</v>
      </c>
      <c r="DO95">
        <v>62.503101348876903</v>
      </c>
      <c r="DP95">
        <v>69.217475891113196</v>
      </c>
      <c r="DQ95">
        <v>41.341094970703097</v>
      </c>
      <c r="DR95">
        <v>57.426055908203097</v>
      </c>
      <c r="DS95">
        <v>27.053602218627901</v>
      </c>
      <c r="DU95">
        <v>52.068149566650298</v>
      </c>
      <c r="DV95">
        <v>81.913703918457003</v>
      </c>
      <c r="DW95">
        <v>187.92788696289</v>
      </c>
      <c r="DX95">
        <v>334.051666259765</v>
      </c>
      <c r="DY95">
        <v>75.639999389648395</v>
      </c>
      <c r="DZ95">
        <v>27.6866760253906</v>
      </c>
      <c r="EA95">
        <v>30.774156570434499</v>
      </c>
      <c r="EB95">
        <v>263.84924316406199</v>
      </c>
      <c r="EC95">
        <v>133.19889831542901</v>
      </c>
      <c r="ED95">
        <v>65.205543518066406</v>
      </c>
      <c r="EE95">
        <v>146.28398132324199</v>
      </c>
      <c r="EF95">
        <v>56.414161682128899</v>
      </c>
      <c r="EG95">
        <v>46.934303283691399</v>
      </c>
      <c r="EH95">
        <v>139.85240173339801</v>
      </c>
      <c r="EI95">
        <v>119.449264526367</v>
      </c>
      <c r="EJ95">
        <v>59.790000915527301</v>
      </c>
      <c r="EK95">
        <v>151.08612060546801</v>
      </c>
      <c r="EL95">
        <v>59.178371429443303</v>
      </c>
      <c r="EM95">
        <v>51.602638244628899</v>
      </c>
      <c r="EN95">
        <v>22.5601596832275</v>
      </c>
      <c r="EO95">
        <v>154.19999694824199</v>
      </c>
      <c r="EP95">
        <v>90.970428466796804</v>
      </c>
      <c r="EQ95">
        <v>112.88530731201099</v>
      </c>
      <c r="ER95">
        <v>80.762626647949205</v>
      </c>
      <c r="ES95">
        <v>29.670000076293899</v>
      </c>
      <c r="ET95">
        <v>27.420000076293899</v>
      </c>
      <c r="EU95">
        <v>32.860000610351499</v>
      </c>
      <c r="EV95">
        <v>135.80661010742099</v>
      </c>
      <c r="EW95">
        <v>92.919998168945298</v>
      </c>
      <c r="EX95">
        <v>69.9873046875</v>
      </c>
      <c r="EY95">
        <v>242.86799621582</v>
      </c>
      <c r="EZ95">
        <v>89.530891418457003</v>
      </c>
      <c r="FA95">
        <v>42.241493225097599</v>
      </c>
      <c r="FB95">
        <v>121.45310974121</v>
      </c>
      <c r="FC95">
        <v>82.892974853515597</v>
      </c>
      <c r="FD95">
        <v>31.833896636962798</v>
      </c>
      <c r="FE95">
        <v>68.570228576660099</v>
      </c>
      <c r="FF95">
        <v>50.037818908691399</v>
      </c>
      <c r="FG95">
        <v>64.258834838867102</v>
      </c>
      <c r="FH95">
        <v>76.921066284179602</v>
      </c>
      <c r="FI95">
        <v>40.239120483398402</v>
      </c>
      <c r="FJ95">
        <v>201.68603515625</v>
      </c>
      <c r="FK95">
        <v>70.543395996093693</v>
      </c>
      <c r="FL95">
        <v>72.366668701171804</v>
      </c>
      <c r="FM95">
        <v>94.985504150390597</v>
      </c>
      <c r="FN95">
        <v>57.721080780029297</v>
      </c>
      <c r="FO95">
        <v>101.562690734863</v>
      </c>
      <c r="FP95">
        <v>77.163925170898395</v>
      </c>
      <c r="FQ95">
        <v>141.49417114257801</v>
      </c>
      <c r="FR95">
        <v>533.91418457031205</v>
      </c>
      <c r="FS95">
        <v>75.834060668945298</v>
      </c>
      <c r="FT95">
        <v>289.463287353515</v>
      </c>
      <c r="FU95">
        <v>183.967681884765</v>
      </c>
      <c r="FV95">
        <v>58.040000915527301</v>
      </c>
      <c r="FW95">
        <v>58.309272766113203</v>
      </c>
      <c r="FX95">
        <v>74.802452087402301</v>
      </c>
      <c r="FY95">
        <v>240.31076049804599</v>
      </c>
      <c r="FZ95">
        <v>42.636093139648402</v>
      </c>
      <c r="GA95">
        <v>129.18794250488199</v>
      </c>
      <c r="GB95">
        <v>71.736083984375</v>
      </c>
      <c r="GC95">
        <v>111.838943481445</v>
      </c>
      <c r="GD95">
        <v>64.322616577148395</v>
      </c>
      <c r="GE95">
        <v>137.41000366210901</v>
      </c>
      <c r="GF95">
        <v>190.16000366210901</v>
      </c>
      <c r="GG95">
        <v>28.4304084777832</v>
      </c>
      <c r="GH95">
        <v>122.197387695312</v>
      </c>
      <c r="GI95">
        <v>160.06483459472599</v>
      </c>
      <c r="GJ95">
        <v>133.98471069335901</v>
      </c>
      <c r="GK95">
        <v>25.034074783325099</v>
      </c>
      <c r="GL95">
        <v>41.498653411865199</v>
      </c>
      <c r="GM95">
        <v>92.507675170898395</v>
      </c>
      <c r="GN95">
        <v>105.430000305175</v>
      </c>
      <c r="GO95">
        <v>296.36999511718699</v>
      </c>
      <c r="GP95">
        <v>47.419178009033203</v>
      </c>
      <c r="GQ95">
        <v>43.308464050292898</v>
      </c>
      <c r="GR95">
        <v>86.365180969238196</v>
      </c>
      <c r="GS95">
        <v>9.2483558654785103</v>
      </c>
      <c r="GT95">
        <v>84.370002746582003</v>
      </c>
      <c r="GU95">
        <v>59.694957733154297</v>
      </c>
      <c r="GV95">
        <v>51.786525726318303</v>
      </c>
      <c r="GW95">
        <v>34.350582122802699</v>
      </c>
      <c r="GX95">
        <v>34.217666625976499</v>
      </c>
      <c r="GY95">
        <v>28.423667907714801</v>
      </c>
      <c r="GZ95">
        <v>10.0263366699218</v>
      </c>
      <c r="HA95">
        <v>17.694707870483398</v>
      </c>
      <c r="HB95">
        <v>75.330276489257798</v>
      </c>
      <c r="HC95">
        <v>132.47000122070301</v>
      </c>
      <c r="HD95">
        <v>176.61793518066401</v>
      </c>
      <c r="HE95">
        <v>9.4164009094238192</v>
      </c>
      <c r="HF95">
        <v>51.286705017089801</v>
      </c>
      <c r="HG95">
        <v>38.8067016601562</v>
      </c>
      <c r="HH95">
        <v>86.806907653808594</v>
      </c>
      <c r="HI95">
        <v>60.452140808105398</v>
      </c>
      <c r="HJ95">
        <v>86.942726135253906</v>
      </c>
      <c r="HK95">
        <v>159.34930419921801</v>
      </c>
      <c r="HL95">
        <v>198.96331787109301</v>
      </c>
      <c r="HM95">
        <v>267.94091796875</v>
      </c>
      <c r="HN95">
        <v>19.1498908996582</v>
      </c>
      <c r="HO95">
        <v>13.8670988082885</v>
      </c>
      <c r="HP95">
        <v>56.045520782470703</v>
      </c>
      <c r="HQ95">
        <v>111.22695159912099</v>
      </c>
      <c r="HR95">
        <v>124.827911376953</v>
      </c>
      <c r="HS95">
        <v>31.8607158660888</v>
      </c>
      <c r="HT95">
        <v>62.580001831054602</v>
      </c>
      <c r="HU95">
        <v>148.96272277832</v>
      </c>
      <c r="HV95">
        <v>58.3077583312988</v>
      </c>
      <c r="HW95">
        <v>12.7739143371582</v>
      </c>
      <c r="HX95">
        <v>95.479202270507798</v>
      </c>
      <c r="HY95">
        <v>47.50386428833</v>
      </c>
      <c r="HZ95">
        <v>50.060001373291001</v>
      </c>
      <c r="IA95">
        <v>202.86215209960901</v>
      </c>
      <c r="IB95">
        <v>160.87171936035099</v>
      </c>
      <c r="IC95">
        <v>40.532901763916001</v>
      </c>
      <c r="ID95">
        <v>16.090679168701101</v>
      </c>
      <c r="IE95">
        <v>25.396465301513601</v>
      </c>
      <c r="IF95">
        <v>18.5113506317138</v>
      </c>
      <c r="IG95">
        <v>292.18307495117102</v>
      </c>
      <c r="IH95">
        <v>11.8874969482421</v>
      </c>
      <c r="II95">
        <v>204.29888916015599</v>
      </c>
      <c r="IJ95">
        <v>159.28341674804599</v>
      </c>
      <c r="IK95">
        <v>275.57000732421801</v>
      </c>
      <c r="IL95">
        <v>63.670894622802699</v>
      </c>
      <c r="IM95">
        <v>145.185134887695</v>
      </c>
      <c r="IN95">
        <v>298.44000244140602</v>
      </c>
      <c r="IO95">
        <v>81.260002136230398</v>
      </c>
      <c r="IP95">
        <v>30.9500007629394</v>
      </c>
      <c r="IQ95">
        <v>45.497470855712798</v>
      </c>
      <c r="IR95">
        <v>89.949546813964801</v>
      </c>
      <c r="IS95">
        <v>129.82994079589801</v>
      </c>
      <c r="IT95">
        <v>37.528541564941399</v>
      </c>
      <c r="IU95">
        <v>19.734096527099599</v>
      </c>
      <c r="IV95">
        <v>116.70864105224599</v>
      </c>
      <c r="IW95">
        <v>273.61593627929602</v>
      </c>
      <c r="IX95">
        <v>519.40997314453102</v>
      </c>
      <c r="IY95">
        <v>15.3744182586669</v>
      </c>
      <c r="IZ95">
        <v>124.73999786376901</v>
      </c>
      <c r="JA95">
        <v>158.100006103515</v>
      </c>
      <c r="JB95">
        <v>27.093246459960898</v>
      </c>
      <c r="JC95">
        <v>138.18157958984301</v>
      </c>
      <c r="JD95">
        <v>84.470832824707003</v>
      </c>
      <c r="JE95">
        <v>97.948509216308594</v>
      </c>
      <c r="JF95">
        <v>107.475227355957</v>
      </c>
      <c r="JG95">
        <v>125.58282470703099</v>
      </c>
      <c r="JH95">
        <v>40.743694305419901</v>
      </c>
      <c r="JI95">
        <v>104.41582489013599</v>
      </c>
      <c r="JJ95">
        <v>24.133457183837798</v>
      </c>
      <c r="JK95">
        <v>117.081260681152</v>
      </c>
      <c r="JL95">
        <v>58.668632507324197</v>
      </c>
      <c r="JM95">
        <v>15.195683479309</v>
      </c>
      <c r="JN95">
        <v>89.260002136230398</v>
      </c>
      <c r="JO95">
        <v>131.39022827148401</v>
      </c>
      <c r="JP95">
        <v>17.6960544586181</v>
      </c>
      <c r="JQ95">
        <v>18.426328659057599</v>
      </c>
      <c r="JR95">
        <v>133.13496398925699</v>
      </c>
      <c r="JS95">
        <v>25.758836746215799</v>
      </c>
      <c r="JT95">
        <v>22.447879791259702</v>
      </c>
      <c r="JU95">
        <v>22.610942840576101</v>
      </c>
      <c r="JV95">
        <v>208.02926635742099</v>
      </c>
      <c r="JW95">
        <v>164.44000244140599</v>
      </c>
      <c r="JX95">
        <v>195.89665222167901</v>
      </c>
      <c r="JY95">
        <v>65.576980590820298</v>
      </c>
      <c r="JZ95">
        <v>52.950187683105398</v>
      </c>
      <c r="KA95">
        <v>36.921085357666001</v>
      </c>
      <c r="KB95">
        <v>81.764503479003906</v>
      </c>
      <c r="KC95">
        <v>50.186519622802699</v>
      </c>
      <c r="KD95">
        <v>110.011878967285</v>
      </c>
      <c r="KE95">
        <v>54.043663024902301</v>
      </c>
      <c r="KF95">
        <v>186.89909362792901</v>
      </c>
      <c r="KG95">
        <v>72.300003051757798</v>
      </c>
      <c r="KH95">
        <v>25.940000534057599</v>
      </c>
      <c r="KI95">
        <v>360.631103515625</v>
      </c>
      <c r="KJ95">
        <v>51.13716506958</v>
      </c>
      <c r="KK95">
        <v>97.892189025878906</v>
      </c>
      <c r="KL95">
        <v>9.2208843231201101</v>
      </c>
      <c r="KM95">
        <v>70.409378051757798</v>
      </c>
      <c r="KN95">
        <v>144.28894042968699</v>
      </c>
      <c r="KO95">
        <v>12.5840311050415</v>
      </c>
      <c r="KP95">
        <v>45.387294769287102</v>
      </c>
      <c r="KQ95">
        <v>349.64276123046801</v>
      </c>
      <c r="KR95">
        <v>128.88433837890599</v>
      </c>
      <c r="KS95">
        <v>97.061996459960895</v>
      </c>
      <c r="KT95">
        <v>247.01425170898401</v>
      </c>
      <c r="KU95">
        <v>39.149612426757798</v>
      </c>
      <c r="KV95">
        <v>275.86407470703102</v>
      </c>
      <c r="KW95">
        <v>79.387947082519503</v>
      </c>
      <c r="KX95">
        <v>53.111949920654297</v>
      </c>
      <c r="KY95">
        <v>208.95149230957</v>
      </c>
      <c r="KZ95">
        <v>137.89294433593699</v>
      </c>
      <c r="LA95">
        <v>98.445121765136705</v>
      </c>
      <c r="LB95">
        <v>80.319084167480398</v>
      </c>
      <c r="LC95">
        <v>44.152381896972599</v>
      </c>
      <c r="LD95">
        <v>713.41998291015602</v>
      </c>
      <c r="LE95">
        <v>28.430099487304599</v>
      </c>
      <c r="LF95">
        <v>88.608001708984304</v>
      </c>
      <c r="LG95">
        <v>42.630001068115199</v>
      </c>
      <c r="LH95">
        <v>136.19972229003901</v>
      </c>
      <c r="LI95">
        <v>117.20362091064401</v>
      </c>
      <c r="LJ95">
        <v>117.959999084472</v>
      </c>
      <c r="LK95">
        <v>50.960525512695298</v>
      </c>
      <c r="LL95">
        <v>53.170482635497997</v>
      </c>
      <c r="LM95">
        <v>62.180000305175703</v>
      </c>
      <c r="LN95">
        <v>211.44390869140599</v>
      </c>
      <c r="LO95">
        <v>39.562305450439403</v>
      </c>
      <c r="LP95">
        <v>22.635848999023398</v>
      </c>
      <c r="LQ95">
        <v>174.03089904785099</v>
      </c>
      <c r="LR95">
        <v>221.92091369628901</v>
      </c>
      <c r="LS95">
        <v>95.436256408691406</v>
      </c>
      <c r="LT95">
        <v>20.6519451141357</v>
      </c>
      <c r="LU95">
        <v>45.039703369140597</v>
      </c>
      <c r="LV95">
        <v>315.89999389648398</v>
      </c>
      <c r="LW95">
        <v>14.7919263839721</v>
      </c>
      <c r="LX95">
        <v>37.954921722412102</v>
      </c>
      <c r="LY95">
        <v>12.679287910461399</v>
      </c>
      <c r="LZ95">
        <v>13.003643035888601</v>
      </c>
      <c r="MA95">
        <v>51.872589111328097</v>
      </c>
      <c r="MB95">
        <v>21.3106575012207</v>
      </c>
      <c r="MC95">
        <v>81.625282287597599</v>
      </c>
      <c r="MD95">
        <v>27.406679153442301</v>
      </c>
      <c r="ME95">
        <v>175.47648620605401</v>
      </c>
      <c r="MF95">
        <v>85.749031066894503</v>
      </c>
      <c r="MG95">
        <v>358.46771240234301</v>
      </c>
      <c r="MH95">
        <v>12.7447519302368</v>
      </c>
      <c r="MI95">
        <v>48.599998474121001</v>
      </c>
      <c r="MJ95">
        <v>33.610027313232401</v>
      </c>
      <c r="MK95">
        <v>49.447811126708899</v>
      </c>
      <c r="ML95">
        <v>157.726638793945</v>
      </c>
      <c r="MM95">
        <v>3543.30004882812</v>
      </c>
      <c r="MN95">
        <v>381.58999633789</v>
      </c>
      <c r="MO95">
        <v>43.947277069091797</v>
      </c>
      <c r="MP95">
        <v>111.797592163085</v>
      </c>
      <c r="MQ95">
        <v>74.212982177734304</v>
      </c>
      <c r="MR95">
        <v>59.665298461913999</v>
      </c>
      <c r="MS95">
        <v>53.262874603271399</v>
      </c>
      <c r="MU95">
        <v>62.337207794189403</v>
      </c>
      <c r="MV95">
        <v>96.755798339843693</v>
      </c>
      <c r="MW95">
        <v>162.27191162109301</v>
      </c>
      <c r="MX95">
        <v>80.483963012695298</v>
      </c>
      <c r="MY95">
        <v>240.47000122070301</v>
      </c>
      <c r="MZ95">
        <v>106.790000915527</v>
      </c>
      <c r="NA95">
        <v>36.427772521972599</v>
      </c>
      <c r="NB95">
        <v>14.1110782623291</v>
      </c>
      <c r="NC95">
        <v>123.08854675292901</v>
      </c>
      <c r="ND95">
        <v>83.754714965820298</v>
      </c>
      <c r="NE95">
        <v>45.595348358154297</v>
      </c>
      <c r="NF95">
        <v>32.910839080810497</v>
      </c>
      <c r="NG95">
        <v>74.105148315429602</v>
      </c>
      <c r="NH95">
        <v>92.936622619628906</v>
      </c>
      <c r="NI95">
        <v>87.643867492675696</v>
      </c>
      <c r="NJ95">
        <v>122.851303100585</v>
      </c>
      <c r="NK95">
        <v>124.41812133789</v>
      </c>
      <c r="NL95">
        <v>194.33018493652301</v>
      </c>
      <c r="NM95">
        <v>113.092552185058</v>
      </c>
      <c r="NN95">
        <v>27.057176589965799</v>
      </c>
      <c r="NO95">
        <v>51.405811309814403</v>
      </c>
      <c r="NP95">
        <v>113.199104309082</v>
      </c>
      <c r="NQ95">
        <v>73.384910583496094</v>
      </c>
      <c r="NR95">
        <v>78.598625183105398</v>
      </c>
      <c r="NS95">
        <v>77.918685913085895</v>
      </c>
      <c r="NT95">
        <v>54.403491973876903</v>
      </c>
      <c r="NU95">
        <v>240.04745483398401</v>
      </c>
      <c r="NV95">
        <v>31.8125305175781</v>
      </c>
      <c r="NW95">
        <v>78.419273376464801</v>
      </c>
      <c r="NX95">
        <v>72.059997558593693</v>
      </c>
      <c r="NY95">
        <v>33.425930023193303</v>
      </c>
      <c r="NZ95">
        <v>68.078880310058594</v>
      </c>
      <c r="OA95">
        <v>98.055076599121094</v>
      </c>
      <c r="OB95">
        <v>94.807662963867102</v>
      </c>
      <c r="OC95">
        <v>74.927673339843693</v>
      </c>
      <c r="OD95">
        <v>79.082740783691406</v>
      </c>
      <c r="OE95">
        <v>67.22607421875</v>
      </c>
      <c r="OF95">
        <v>60.537452697753899</v>
      </c>
      <c r="OG95">
        <v>309.86999511718699</v>
      </c>
      <c r="OH95">
        <v>13.672955513000399</v>
      </c>
      <c r="OI95">
        <v>87.266326904296804</v>
      </c>
      <c r="OJ95">
        <v>129.32037353515599</v>
      </c>
      <c r="OK95">
        <v>55.383735656738203</v>
      </c>
      <c r="OL95">
        <v>150.90841674804599</v>
      </c>
      <c r="OM95">
        <v>21.772472381591701</v>
      </c>
      <c r="ON95">
        <v>355.50299072265602</v>
      </c>
      <c r="OO95">
        <v>105.97508239746</v>
      </c>
      <c r="OP95">
        <v>107.251586914062</v>
      </c>
      <c r="OQ95">
        <v>253.94386291503901</v>
      </c>
      <c r="OR95">
        <v>143.82000732421801</v>
      </c>
      <c r="OS95">
        <v>249.64019775390599</v>
      </c>
      <c r="OT95">
        <v>32.889999389648402</v>
      </c>
      <c r="OU95">
        <v>41.480663299560497</v>
      </c>
      <c r="OV95">
        <v>44.002143859863203</v>
      </c>
      <c r="OW95">
        <v>128.98599243164</v>
      </c>
      <c r="OX95">
        <v>267.10998535156199</v>
      </c>
      <c r="OY95">
        <v>515.33441162109295</v>
      </c>
      <c r="OZ95">
        <v>140.82011413574199</v>
      </c>
      <c r="PA95">
        <v>78.057327270507798</v>
      </c>
      <c r="PB95">
        <v>71.830924987792898</v>
      </c>
      <c r="PC95">
        <v>147.117416381835</v>
      </c>
      <c r="PD95">
        <v>54.047840118408203</v>
      </c>
      <c r="PE95">
        <v>49.9550170898437</v>
      </c>
      <c r="PF95">
        <v>135.05960083007801</v>
      </c>
      <c r="PG95">
        <v>93.457565307617102</v>
      </c>
      <c r="PH95">
        <v>50.816864013671797</v>
      </c>
      <c r="PI95">
        <v>152.12373352050699</v>
      </c>
      <c r="PJ95">
        <v>214.01811218261699</v>
      </c>
      <c r="PK95">
        <v>205.63000488281199</v>
      </c>
      <c r="PL95">
        <v>33.357498168945298</v>
      </c>
      <c r="PM95">
        <v>131.97000122070301</v>
      </c>
      <c r="PN95">
        <v>67.689979553222599</v>
      </c>
      <c r="PO95">
        <v>77.900001525878906</v>
      </c>
      <c r="PP95">
        <v>104.951461791992</v>
      </c>
      <c r="PQ95">
        <v>131.38999938964801</v>
      </c>
      <c r="PR95">
        <v>27.267225265502901</v>
      </c>
      <c r="PS95">
        <v>80.7447509765625</v>
      </c>
      <c r="PT95">
        <v>87.172698974609304</v>
      </c>
      <c r="PU95">
        <v>18.188795089721602</v>
      </c>
      <c r="PV95">
        <v>299</v>
      </c>
      <c r="PW95">
        <v>363.95797729492102</v>
      </c>
      <c r="PX95">
        <v>51.93062210083</v>
      </c>
      <c r="PY95">
        <v>119.130821228027</v>
      </c>
      <c r="PZ95">
        <v>48.0868110656738</v>
      </c>
      <c r="QA95">
        <v>279.32040405273398</v>
      </c>
      <c r="QC95">
        <v>52.695320129394503</v>
      </c>
      <c r="QD95">
        <v>106.647895812988</v>
      </c>
      <c r="QE95">
        <v>90.972694396972599</v>
      </c>
      <c r="QF95">
        <v>491.89364624023398</v>
      </c>
      <c r="QG95">
        <v>141.843978881835</v>
      </c>
      <c r="QH95">
        <v>44.312141418457003</v>
      </c>
      <c r="QI95">
        <v>42.069999694824197</v>
      </c>
      <c r="QJ95">
        <v>255.77000427246</v>
      </c>
      <c r="QK95">
        <v>84.734954833984304</v>
      </c>
      <c r="QL95">
        <v>44.2523803710937</v>
      </c>
      <c r="QM95">
        <v>353.04000854492102</v>
      </c>
      <c r="QN95">
        <v>49.924800872802699</v>
      </c>
      <c r="QO95">
        <v>21.079999923706001</v>
      </c>
      <c r="QP95">
        <v>18.799999237060501</v>
      </c>
      <c r="QQ95">
        <v>163.475982666015</v>
      </c>
      <c r="QR95">
        <v>87.629997253417898</v>
      </c>
      <c r="QS95">
        <v>240.68371582031199</v>
      </c>
      <c r="QT95">
        <v>111.22974395751901</v>
      </c>
      <c r="QU95">
        <v>117.84999847412099</v>
      </c>
      <c r="QV95">
        <v>145.601318359375</v>
      </c>
      <c r="QW95">
        <v>26.567150115966701</v>
      </c>
      <c r="QX95">
        <v>72.208068847656193</v>
      </c>
      <c r="QY95">
        <v>114</v>
      </c>
      <c r="QZ95">
        <v>66.041419982910099</v>
      </c>
      <c r="RA95">
        <v>211.32000732421801</v>
      </c>
      <c r="RB95">
        <v>154.41271972656199</v>
      </c>
      <c r="RC95">
        <v>52.369903564453097</v>
      </c>
      <c r="RD95">
        <v>182.94000244140599</v>
      </c>
      <c r="RE95">
        <v>80.147964477539006</v>
      </c>
      <c r="RF95">
        <v>48.480812072753899</v>
      </c>
      <c r="RG95">
        <v>19.090000152587798</v>
      </c>
      <c r="RH95">
        <v>177.96697998046801</v>
      </c>
      <c r="RJ95">
        <v>55.841426849365199</v>
      </c>
      <c r="RK95">
        <v>136.90280151367099</v>
      </c>
      <c r="RL95">
        <v>70.2325439453125</v>
      </c>
      <c r="RM95">
        <v>71.100532531738196</v>
      </c>
      <c r="RN95">
        <v>105.81972503662099</v>
      </c>
      <c r="RO95">
        <v>49.472930908203097</v>
      </c>
      <c r="RP95">
        <v>137.06878662109301</v>
      </c>
      <c r="RQ95">
        <v>114.682472229003</v>
      </c>
      <c r="RR95">
        <v>212.97000122070301</v>
      </c>
      <c r="RS95">
        <v>85.1119384765625</v>
      </c>
      <c r="RT95">
        <v>44.044456481933501</v>
      </c>
      <c r="RU95">
        <v>81.445739746093693</v>
      </c>
      <c r="RV95">
        <v>142.39903259277301</v>
      </c>
      <c r="RW95">
        <v>53.581356048583899</v>
      </c>
      <c r="RX95">
        <v>20.244329452514599</v>
      </c>
      <c r="RY95">
        <v>33.214092254638601</v>
      </c>
      <c r="RZ95">
        <v>23.974779129028299</v>
      </c>
      <c r="SA95">
        <v>134.14494323730401</v>
      </c>
      <c r="SB95">
        <v>21.071374893188398</v>
      </c>
      <c r="SC95">
        <v>194.13832092285099</v>
      </c>
      <c r="SD95">
        <v>108.61505126953099</v>
      </c>
      <c r="SE95">
        <v>58.854114532470703</v>
      </c>
      <c r="SF95">
        <v>27.7375469207763</v>
      </c>
      <c r="SG95">
        <v>107.76495361328099</v>
      </c>
      <c r="SH95">
        <v>75.526588439941406</v>
      </c>
      <c r="SI95">
        <v>113.65394592285099</v>
      </c>
      <c r="SJ95">
        <v>211.94000244140599</v>
      </c>
      <c r="SK95">
        <v>137.161849975585</v>
      </c>
      <c r="SL95">
        <v>39.726043701171797</v>
      </c>
      <c r="SM95">
        <v>123.054359436035</v>
      </c>
    </row>
    <row r="96" spans="1:507" x14ac:dyDescent="0.25">
      <c r="A96" s="1">
        <v>43686</v>
      </c>
      <c r="B96">
        <v>282.63806152343699</v>
      </c>
      <c r="C96">
        <v>153.56668090820301</v>
      </c>
      <c r="D96">
        <v>84.594276428222599</v>
      </c>
      <c r="E96">
        <v>60.5388374328613</v>
      </c>
      <c r="F96">
        <v>191</v>
      </c>
      <c r="G96">
        <v>187.00939941406199</v>
      </c>
      <c r="H96">
        <v>47.745983123779297</v>
      </c>
      <c r="I96">
        <v>294.829986572265</v>
      </c>
      <c r="J96">
        <v>34.189998626708899</v>
      </c>
      <c r="K96">
        <v>142.91986083984301</v>
      </c>
      <c r="L96">
        <v>14.834855079650801</v>
      </c>
      <c r="M96">
        <v>50.574375152587798</v>
      </c>
      <c r="N96">
        <v>67.798309326171804</v>
      </c>
      <c r="O96">
        <v>222.65972900390599</v>
      </c>
      <c r="P96">
        <v>89.919998168945298</v>
      </c>
      <c r="Q96">
        <v>62.886589050292898</v>
      </c>
      <c r="R96">
        <v>68.1552734375</v>
      </c>
      <c r="S96">
        <v>139.68960571289</v>
      </c>
      <c r="T96">
        <v>109.980003356933</v>
      </c>
      <c r="U96">
        <v>183.33000183105401</v>
      </c>
      <c r="V96">
        <v>96.765876770019503</v>
      </c>
      <c r="W96">
        <v>49.325019836425703</v>
      </c>
      <c r="X96">
        <v>100.18889617919901</v>
      </c>
      <c r="Y96">
        <v>1188.90002441406</v>
      </c>
      <c r="Z96">
        <v>1188.01000976562</v>
      </c>
      <c r="AA96">
        <v>40.064937591552699</v>
      </c>
      <c r="AB96">
        <v>1807.57995605468</v>
      </c>
      <c r="AC96">
        <v>9.6868801116943306</v>
      </c>
      <c r="AD96">
        <v>73.802696228027301</v>
      </c>
      <c r="AE96">
        <v>28.5813903808593</v>
      </c>
      <c r="AF96">
        <v>85.666427612304602</v>
      </c>
      <c r="AG96">
        <v>123.053329467773</v>
      </c>
      <c r="AH96">
        <v>52.960006713867102</v>
      </c>
      <c r="AI96">
        <v>216.199783325195</v>
      </c>
      <c r="AJ96">
        <v>117.79794311523401</v>
      </c>
      <c r="AK96">
        <v>126.905227661132</v>
      </c>
      <c r="AL96">
        <v>84.769989013671804</v>
      </c>
      <c r="AM96">
        <v>84.284484863281193</v>
      </c>
      <c r="AN96">
        <v>186.98597717285099</v>
      </c>
      <c r="AO96">
        <v>42.695461273193303</v>
      </c>
      <c r="AP96">
        <v>106.915061950683</v>
      </c>
      <c r="AQ96">
        <v>208.27000427246</v>
      </c>
      <c r="AR96">
        <v>281.80966186523398</v>
      </c>
      <c r="AS96">
        <v>186.85827636718699</v>
      </c>
      <c r="AT96">
        <v>44.169059753417898</v>
      </c>
      <c r="AU96">
        <v>21.3694763183593</v>
      </c>
      <c r="AV96">
        <v>4.8172888755798304</v>
      </c>
      <c r="AW96">
        <v>49.594051361083899</v>
      </c>
      <c r="AX96">
        <v>46.066310882568303</v>
      </c>
      <c r="AY96">
        <v>83.1363525390625</v>
      </c>
      <c r="AZ96">
        <v>36.205841064453097</v>
      </c>
      <c r="BA96">
        <v>228.72999572753901</v>
      </c>
      <c r="BB96">
        <v>87.720520019531193</v>
      </c>
      <c r="BC96">
        <v>115.63442993164</v>
      </c>
      <c r="BD96">
        <v>31.334037780761701</v>
      </c>
      <c r="BE96">
        <v>104.35848236083901</v>
      </c>
      <c r="BF96">
        <v>151.33999633789</v>
      </c>
      <c r="BG96">
        <v>161.22996520996</v>
      </c>
      <c r="BH96">
        <v>1088.66003417968</v>
      </c>
      <c r="BI96">
        <v>194.86274719238199</v>
      </c>
      <c r="BJ96">
        <v>109.65950012207</v>
      </c>
      <c r="BK96">
        <v>22.1636142730712</v>
      </c>
      <c r="BL96">
        <v>76.420883178710895</v>
      </c>
      <c r="BM96">
        <v>27.1258544921875</v>
      </c>
      <c r="BN96">
        <v>43.720470428466797</v>
      </c>
      <c r="BO96">
        <v>84.298660278320298</v>
      </c>
      <c r="BP96">
        <v>249.45350646972599</v>
      </c>
      <c r="BR96">
        <v>64.332275390625</v>
      </c>
      <c r="BS96">
        <v>325.45999145507801</v>
      </c>
      <c r="BT96">
        <v>235.80000305175699</v>
      </c>
      <c r="BU96">
        <v>407.18798828125</v>
      </c>
      <c r="BV96">
        <v>333.606689453125</v>
      </c>
      <c r="BW96">
        <v>1917.68994140625</v>
      </c>
      <c r="BX96">
        <v>32.735523223876903</v>
      </c>
      <c r="BY96">
        <v>121.97743988037099</v>
      </c>
      <c r="BZ96">
        <v>43.200000762939403</v>
      </c>
      <c r="CA96">
        <v>45.161785125732401</v>
      </c>
      <c r="CB96">
        <v>256.65499877929602</v>
      </c>
      <c r="CC96">
        <v>121.90689086914</v>
      </c>
      <c r="CE96">
        <v>80.997055053710895</v>
      </c>
      <c r="CF96">
        <v>16.795728683471602</v>
      </c>
      <c r="CG96">
        <v>70.239997863769503</v>
      </c>
      <c r="CH96">
        <v>39.979057312011697</v>
      </c>
      <c r="CI96">
        <v>85.902610778808594</v>
      </c>
      <c r="CJ96">
        <v>41.825630187988203</v>
      </c>
      <c r="CK96">
        <v>84.029998779296804</v>
      </c>
      <c r="CL96">
        <v>44.459609985351499</v>
      </c>
      <c r="CN96">
        <v>57.189998626708899</v>
      </c>
      <c r="CO96">
        <v>114.37654876708901</v>
      </c>
      <c r="CP96">
        <v>119.01000213623</v>
      </c>
      <c r="CQ96">
        <v>53.2299995422363</v>
      </c>
      <c r="CR96">
        <v>112.38478088378901</v>
      </c>
      <c r="CS96">
        <v>105.314529418945</v>
      </c>
      <c r="CT96">
        <v>48.700000762939403</v>
      </c>
      <c r="CU96">
        <v>25.9530849456787</v>
      </c>
      <c r="CV96">
        <v>70.276184082031193</v>
      </c>
      <c r="CW96">
        <v>48.178176879882798</v>
      </c>
      <c r="CX96">
        <v>35.946628570556598</v>
      </c>
      <c r="CY96">
        <v>379.57000732421801</v>
      </c>
      <c r="CZ96">
        <v>111.97477722167901</v>
      </c>
      <c r="DA96">
        <v>817.90002441406205</v>
      </c>
      <c r="DB96">
        <v>153.46405029296801</v>
      </c>
      <c r="DC96">
        <v>75.092948913574205</v>
      </c>
      <c r="DD96">
        <v>169.865234375</v>
      </c>
      <c r="DE96">
        <v>104.73007202148401</v>
      </c>
      <c r="DF96">
        <v>257.61566162109301</v>
      </c>
      <c r="DG96">
        <v>49.90230178833</v>
      </c>
      <c r="DH96">
        <v>62.504680633544901</v>
      </c>
      <c r="DI96">
        <v>30.8097019195556</v>
      </c>
      <c r="DJ96">
        <v>90.105293273925696</v>
      </c>
      <c r="DK96">
        <v>152.90524291992099</v>
      </c>
      <c r="DL96">
        <v>204.89674377441401</v>
      </c>
      <c r="DM96">
        <v>57.950572967529297</v>
      </c>
      <c r="DN96">
        <v>50.477184295654297</v>
      </c>
      <c r="DO96">
        <v>61.037265777587798</v>
      </c>
      <c r="DP96">
        <v>69.034065246582003</v>
      </c>
      <c r="DQ96">
        <v>41.602748870849602</v>
      </c>
      <c r="DR96">
        <v>56.890129089355398</v>
      </c>
      <c r="DS96">
        <v>27.485305786132798</v>
      </c>
      <c r="DU96">
        <v>51.065925598144503</v>
      </c>
      <c r="DV96">
        <v>81.661033630371094</v>
      </c>
      <c r="DW96">
        <v>188.79333496093699</v>
      </c>
      <c r="DX96">
        <v>336.78088378906199</v>
      </c>
      <c r="DY96">
        <v>75.620002746582003</v>
      </c>
      <c r="DZ96">
        <v>26.8603496551513</v>
      </c>
      <c r="EA96">
        <v>30.793630599975501</v>
      </c>
      <c r="EB96">
        <v>263.02352905273398</v>
      </c>
      <c r="EC96">
        <v>133.48239135742099</v>
      </c>
      <c r="ED96">
        <v>65.039451599121094</v>
      </c>
      <c r="EE96">
        <v>142.70588684082</v>
      </c>
      <c r="EF96">
        <v>56.653045654296797</v>
      </c>
      <c r="EG96">
        <v>46.403759002685497</v>
      </c>
      <c r="EH96">
        <v>139.27665710449199</v>
      </c>
      <c r="EI96">
        <v>119.821166992187</v>
      </c>
      <c r="EJ96">
        <v>59.689998626708899</v>
      </c>
      <c r="EK96">
        <v>150.87176513671801</v>
      </c>
      <c r="EL96">
        <v>58.685466766357401</v>
      </c>
      <c r="EM96">
        <v>51.602638244628899</v>
      </c>
      <c r="EN96">
        <v>22.200159072875898</v>
      </c>
      <c r="EO96">
        <v>155.44000244140599</v>
      </c>
      <c r="EP96">
        <v>92.13623046875</v>
      </c>
      <c r="EQ96">
        <v>113.41325378417901</v>
      </c>
      <c r="ER96">
        <v>80.151878356933594</v>
      </c>
      <c r="ES96">
        <v>29.459999084472599</v>
      </c>
      <c r="ET96">
        <v>27.2399997711181</v>
      </c>
      <c r="EU96">
        <v>32.389999389648402</v>
      </c>
      <c r="EV96">
        <v>134.01745605468699</v>
      </c>
      <c r="EW96">
        <v>90.089996337890597</v>
      </c>
      <c r="EX96">
        <v>69.532051086425696</v>
      </c>
      <c r="EY96">
        <v>243.93101501464801</v>
      </c>
      <c r="EZ96">
        <v>89.308067321777301</v>
      </c>
      <c r="FA96">
        <v>42.106075286865199</v>
      </c>
      <c r="FB96">
        <v>121.52824401855401</v>
      </c>
      <c r="FC96">
        <v>83.301368713378906</v>
      </c>
      <c r="FD96">
        <v>31.7096557617187</v>
      </c>
      <c r="FE96">
        <v>66.903450012207003</v>
      </c>
      <c r="FF96">
        <v>34.789115905761697</v>
      </c>
      <c r="FG96">
        <v>63.273139953613203</v>
      </c>
      <c r="FH96">
        <v>76.217048645019503</v>
      </c>
      <c r="FI96">
        <v>39.322151184082003</v>
      </c>
      <c r="FJ96">
        <v>202.60086059570301</v>
      </c>
      <c r="FK96">
        <v>69.848480224609304</v>
      </c>
      <c r="FL96">
        <v>72.5433349609375</v>
      </c>
      <c r="FM96">
        <v>91.733863830566406</v>
      </c>
      <c r="FN96">
        <v>56.495796203613203</v>
      </c>
      <c r="FO96">
        <v>101.932723999023</v>
      </c>
      <c r="FP96">
        <v>76.213294982910099</v>
      </c>
      <c r="FQ96">
        <v>139.22454833984301</v>
      </c>
      <c r="FR96">
        <v>537.00549316406205</v>
      </c>
      <c r="FS96">
        <v>76.2374267578125</v>
      </c>
      <c r="FT96">
        <v>292.61285400390602</v>
      </c>
      <c r="FU96">
        <v>181.18493652343699</v>
      </c>
      <c r="FV96">
        <v>56.430000305175703</v>
      </c>
      <c r="FW96">
        <v>58.780040740966797</v>
      </c>
      <c r="FX96">
        <v>74.821517944335895</v>
      </c>
      <c r="FY96">
        <v>240.53997802734301</v>
      </c>
      <c r="FZ96">
        <v>42.429580688476499</v>
      </c>
      <c r="GA96">
        <v>127.65316009521401</v>
      </c>
      <c r="GB96">
        <v>70.902389526367102</v>
      </c>
      <c r="GC96">
        <v>111.772987365722</v>
      </c>
      <c r="GD96">
        <v>62.954055786132798</v>
      </c>
      <c r="GE96">
        <v>133.44000244140599</v>
      </c>
      <c r="GF96">
        <v>187.850006103515</v>
      </c>
      <c r="GG96">
        <v>28.4304084777832</v>
      </c>
      <c r="GH96">
        <v>122.85725402832</v>
      </c>
      <c r="GI96">
        <v>158.01809692382801</v>
      </c>
      <c r="GJ96">
        <v>134.0927734375</v>
      </c>
      <c r="GK96">
        <v>24.940803527831999</v>
      </c>
      <c r="GL96">
        <v>41.451763153076101</v>
      </c>
      <c r="GM96">
        <v>93.438285827636705</v>
      </c>
      <c r="GN96">
        <v>105.300003051757</v>
      </c>
      <c r="GO96">
        <v>295.72000122070301</v>
      </c>
      <c r="GP96">
        <v>47.292629241943303</v>
      </c>
      <c r="GQ96">
        <v>42.032142639160099</v>
      </c>
      <c r="GR96">
        <v>85.908020019531193</v>
      </c>
      <c r="GS96">
        <v>9.1419410705566406</v>
      </c>
      <c r="GT96">
        <v>83.529998779296804</v>
      </c>
      <c r="GU96">
        <v>58.581497192382798</v>
      </c>
      <c r="GV96">
        <v>50.634410858154297</v>
      </c>
      <c r="GW96">
        <v>34.614589691162102</v>
      </c>
      <c r="GX96">
        <v>34.579395294189403</v>
      </c>
      <c r="GY96">
        <v>27.261432647705</v>
      </c>
      <c r="GZ96">
        <v>9.6597614288330007</v>
      </c>
      <c r="HA96">
        <v>17.315534591674801</v>
      </c>
      <c r="HB96">
        <v>75.703819274902301</v>
      </c>
      <c r="HC96">
        <v>130.58000183105401</v>
      </c>
      <c r="HD96">
        <v>176.55082702636699</v>
      </c>
      <c r="HE96">
        <v>9.0790376663208008</v>
      </c>
      <c r="HF96">
        <v>51.191757202148402</v>
      </c>
      <c r="HG96">
        <v>38.332504272460902</v>
      </c>
      <c r="HH96">
        <v>86.353538513183594</v>
      </c>
      <c r="HI96">
        <v>60.843833923339801</v>
      </c>
      <c r="HJ96">
        <v>86.853912353515597</v>
      </c>
      <c r="HK96">
        <v>159.041259765625</v>
      </c>
      <c r="HL96">
        <v>198.8671875</v>
      </c>
      <c r="HM96">
        <v>261.243408203125</v>
      </c>
      <c r="HN96">
        <v>18.755937576293899</v>
      </c>
      <c r="HO96">
        <v>13.941104888916</v>
      </c>
      <c r="HP96">
        <v>55.950038909912102</v>
      </c>
      <c r="HQ96">
        <v>109.214881896972</v>
      </c>
      <c r="HR96">
        <v>125.69544982910099</v>
      </c>
      <c r="HS96">
        <v>31.758272171020501</v>
      </c>
      <c r="HT96">
        <v>63.029998779296797</v>
      </c>
      <c r="HU96">
        <v>149.83972167968699</v>
      </c>
      <c r="HV96">
        <v>58.568626403808501</v>
      </c>
      <c r="HW96">
        <v>12.623079299926699</v>
      </c>
      <c r="HX96">
        <v>95.289787292480398</v>
      </c>
      <c r="HY96">
        <v>45.1956787109375</v>
      </c>
      <c r="HZ96">
        <v>50.069999694824197</v>
      </c>
      <c r="IA96">
        <v>201.37593078613199</v>
      </c>
      <c r="IB96">
        <v>160.54423522949199</v>
      </c>
      <c r="IC96">
        <v>40.464992523193303</v>
      </c>
      <c r="ID96">
        <v>15.9374341964721</v>
      </c>
      <c r="IE96">
        <v>25.186740875244102</v>
      </c>
      <c r="IF96">
        <v>18.274387359619102</v>
      </c>
      <c r="IG96">
        <v>294.686767578125</v>
      </c>
      <c r="IH96">
        <v>11.8874969482421</v>
      </c>
      <c r="II96">
        <v>201.64065551757801</v>
      </c>
      <c r="IJ96">
        <v>159.19499206542901</v>
      </c>
      <c r="IK96">
        <v>278.85998535156199</v>
      </c>
      <c r="IL96">
        <v>63.690670013427699</v>
      </c>
      <c r="IM96">
        <v>143.91470336914</v>
      </c>
      <c r="IN96">
        <v>294</v>
      </c>
      <c r="IO96">
        <v>81.790000915527301</v>
      </c>
      <c r="IP96">
        <v>30.409999847412099</v>
      </c>
      <c r="IQ96">
        <v>44.3496704101562</v>
      </c>
      <c r="IR96">
        <v>90.898841857910099</v>
      </c>
      <c r="IS96">
        <v>126.15093994140599</v>
      </c>
      <c r="IT96">
        <v>36.520458221435497</v>
      </c>
      <c r="IU96">
        <v>19.485925674438398</v>
      </c>
      <c r="IV96">
        <v>117.177185058593</v>
      </c>
      <c r="IW96">
        <v>273.48739624023398</v>
      </c>
      <c r="IX96">
        <v>515.5</v>
      </c>
      <c r="IY96">
        <v>14.743950843811</v>
      </c>
      <c r="IZ96">
        <v>121.709999084472</v>
      </c>
      <c r="JA96">
        <v>156</v>
      </c>
      <c r="JB96">
        <v>26.537843704223601</v>
      </c>
      <c r="JC96">
        <v>137.98530578613199</v>
      </c>
      <c r="JD96">
        <v>84.836257934570298</v>
      </c>
      <c r="JE96">
        <v>97.386146545410099</v>
      </c>
      <c r="JF96">
        <v>105.866035461425</v>
      </c>
      <c r="JG96">
        <v>125.926177978515</v>
      </c>
      <c r="JH96">
        <v>40.466335296630803</v>
      </c>
      <c r="JI96">
        <v>104.301750183105</v>
      </c>
      <c r="JJ96">
        <v>23.8790283203125</v>
      </c>
      <c r="JK96">
        <v>116.69805145263599</v>
      </c>
      <c r="JL96">
        <v>58.377586364746001</v>
      </c>
      <c r="JM96">
        <v>15.149691581726</v>
      </c>
      <c r="JN96">
        <v>87.389999389648395</v>
      </c>
      <c r="JO96">
        <v>131.22900390625</v>
      </c>
      <c r="JP96">
        <v>17.575483322143501</v>
      </c>
      <c r="JQ96">
        <v>18.426328659057599</v>
      </c>
      <c r="JR96">
        <v>131.932846069335</v>
      </c>
      <c r="JS96">
        <v>24.188844680786101</v>
      </c>
      <c r="JT96">
        <v>22.4190368652343</v>
      </c>
      <c r="JU96">
        <v>21.789768218994102</v>
      </c>
      <c r="JV96">
        <v>205.274322509765</v>
      </c>
      <c r="JW96">
        <v>164.94000244140599</v>
      </c>
      <c r="JX96">
        <v>189.90737915039</v>
      </c>
      <c r="JY96">
        <v>65.792816162109304</v>
      </c>
      <c r="JZ96">
        <v>51.648685455322202</v>
      </c>
      <c r="KA96">
        <v>36.407382965087798</v>
      </c>
      <c r="KB96">
        <v>80.945892333984304</v>
      </c>
      <c r="KC96">
        <v>49.347770690917898</v>
      </c>
      <c r="KD96">
        <v>109.81881713867099</v>
      </c>
      <c r="KE96">
        <v>52.976207733154297</v>
      </c>
      <c r="KF96">
        <v>186.278076171875</v>
      </c>
      <c r="KG96">
        <v>72.110000610351506</v>
      </c>
      <c r="KH96">
        <v>25.440000534057599</v>
      </c>
      <c r="KI96">
        <v>360.47811889648398</v>
      </c>
      <c r="KJ96">
        <v>50.454151153564403</v>
      </c>
      <c r="KK96">
        <v>96.021446228027301</v>
      </c>
      <c r="KL96">
        <v>9.2898244857787997</v>
      </c>
      <c r="KM96">
        <v>68.848381042480398</v>
      </c>
      <c r="KN96">
        <v>144.41165161132801</v>
      </c>
      <c r="KO96">
        <v>12.593817710876399</v>
      </c>
      <c r="KP96">
        <v>44.351596832275298</v>
      </c>
      <c r="KQ96">
        <v>359.35726928710898</v>
      </c>
      <c r="KR96">
        <v>130.98066711425699</v>
      </c>
      <c r="KS96">
        <v>96.691909790039006</v>
      </c>
      <c r="KT96">
        <v>245.46903991699199</v>
      </c>
      <c r="KU96">
        <v>38.491062164306598</v>
      </c>
      <c r="KV96">
        <v>272.79827880859301</v>
      </c>
      <c r="KW96">
        <v>80.014373779296804</v>
      </c>
      <c r="KX96">
        <v>51.729930877685497</v>
      </c>
      <c r="KY96">
        <v>211.961013793945</v>
      </c>
      <c r="KZ96">
        <v>137.58871459960901</v>
      </c>
      <c r="LA96">
        <v>97.857994079589801</v>
      </c>
      <c r="LB96">
        <v>81.067939758300696</v>
      </c>
      <c r="LC96">
        <v>43.909008026122997</v>
      </c>
      <c r="LD96">
        <v>702.280029296875</v>
      </c>
      <c r="LE96">
        <v>28.380910873413001</v>
      </c>
      <c r="LF96">
        <v>85.729202270507798</v>
      </c>
      <c r="LG96">
        <v>41.520000457763601</v>
      </c>
      <c r="LH96">
        <v>135.04258728027301</v>
      </c>
      <c r="LI96">
        <v>117.87018585205</v>
      </c>
      <c r="LJ96">
        <v>116.76999664306599</v>
      </c>
      <c r="LK96">
        <v>50.892860412597599</v>
      </c>
      <c r="LL96">
        <v>52.918910980224602</v>
      </c>
      <c r="LM96">
        <v>59.2299995422363</v>
      </c>
      <c r="LN96">
        <v>210.931716918945</v>
      </c>
      <c r="LO96">
        <v>39.782791137695298</v>
      </c>
      <c r="LP96">
        <v>22.1746921539306</v>
      </c>
      <c r="LQ96">
        <v>171.34843444824199</v>
      </c>
      <c r="LR96">
        <v>220.52328491210901</v>
      </c>
      <c r="LS96">
        <v>95.708206176757798</v>
      </c>
      <c r="LT96">
        <v>19.8988037109375</v>
      </c>
      <c r="LU96">
        <v>43.9361152648925</v>
      </c>
      <c r="LV96">
        <v>308.92999267578102</v>
      </c>
      <c r="LW96">
        <v>14.4632158279418</v>
      </c>
      <c r="LX96">
        <v>37.703762054443303</v>
      </c>
      <c r="LY96">
        <v>13.3312540054321</v>
      </c>
      <c r="LZ96">
        <v>13.694705009460399</v>
      </c>
      <c r="MA96">
        <v>52.176273345947202</v>
      </c>
      <c r="MB96">
        <v>20.906023025512599</v>
      </c>
      <c r="MC96">
        <v>80.622177124023395</v>
      </c>
      <c r="MD96">
        <v>27.187807083129801</v>
      </c>
      <c r="ME96">
        <v>172.744873046875</v>
      </c>
      <c r="MF96">
        <v>84.688644409179602</v>
      </c>
      <c r="MG96">
        <v>360.002838134765</v>
      </c>
      <c r="MH96">
        <v>12.783674240112299</v>
      </c>
      <c r="MI96">
        <v>49.659999847412102</v>
      </c>
      <c r="MJ96">
        <v>32.681735992431598</v>
      </c>
      <c r="MK96">
        <v>48.395725250244098</v>
      </c>
      <c r="ML96">
        <v>153.660400390625</v>
      </c>
      <c r="MM96">
        <v>3524.56005859375</v>
      </c>
      <c r="MN96">
        <v>378.30999755859301</v>
      </c>
      <c r="MO96">
        <v>43.947277069091797</v>
      </c>
      <c r="MP96">
        <v>109.346633911132</v>
      </c>
      <c r="MQ96">
        <v>73.968154907226506</v>
      </c>
      <c r="MR96">
        <v>59.760498046875</v>
      </c>
      <c r="MS96">
        <v>52.531909942626903</v>
      </c>
      <c r="MU96">
        <v>61.127967834472599</v>
      </c>
      <c r="MV96">
        <v>95.817787170410099</v>
      </c>
      <c r="MW96">
        <v>159.432357788085</v>
      </c>
      <c r="MX96">
        <v>79.663963317871094</v>
      </c>
      <c r="MY96">
        <v>240.61999511718699</v>
      </c>
      <c r="MZ96">
        <v>104.81999969482401</v>
      </c>
      <c r="NA96">
        <v>35.8824653625488</v>
      </c>
      <c r="NB96">
        <v>14.0557794570922</v>
      </c>
      <c r="NC96">
        <v>122.261436462402</v>
      </c>
      <c r="ND96">
        <v>81.882453918457003</v>
      </c>
      <c r="NE96">
        <v>45.459648132324197</v>
      </c>
      <c r="NF96">
        <v>32.446685791015597</v>
      </c>
      <c r="NG96">
        <v>74.203964233398395</v>
      </c>
      <c r="NH96">
        <v>92.687461853027301</v>
      </c>
      <c r="NI96">
        <v>87.322685241699205</v>
      </c>
      <c r="NJ96">
        <v>122.260200500488</v>
      </c>
      <c r="NK96">
        <v>125.127235412597</v>
      </c>
      <c r="NL96">
        <v>196.17037963867099</v>
      </c>
      <c r="NM96">
        <v>112.303810119628</v>
      </c>
      <c r="NN96">
        <v>26.666885375976499</v>
      </c>
      <c r="NO96">
        <v>50.759654998779297</v>
      </c>
      <c r="NP96">
        <v>112.562934875488</v>
      </c>
      <c r="NQ96">
        <v>74.092742919921804</v>
      </c>
      <c r="NR96">
        <v>78.273414611816406</v>
      </c>
      <c r="NS96">
        <v>76.82275390625</v>
      </c>
      <c r="NT96">
        <v>54.300010681152301</v>
      </c>
      <c r="NU96">
        <v>241.031982421875</v>
      </c>
      <c r="NV96">
        <v>31.381973266601499</v>
      </c>
      <c r="NW96">
        <v>74.507293701171804</v>
      </c>
      <c r="NX96">
        <v>69.489997863769503</v>
      </c>
      <c r="NY96">
        <v>34.0714111328125</v>
      </c>
      <c r="NZ96">
        <v>68.308166503906193</v>
      </c>
      <c r="OA96">
        <v>97.580436706542898</v>
      </c>
      <c r="OB96">
        <v>91.592346191406193</v>
      </c>
      <c r="OC96">
        <v>74.568099975585895</v>
      </c>
      <c r="OD96">
        <v>78.938392639160099</v>
      </c>
      <c r="OE96">
        <v>67.870399475097599</v>
      </c>
      <c r="OF96">
        <v>60.504871368408203</v>
      </c>
      <c r="OG96">
        <v>304.89001464843699</v>
      </c>
      <c r="OH96">
        <v>13.626512527465801</v>
      </c>
      <c r="OI96">
        <v>87.421829223632798</v>
      </c>
      <c r="OJ96">
        <v>129.310546875</v>
      </c>
      <c r="OK96">
        <v>54.557254791259702</v>
      </c>
      <c r="OL96">
        <v>149.03446960449199</v>
      </c>
      <c r="OM96">
        <v>21.588905334472599</v>
      </c>
      <c r="ON96">
        <v>352.04202270507801</v>
      </c>
      <c r="OO96">
        <v>104.450401306152</v>
      </c>
      <c r="OP96">
        <v>106.77269744873</v>
      </c>
      <c r="OQ96">
        <v>252.37753295898401</v>
      </c>
      <c r="OR96">
        <v>143.36999511718699</v>
      </c>
      <c r="OS96">
        <v>251.35020446777301</v>
      </c>
      <c r="OT96">
        <v>32.254806518554602</v>
      </c>
      <c r="OU96">
        <v>41.241737365722599</v>
      </c>
      <c r="OV96">
        <v>43.633113861083899</v>
      </c>
      <c r="OW96">
        <v>129.90116882324199</v>
      </c>
      <c r="OX96">
        <v>263.82000732421801</v>
      </c>
      <c r="OY96">
        <v>511.83856201171801</v>
      </c>
      <c r="OZ96">
        <v>140.63859558105401</v>
      </c>
      <c r="PA96">
        <v>75.383132934570298</v>
      </c>
      <c r="PB96">
        <v>71.052345275878906</v>
      </c>
      <c r="PC96">
        <v>145.71739196777301</v>
      </c>
      <c r="PD96">
        <v>54.1778755187988</v>
      </c>
      <c r="PE96">
        <v>49.915439605712798</v>
      </c>
      <c r="PF96">
        <v>132.99591064453099</v>
      </c>
      <c r="PG96">
        <v>93.4866943359375</v>
      </c>
      <c r="PH96">
        <v>50.388713836669901</v>
      </c>
      <c r="PI96">
        <v>151.45472717285099</v>
      </c>
      <c r="PJ96">
        <v>214.95166015625</v>
      </c>
      <c r="PK96">
        <v>199.22999572753901</v>
      </c>
      <c r="PL96">
        <v>33.595695495605398</v>
      </c>
      <c r="PM96">
        <v>131</v>
      </c>
      <c r="PN96">
        <v>67.076622009277301</v>
      </c>
      <c r="PO96">
        <v>77.519996643066406</v>
      </c>
      <c r="PP96">
        <v>103.42836761474599</v>
      </c>
      <c r="PQ96">
        <v>128.86999511718699</v>
      </c>
      <c r="PR96">
        <v>26.232852935791001</v>
      </c>
      <c r="PS96">
        <v>79.405426025390597</v>
      </c>
      <c r="PT96">
        <v>86.737899780273395</v>
      </c>
      <c r="PU96">
        <v>17.641546249389599</v>
      </c>
      <c r="PV96">
        <v>296.579986572265</v>
      </c>
      <c r="PW96">
        <v>369.19305419921801</v>
      </c>
      <c r="PX96">
        <v>51.702678680419901</v>
      </c>
      <c r="PY96">
        <v>115.584983825683</v>
      </c>
      <c r="PZ96">
        <v>46.611812591552699</v>
      </c>
      <c r="QA96">
        <v>275.207763671875</v>
      </c>
      <c r="QC96">
        <v>52.134204864501903</v>
      </c>
      <c r="QD96">
        <v>105.181343078613</v>
      </c>
      <c r="QE96">
        <v>89.799339294433594</v>
      </c>
      <c r="QF96">
        <v>486.44631958007801</v>
      </c>
      <c r="QG96">
        <v>142.65740966796801</v>
      </c>
      <c r="QH96">
        <v>44.181507110595703</v>
      </c>
      <c r="QI96">
        <v>41.529998779296797</v>
      </c>
      <c r="QJ96">
        <v>255.53999328613199</v>
      </c>
      <c r="QK96">
        <v>84.419715881347599</v>
      </c>
      <c r="QL96">
        <v>44.612232208251903</v>
      </c>
      <c r="QM96">
        <v>346.70001220703102</v>
      </c>
      <c r="QN96">
        <v>49.764549255371001</v>
      </c>
      <c r="QO96">
        <v>20.190000534057599</v>
      </c>
      <c r="QP96">
        <v>18.149999618530199</v>
      </c>
      <c r="QQ96">
        <v>161.84797668457</v>
      </c>
      <c r="QR96">
        <v>86.980003356933594</v>
      </c>
      <c r="QS96">
        <v>241.66542053222599</v>
      </c>
      <c r="QT96">
        <v>109.526527404785</v>
      </c>
      <c r="QU96">
        <v>115.56999969482401</v>
      </c>
      <c r="QV96">
        <v>146.07849121093699</v>
      </c>
      <c r="QW96">
        <v>26.0249633789062</v>
      </c>
      <c r="QX96">
        <v>72.290580749511705</v>
      </c>
      <c r="QY96">
        <v>111.370002746582</v>
      </c>
      <c r="QZ96">
        <v>65.765792846679602</v>
      </c>
      <c r="RA96">
        <v>207.82000732421801</v>
      </c>
      <c r="RB96">
        <v>154.699462890625</v>
      </c>
      <c r="RC96">
        <v>52.332378387451101</v>
      </c>
      <c r="RD96">
        <v>182.97999572753901</v>
      </c>
      <c r="RE96">
        <v>79.276069641113196</v>
      </c>
      <c r="RF96">
        <v>46.658721923828097</v>
      </c>
      <c r="RG96">
        <v>19.4799995422363</v>
      </c>
      <c r="RH96">
        <v>177.12611389160099</v>
      </c>
      <c r="RJ96">
        <v>55.394195556640597</v>
      </c>
      <c r="RK96">
        <v>137.55128479003901</v>
      </c>
      <c r="RL96">
        <v>70.027351379394503</v>
      </c>
      <c r="RM96">
        <v>68.071609497070298</v>
      </c>
      <c r="RN96">
        <v>104.61057281494099</v>
      </c>
      <c r="RO96">
        <v>49.2583198547363</v>
      </c>
      <c r="RP96">
        <v>137.69503784179599</v>
      </c>
      <c r="RQ96">
        <v>115.253601074218</v>
      </c>
      <c r="RR96">
        <v>212.009994506835</v>
      </c>
      <c r="RS96">
        <v>85.655197143554602</v>
      </c>
      <c r="RT96">
        <v>43.949531555175703</v>
      </c>
      <c r="RU96">
        <v>81.788528442382798</v>
      </c>
      <c r="RV96">
        <v>143.22503662109301</v>
      </c>
      <c r="RW96">
        <v>52.668914794921797</v>
      </c>
      <c r="RX96">
        <v>20.225591659545898</v>
      </c>
      <c r="RY96">
        <v>32.737155914306598</v>
      </c>
      <c r="RZ96">
        <v>23.593318939208899</v>
      </c>
      <c r="SA96">
        <v>129.05278015136699</v>
      </c>
      <c r="SB96">
        <v>21.0362949371337</v>
      </c>
      <c r="SC96">
        <v>193.15890502929599</v>
      </c>
      <c r="SD96">
        <v>106.082557678222</v>
      </c>
      <c r="SE96">
        <v>58.978237152099602</v>
      </c>
      <c r="SF96">
        <v>26.3189373016357</v>
      </c>
      <c r="SG96">
        <v>102.260948181152</v>
      </c>
      <c r="SH96">
        <v>75.145072937011705</v>
      </c>
      <c r="SI96">
        <v>115.300819396972</v>
      </c>
      <c r="SJ96">
        <v>205.61000061035099</v>
      </c>
      <c r="SK96">
        <v>136.549713134765</v>
      </c>
      <c r="SL96">
        <v>39.462017059326101</v>
      </c>
      <c r="SM96">
        <v>124.00617980957</v>
      </c>
    </row>
    <row r="97" spans="1:507" x14ac:dyDescent="0.25">
      <c r="A97" s="1">
        <v>43689</v>
      </c>
      <c r="B97">
        <v>279.19747924804602</v>
      </c>
      <c r="C97">
        <v>152.27967834472599</v>
      </c>
      <c r="D97">
        <v>82.680099487304602</v>
      </c>
      <c r="E97">
        <v>59.569549560546797</v>
      </c>
      <c r="F97">
        <v>191.72000122070301</v>
      </c>
      <c r="G97">
        <v>185.56398010253901</v>
      </c>
      <c r="H97">
        <v>46.772388458251903</v>
      </c>
      <c r="I97">
        <v>288.64999389648398</v>
      </c>
      <c r="J97">
        <v>32.430000305175703</v>
      </c>
      <c r="K97">
        <v>140.77105712890599</v>
      </c>
      <c r="L97">
        <v>14.5204353332519</v>
      </c>
      <c r="M97">
        <v>50.038791656494098</v>
      </c>
      <c r="N97">
        <v>65.812950134277301</v>
      </c>
      <c r="O97">
        <v>220.00567626953099</v>
      </c>
      <c r="P97">
        <v>89.209999084472599</v>
      </c>
      <c r="Q97">
        <v>61.096290588378899</v>
      </c>
      <c r="R97">
        <v>65.370841979980398</v>
      </c>
      <c r="S97">
        <v>137.31530761718699</v>
      </c>
      <c r="T97">
        <v>108.69000244140599</v>
      </c>
      <c r="U97">
        <v>179.67999267578099</v>
      </c>
      <c r="V97">
        <v>95.050697326660099</v>
      </c>
      <c r="W97">
        <v>49.219650268554602</v>
      </c>
      <c r="X97">
        <v>98.995376586914006</v>
      </c>
      <c r="Y97">
        <v>1174.5</v>
      </c>
      <c r="Z97">
        <v>1174.7099609375</v>
      </c>
      <c r="AA97">
        <v>39.908702850341797</v>
      </c>
      <c r="AB97">
        <v>1784.92004394531</v>
      </c>
      <c r="AC97">
        <v>9.5018396377563406</v>
      </c>
      <c r="AD97">
        <v>73.754562377929602</v>
      </c>
      <c r="AE97">
        <v>27.449256896972599</v>
      </c>
      <c r="AF97">
        <v>86.104431152343693</v>
      </c>
      <c r="AG97">
        <v>120.88818359375</v>
      </c>
      <c r="AH97">
        <v>51.849220275878899</v>
      </c>
      <c r="AI97">
        <v>216.19006347656199</v>
      </c>
      <c r="AJ97">
        <v>119.71319580078099</v>
      </c>
      <c r="AK97">
        <v>120.80160522460901</v>
      </c>
      <c r="AL97">
        <v>84.7021484375</v>
      </c>
      <c r="AM97">
        <v>83.998031616210895</v>
      </c>
      <c r="AN97">
        <v>196.06611633300699</v>
      </c>
      <c r="AO97">
        <v>42.282798767089801</v>
      </c>
      <c r="AP97">
        <v>105.27259826660099</v>
      </c>
      <c r="AQ97">
        <v>207.03999328613199</v>
      </c>
      <c r="AR97">
        <v>276.58209228515602</v>
      </c>
      <c r="AS97">
        <v>183.72146606445301</v>
      </c>
      <c r="AT97">
        <v>44.1399536132812</v>
      </c>
      <c r="AU97">
        <v>20.9609565734863</v>
      </c>
      <c r="AV97">
        <v>4.8324613571166903</v>
      </c>
      <c r="AW97">
        <v>49.468208312988203</v>
      </c>
      <c r="AX97">
        <v>45.3921699523925</v>
      </c>
      <c r="AY97">
        <v>82.161079406738196</v>
      </c>
      <c r="AZ97">
        <v>35.299747467041001</v>
      </c>
      <c r="BA97">
        <v>224.47000122070301</v>
      </c>
      <c r="BB97">
        <v>86.080978393554602</v>
      </c>
      <c r="BC97">
        <v>116.522163391113</v>
      </c>
      <c r="BD97">
        <v>31.279605865478501</v>
      </c>
      <c r="BE97">
        <v>104.704544067382</v>
      </c>
      <c r="BF97">
        <v>148.86999511718699</v>
      </c>
      <c r="BG97">
        <v>159.44204711914</v>
      </c>
      <c r="BH97">
        <v>1072.66003417968</v>
      </c>
      <c r="BI97">
        <v>194.43710327148401</v>
      </c>
      <c r="BJ97">
        <v>108.56532287597599</v>
      </c>
      <c r="BK97">
        <v>22.0881633758544</v>
      </c>
      <c r="BL97">
        <v>75.809211730957003</v>
      </c>
      <c r="BM97">
        <v>26.4651794433593</v>
      </c>
      <c r="BN97">
        <v>42.355705261230398</v>
      </c>
      <c r="BO97">
        <v>83.935844421386705</v>
      </c>
      <c r="BP97">
        <v>244.36341857910099</v>
      </c>
      <c r="BR97">
        <v>63.950267791747997</v>
      </c>
      <c r="BS97">
        <v>319.36999511718699</v>
      </c>
      <c r="BT97">
        <v>230.96000671386699</v>
      </c>
      <c r="BU97">
        <v>397.74206542968699</v>
      </c>
      <c r="BV97">
        <v>329.050537109375</v>
      </c>
      <c r="BW97">
        <v>1916.89001464843</v>
      </c>
      <c r="BX97">
        <v>31.970626831054599</v>
      </c>
      <c r="BY97">
        <v>119.64804077148401</v>
      </c>
      <c r="BZ97">
        <v>42.330001831054602</v>
      </c>
      <c r="CA97">
        <v>44.388725280761697</v>
      </c>
      <c r="CB97">
        <v>256.57122802734301</v>
      </c>
      <c r="CC97">
        <v>120.67569732666</v>
      </c>
      <c r="CE97">
        <v>80.949104309082003</v>
      </c>
      <c r="CF97">
        <v>16.776390075683501</v>
      </c>
      <c r="CG97">
        <v>68.720001220703097</v>
      </c>
      <c r="CH97">
        <v>40.285194396972599</v>
      </c>
      <c r="CI97">
        <v>83.924240112304602</v>
      </c>
      <c r="CJ97">
        <v>41.288074493408203</v>
      </c>
      <c r="CK97">
        <v>83.900001525878906</v>
      </c>
      <c r="CL97">
        <v>44.0246772766113</v>
      </c>
      <c r="CN97">
        <v>55.330001831054602</v>
      </c>
      <c r="CO97">
        <v>111.828033447265</v>
      </c>
      <c r="CP97">
        <v>119.379997253417</v>
      </c>
      <c r="CQ97">
        <v>52.509998321533203</v>
      </c>
      <c r="CR97">
        <v>110.063217163085</v>
      </c>
      <c r="CS97">
        <v>104.85139465332</v>
      </c>
      <c r="CT97">
        <v>47.959999084472599</v>
      </c>
      <c r="CU97">
        <v>26.084632873535099</v>
      </c>
      <c r="CV97">
        <v>69.124755859375</v>
      </c>
      <c r="CW97">
        <v>46.148723602294901</v>
      </c>
      <c r="CX97">
        <v>35.498146057128899</v>
      </c>
      <c r="CY97">
        <v>376.27999877929602</v>
      </c>
      <c r="CZ97">
        <v>111.17900848388599</v>
      </c>
      <c r="DA97">
        <v>812.82000732421795</v>
      </c>
      <c r="DB97">
        <v>150.98355102539</v>
      </c>
      <c r="DC97">
        <v>75.406280517578097</v>
      </c>
      <c r="DD97">
        <v>165.57612609863199</v>
      </c>
      <c r="DE97">
        <v>103.48249053955</v>
      </c>
      <c r="DF97">
        <v>255.64018249511699</v>
      </c>
      <c r="DG97">
        <v>49.055206298828097</v>
      </c>
      <c r="DH97">
        <v>60.791839599609297</v>
      </c>
      <c r="DI97">
        <v>30.226993560791001</v>
      </c>
      <c r="DJ97">
        <v>89.360786437988196</v>
      </c>
      <c r="DK97">
        <v>153.20472717285099</v>
      </c>
      <c r="DL97">
        <v>201.60089111328099</v>
      </c>
      <c r="DM97">
        <v>57.585498809814403</v>
      </c>
      <c r="DN97">
        <v>50.269302368163999</v>
      </c>
      <c r="DO97">
        <v>59.776649475097599</v>
      </c>
      <c r="DP97">
        <v>68.271530151367102</v>
      </c>
      <c r="DQ97">
        <v>41.1472778320312</v>
      </c>
      <c r="DR97">
        <v>55.591182708740199</v>
      </c>
      <c r="DS97">
        <v>27.514085769653299</v>
      </c>
      <c r="DU97">
        <v>50.224437713622997</v>
      </c>
      <c r="DV97">
        <v>81.848190307617102</v>
      </c>
      <c r="DW97">
        <v>188.45167541503901</v>
      </c>
      <c r="DX97">
        <v>332.96188354492102</v>
      </c>
      <c r="DY97">
        <v>75.290000915527301</v>
      </c>
      <c r="DZ97">
        <v>26.356954574584901</v>
      </c>
      <c r="EA97">
        <v>28.846513748168899</v>
      </c>
      <c r="EB97">
        <v>260.49832153320301</v>
      </c>
      <c r="EC97">
        <v>133.72811889648401</v>
      </c>
      <c r="ED97">
        <v>64.316459655761705</v>
      </c>
      <c r="EE97">
        <v>140.99295043945301</v>
      </c>
      <c r="EF97">
        <v>56.137058258056598</v>
      </c>
      <c r="EG97">
        <v>46.167949676513601</v>
      </c>
      <c r="EH97">
        <v>137.39064025878901</v>
      </c>
      <c r="EI97">
        <v>118.08887481689401</v>
      </c>
      <c r="EJ97">
        <v>59.020000457763601</v>
      </c>
      <c r="EK97">
        <v>143.28140258789</v>
      </c>
      <c r="EL97">
        <v>57.827808380126903</v>
      </c>
      <c r="EM97">
        <v>51.513950347900298</v>
      </c>
      <c r="EN97">
        <v>21.701694488525298</v>
      </c>
      <c r="EO97">
        <v>151.92999267578099</v>
      </c>
      <c r="EP97">
        <v>92.575782775878906</v>
      </c>
      <c r="EQ97">
        <v>112.894737243652</v>
      </c>
      <c r="ER97">
        <v>77.832916259765597</v>
      </c>
      <c r="ES97">
        <v>29.25</v>
      </c>
      <c r="ET97">
        <v>27.090000152587798</v>
      </c>
      <c r="EU97">
        <v>32.110000610351499</v>
      </c>
      <c r="EV97">
        <v>133.38482666015599</v>
      </c>
      <c r="EW97">
        <v>91</v>
      </c>
      <c r="EX97">
        <v>69.095382690429602</v>
      </c>
      <c r="EY97">
        <v>236.23400878906199</v>
      </c>
      <c r="EZ97">
        <v>87.341537475585895</v>
      </c>
      <c r="FA97">
        <v>41.248420715332003</v>
      </c>
      <c r="FB97">
        <v>120.307067871093</v>
      </c>
      <c r="FC97">
        <v>83.0693359375</v>
      </c>
      <c r="FD97">
        <v>31.585412979125898</v>
      </c>
      <c r="FE97">
        <v>65.837501525878906</v>
      </c>
      <c r="FF97">
        <v>32.861232757568303</v>
      </c>
      <c r="FG97">
        <v>61.658451080322202</v>
      </c>
      <c r="FH97">
        <v>75.175483703613196</v>
      </c>
      <c r="FI97">
        <v>38.766117095947202</v>
      </c>
      <c r="FJ97">
        <v>201.51884460449199</v>
      </c>
      <c r="FK97">
        <v>68.6182861328125</v>
      </c>
      <c r="FL97">
        <v>71.963333129882798</v>
      </c>
      <c r="FM97">
        <v>91.534378051757798</v>
      </c>
      <c r="FN97">
        <v>55.365505218505803</v>
      </c>
      <c r="FO97">
        <v>102.22686004638599</v>
      </c>
      <c r="FP97">
        <v>74.820968627929602</v>
      </c>
      <c r="FQ97">
        <v>137.41668701171801</v>
      </c>
      <c r="FR97">
        <v>537.86096191406205</v>
      </c>
      <c r="FS97">
        <v>76.190521240234304</v>
      </c>
      <c r="FT97">
        <v>297.14208984375</v>
      </c>
      <c r="FU97">
        <v>175.37274169921801</v>
      </c>
      <c r="FV97">
        <v>54.970001220703097</v>
      </c>
      <c r="FW97">
        <v>59.382621765136697</v>
      </c>
      <c r="FX97">
        <v>74.172805786132798</v>
      </c>
      <c r="FY97">
        <v>238.830322265625</v>
      </c>
      <c r="FZ97">
        <v>42.429580688476499</v>
      </c>
      <c r="GA97">
        <v>126.762008666992</v>
      </c>
      <c r="GB97">
        <v>69.725418090820298</v>
      </c>
      <c r="GC97">
        <v>112.20635986328099</v>
      </c>
      <c r="GD97">
        <v>62.648151397705</v>
      </c>
      <c r="GE97">
        <v>130.47999572753901</v>
      </c>
      <c r="GF97">
        <v>185.36999511718699</v>
      </c>
      <c r="GG97">
        <v>28.095819473266602</v>
      </c>
      <c r="GH97">
        <v>123.238311767578</v>
      </c>
      <c r="GI97">
        <v>154.78228759765599</v>
      </c>
      <c r="GJ97">
        <v>130.13385009765599</v>
      </c>
      <c r="GK97">
        <v>24.325210571288999</v>
      </c>
      <c r="GL97">
        <v>41.742481231689403</v>
      </c>
      <c r="GM97">
        <v>92.507675170898395</v>
      </c>
      <c r="GN97">
        <v>104.209999084472</v>
      </c>
      <c r="GO97">
        <v>289.01998901367102</v>
      </c>
      <c r="GP97">
        <v>46.017341613769503</v>
      </c>
      <c r="GQ97">
        <v>40.784614562988203</v>
      </c>
      <c r="GR97">
        <v>83.233123779296804</v>
      </c>
      <c r="GS97">
        <v>8.9871568679809499</v>
      </c>
      <c r="GT97">
        <v>82.190002441406193</v>
      </c>
      <c r="GU97">
        <v>57.368320465087798</v>
      </c>
      <c r="GV97">
        <v>49.697097778320298</v>
      </c>
      <c r="GW97">
        <v>34.174571990966797</v>
      </c>
      <c r="GX97">
        <v>34.031913757324197</v>
      </c>
      <c r="GY97">
        <v>26.3223457336425</v>
      </c>
      <c r="GZ97">
        <v>9.4318904876708896</v>
      </c>
      <c r="HA97">
        <v>16.975252151489201</v>
      </c>
      <c r="HB97">
        <v>74.516166687011705</v>
      </c>
      <c r="HC97">
        <v>128.509994506835</v>
      </c>
      <c r="HD97">
        <v>173.91358947753901</v>
      </c>
      <c r="HE97">
        <v>8.97981452941894</v>
      </c>
      <c r="HF97">
        <v>51.524055480957003</v>
      </c>
      <c r="HG97">
        <v>37.606697082519503</v>
      </c>
      <c r="HH97">
        <v>84.304031372070298</v>
      </c>
      <c r="HI97">
        <v>59.668743133544901</v>
      </c>
      <c r="HJ97">
        <v>86.153236389160099</v>
      </c>
      <c r="HK97">
        <v>155.13653564453099</v>
      </c>
      <c r="HL97">
        <v>193.69607543945301</v>
      </c>
      <c r="HM97">
        <v>256.39544677734301</v>
      </c>
      <c r="HN97">
        <v>18.650245666503899</v>
      </c>
      <c r="HO97">
        <v>13.586036682128899</v>
      </c>
      <c r="HP97">
        <v>55.348537445068303</v>
      </c>
      <c r="HQ97">
        <v>107.889389038085</v>
      </c>
      <c r="HR97">
        <v>124.01951599121</v>
      </c>
      <c r="HS97">
        <v>31.4043655395507</v>
      </c>
      <c r="HT97">
        <v>62.619998931884702</v>
      </c>
      <c r="HU97">
        <v>150.23484802246</v>
      </c>
      <c r="HV97">
        <v>58.752201080322202</v>
      </c>
      <c r="HW97">
        <v>12.330834388732899</v>
      </c>
      <c r="HX97">
        <v>93.594940185546804</v>
      </c>
      <c r="HY97">
        <v>43.445930480957003</v>
      </c>
      <c r="HZ97">
        <v>49.569999694824197</v>
      </c>
      <c r="IA97">
        <v>198.48983764648401</v>
      </c>
      <c r="IB97">
        <v>158.63699340820301</v>
      </c>
      <c r="IC97">
        <v>40.581413269042898</v>
      </c>
      <c r="ID97">
        <v>15.630946159362701</v>
      </c>
      <c r="IE97">
        <v>25.166769027709901</v>
      </c>
      <c r="IF97">
        <v>17.914207458496001</v>
      </c>
      <c r="IG97">
        <v>292.43045043945301</v>
      </c>
      <c r="IH97">
        <v>11.6588907241821</v>
      </c>
      <c r="II97">
        <v>196.39161682128901</v>
      </c>
      <c r="IJ97">
        <v>159.35220336914</v>
      </c>
      <c r="IK97">
        <v>275.77999877929602</v>
      </c>
      <c r="IL97">
        <v>62.919376373291001</v>
      </c>
      <c r="IM97">
        <v>142.30741882324199</v>
      </c>
      <c r="IN97">
        <v>290.33999633789</v>
      </c>
      <c r="IO97">
        <v>82.480003356933594</v>
      </c>
      <c r="IP97">
        <v>30.2000007629394</v>
      </c>
      <c r="IQ97">
        <v>43.983139038085902</v>
      </c>
      <c r="IR97">
        <v>88.657699584960895</v>
      </c>
      <c r="IS97">
        <v>123.87126922607401</v>
      </c>
      <c r="IT97">
        <v>35.319911956787102</v>
      </c>
      <c r="IU97">
        <v>19.2469463348388</v>
      </c>
      <c r="IV97">
        <v>114.82484436035099</v>
      </c>
      <c r="IW97">
        <v>269.61111450195301</v>
      </c>
      <c r="IX97">
        <v>509.88000488281199</v>
      </c>
      <c r="IY97">
        <v>14.464742660522401</v>
      </c>
      <c r="IZ97">
        <v>118.620002746582</v>
      </c>
      <c r="JA97">
        <v>155.41000366210901</v>
      </c>
      <c r="JB97">
        <v>26.980430603027301</v>
      </c>
      <c r="JC97">
        <v>135.72843933105401</v>
      </c>
      <c r="JD97">
        <v>81.922790527343693</v>
      </c>
      <c r="JE97">
        <v>97.100036621093693</v>
      </c>
      <c r="JF97">
        <v>107.456298828125</v>
      </c>
      <c r="JG97">
        <v>125.821250915527</v>
      </c>
      <c r="JH97">
        <v>40.026378631591797</v>
      </c>
      <c r="JI97">
        <v>102.34384155273401</v>
      </c>
      <c r="JJ97">
        <v>23.662286758422798</v>
      </c>
      <c r="JK97">
        <v>114.919624328613</v>
      </c>
      <c r="JL97">
        <v>57.851829528808501</v>
      </c>
      <c r="JM97">
        <v>14.901337623596101</v>
      </c>
      <c r="JN97">
        <v>86.25</v>
      </c>
      <c r="JO97">
        <v>131.00141906738199</v>
      </c>
      <c r="JP97">
        <v>17.594032287597599</v>
      </c>
      <c r="JQ97">
        <v>18.399192810058501</v>
      </c>
      <c r="JR97">
        <v>130.10057067871</v>
      </c>
      <c r="JS97">
        <v>23.9971599578857</v>
      </c>
      <c r="JT97">
        <v>22.178697586059499</v>
      </c>
      <c r="JU97">
        <v>21.054531097412099</v>
      </c>
      <c r="JV97">
        <v>203.05288696289</v>
      </c>
      <c r="JW97">
        <v>163.919998168945</v>
      </c>
      <c r="JX97">
        <v>190.86990356445301</v>
      </c>
      <c r="JY97">
        <v>66.616950988769503</v>
      </c>
      <c r="JZ97">
        <v>50.021804809570298</v>
      </c>
      <c r="KA97">
        <v>35.716220855712798</v>
      </c>
      <c r="KB97">
        <v>80.936149597167898</v>
      </c>
      <c r="KC97">
        <v>48.607704162597599</v>
      </c>
      <c r="KD97">
        <v>109.65471649169901</v>
      </c>
      <c r="KE97">
        <v>50.784603118896399</v>
      </c>
      <c r="KF97">
        <v>186.50125122070301</v>
      </c>
      <c r="KG97">
        <v>70.629997253417898</v>
      </c>
      <c r="KH97">
        <v>25.040000915527301</v>
      </c>
      <c r="KI97">
        <v>360.46859741210898</v>
      </c>
      <c r="KJ97">
        <v>49.602855682372997</v>
      </c>
      <c r="KK97">
        <v>93.614830017089801</v>
      </c>
      <c r="KL97">
        <v>9.6517667770385707</v>
      </c>
      <c r="KM97">
        <v>66.575363159179602</v>
      </c>
      <c r="KN97">
        <v>141.44790649414</v>
      </c>
      <c r="KO97">
        <v>12.4666090011596</v>
      </c>
      <c r="KP97">
        <v>42.481842041015597</v>
      </c>
      <c r="KQ97">
        <v>360.458740234375</v>
      </c>
      <c r="KR97">
        <v>128.558013916015</v>
      </c>
      <c r="KS97">
        <v>95.1141357421875</v>
      </c>
      <c r="KT97">
        <v>244.57342529296801</v>
      </c>
      <c r="KU97">
        <v>38.186351776122997</v>
      </c>
      <c r="KV97">
        <v>267.88699340820301</v>
      </c>
      <c r="KW97">
        <v>80.797393798828097</v>
      </c>
      <c r="KX97">
        <v>50.952541351318303</v>
      </c>
      <c r="KY97">
        <v>208.13681030273401</v>
      </c>
      <c r="KZ97">
        <v>140.06195068359301</v>
      </c>
      <c r="LA97">
        <v>97.213119506835895</v>
      </c>
      <c r="LB97">
        <v>80.593971252441406</v>
      </c>
      <c r="LC97">
        <v>42.954265594482401</v>
      </c>
      <c r="LD97">
        <v>681.780029296875</v>
      </c>
      <c r="LE97">
        <v>27.9677410125732</v>
      </c>
      <c r="LF97">
        <v>85.192474365234304</v>
      </c>
      <c r="LG97">
        <v>42.130001068115199</v>
      </c>
      <c r="LH97">
        <v>133.15977478027301</v>
      </c>
      <c r="LI97">
        <v>118.308227539062</v>
      </c>
      <c r="LJ97">
        <v>113.930000305175</v>
      </c>
      <c r="LK97">
        <v>50.274215698242102</v>
      </c>
      <c r="LL97">
        <v>52.493156433105398</v>
      </c>
      <c r="LM97">
        <v>56.4799995422363</v>
      </c>
      <c r="LN97">
        <v>209.74961853027301</v>
      </c>
      <c r="LO97">
        <v>38.689964294433501</v>
      </c>
      <c r="LP97">
        <v>20.369319915771399</v>
      </c>
      <c r="LQ97">
        <v>170.60975646972599</v>
      </c>
      <c r="LR97">
        <v>216.49765014648401</v>
      </c>
      <c r="LS97">
        <v>93.804550170898395</v>
      </c>
      <c r="LT97">
        <v>19.997901916503899</v>
      </c>
      <c r="LU97">
        <v>43.492790222167898</v>
      </c>
      <c r="LV97">
        <v>310.829986572265</v>
      </c>
      <c r="LW97">
        <v>14.4632158279418</v>
      </c>
      <c r="LX97">
        <v>37.153125762939403</v>
      </c>
      <c r="LY97">
        <v>13.6523723602294</v>
      </c>
      <c r="LZ97">
        <v>14.0159034729003</v>
      </c>
      <c r="MA97">
        <v>51.928028106689403</v>
      </c>
      <c r="MB97">
        <v>20.356876373291001</v>
      </c>
      <c r="MC97">
        <v>80.297622680664006</v>
      </c>
      <c r="MD97">
        <v>27.263936996459901</v>
      </c>
      <c r="ME97">
        <v>169.66325378417901</v>
      </c>
      <c r="MF97">
        <v>83.306358337402301</v>
      </c>
      <c r="MG97">
        <v>362.59689331054602</v>
      </c>
      <c r="MH97">
        <v>12.049684524536101</v>
      </c>
      <c r="MI97">
        <v>49.830001831054602</v>
      </c>
      <c r="MJ97">
        <v>32.480758666992102</v>
      </c>
      <c r="MK97">
        <v>46.784435272216797</v>
      </c>
      <c r="ML97">
        <v>150.93962097167901</v>
      </c>
      <c r="MM97">
        <v>3483.68994140625</v>
      </c>
      <c r="MN97">
        <v>370.83999633789</v>
      </c>
      <c r="MO97">
        <v>41.951793670654297</v>
      </c>
      <c r="MP97">
        <v>110.00241851806599</v>
      </c>
      <c r="MQ97">
        <v>73.337234497070298</v>
      </c>
      <c r="MR97">
        <v>59.950889587402301</v>
      </c>
      <c r="MS97">
        <v>51.898406982421797</v>
      </c>
      <c r="MU97">
        <v>60.724880218505803</v>
      </c>
      <c r="MV97">
        <v>94.415534973144503</v>
      </c>
      <c r="MW97">
        <v>156.51525878906199</v>
      </c>
      <c r="MX97">
        <v>78.948837280273395</v>
      </c>
      <c r="MY97">
        <v>238.94999694824199</v>
      </c>
      <c r="MZ97">
        <v>102.720001220703</v>
      </c>
      <c r="NA97">
        <v>35.405338287353501</v>
      </c>
      <c r="NB97">
        <v>13.5580654144287</v>
      </c>
      <c r="NC97">
        <v>122.02376556396401</v>
      </c>
      <c r="ND97">
        <v>80.498153686523395</v>
      </c>
      <c r="NE97">
        <v>45.391799926757798</v>
      </c>
      <c r="NF97">
        <v>31.589765548706001</v>
      </c>
      <c r="NG97">
        <v>74.015289306640597</v>
      </c>
      <c r="NH97">
        <v>90.721862792968693</v>
      </c>
      <c r="NI97">
        <v>86.755889892578097</v>
      </c>
      <c r="NJ97">
        <v>122.822227478027</v>
      </c>
      <c r="NK97">
        <v>121.62891387939401</v>
      </c>
      <c r="NL97">
        <v>191.93896484375</v>
      </c>
      <c r="NM97">
        <v>109.596755981445</v>
      </c>
      <c r="NN97">
        <v>26.6033535003662</v>
      </c>
      <c r="NO97">
        <v>48.811977386474602</v>
      </c>
      <c r="NP97">
        <v>111.84001159667901</v>
      </c>
      <c r="NQ97">
        <v>72.640304565429602</v>
      </c>
      <c r="NR97">
        <v>78.139495849609304</v>
      </c>
      <c r="NS97">
        <v>74.9207763671875</v>
      </c>
      <c r="NT97">
        <v>53.839038848876903</v>
      </c>
      <c r="NU97">
        <v>242.56980895996</v>
      </c>
      <c r="NV97">
        <v>30.804628372192301</v>
      </c>
      <c r="NW97">
        <v>71.952522277832003</v>
      </c>
      <c r="NX97">
        <v>69.389999389648395</v>
      </c>
      <c r="NY97">
        <v>33.028713226318303</v>
      </c>
      <c r="NZ97">
        <v>66.684051513671804</v>
      </c>
      <c r="OA97">
        <v>97.144546508789006</v>
      </c>
      <c r="OB97">
        <v>89.842987060546804</v>
      </c>
      <c r="OC97">
        <v>72.459236145019503</v>
      </c>
      <c r="OD97">
        <v>77.001594543457003</v>
      </c>
      <c r="OE97">
        <v>67.926422119140597</v>
      </c>
      <c r="OF97">
        <v>60.37451171875</v>
      </c>
      <c r="OG97">
        <v>295.86999511718699</v>
      </c>
      <c r="OH97">
        <v>13.2828302383422</v>
      </c>
      <c r="OI97">
        <v>87.062232971191406</v>
      </c>
      <c r="OJ97">
        <v>129.51718139648401</v>
      </c>
      <c r="OK97">
        <v>53.894149780273402</v>
      </c>
      <c r="OL97">
        <v>145.54866027832</v>
      </c>
      <c r="OM97">
        <v>21.3069972991943</v>
      </c>
      <c r="ON97">
        <v>349.334716796875</v>
      </c>
      <c r="OO97">
        <v>102.252487182617</v>
      </c>
      <c r="OP97">
        <v>104.86691284179599</v>
      </c>
      <c r="OQ97">
        <v>250.39744567871</v>
      </c>
      <c r="OR97">
        <v>140.72000122070301</v>
      </c>
      <c r="OS97">
        <v>251.89385986328099</v>
      </c>
      <c r="OT97">
        <v>32.011940002441399</v>
      </c>
      <c r="OU97">
        <v>41.1866035461425</v>
      </c>
      <c r="OV97">
        <v>43.370906829833899</v>
      </c>
      <c r="OW97">
        <v>129.391677856445</v>
      </c>
      <c r="OX97">
        <v>258.55999755859301</v>
      </c>
      <c r="OY97">
        <v>507.86990356445301</v>
      </c>
      <c r="OZ97">
        <v>138.90498352050699</v>
      </c>
      <c r="PA97">
        <v>74.177322387695298</v>
      </c>
      <c r="PB97">
        <v>70.795867919921804</v>
      </c>
      <c r="PC97">
        <v>142.73635864257801</v>
      </c>
      <c r="PD97">
        <v>54.502960205078097</v>
      </c>
      <c r="PE97">
        <v>49.519680023193303</v>
      </c>
      <c r="PF97">
        <v>129.98275756835901</v>
      </c>
      <c r="PG97">
        <v>92.137298583984304</v>
      </c>
      <c r="PH97">
        <v>49.066200256347599</v>
      </c>
      <c r="PI97">
        <v>151.75973510742099</v>
      </c>
      <c r="PJ97">
        <v>213.42851257324199</v>
      </c>
      <c r="PK97">
        <v>194.80999755859301</v>
      </c>
      <c r="PL97">
        <v>32.299892425537102</v>
      </c>
      <c r="PM97">
        <v>128.16000366210901</v>
      </c>
      <c r="PN97">
        <v>69.185050964355398</v>
      </c>
      <c r="PO97">
        <v>76.940002441406193</v>
      </c>
      <c r="PP97">
        <v>101.486404418945</v>
      </c>
      <c r="PQ97">
        <v>127.620002746582</v>
      </c>
      <c r="PR97">
        <v>25.141014099121001</v>
      </c>
      <c r="PS97">
        <v>79.039291381835895</v>
      </c>
      <c r="PT97">
        <v>85.191947937011705</v>
      </c>
      <c r="PU97">
        <v>17.303115844726499</v>
      </c>
      <c r="PV97">
        <v>293.26998901367102</v>
      </c>
      <c r="PW97">
        <v>362.84536743164</v>
      </c>
      <c r="PX97">
        <v>51.781959533691399</v>
      </c>
      <c r="PY97">
        <v>115.07704925537099</v>
      </c>
      <c r="PZ97">
        <v>45.236473083496001</v>
      </c>
      <c r="QA97">
        <v>270.85614013671801</v>
      </c>
      <c r="QC97">
        <v>50.913543701171797</v>
      </c>
      <c r="QD97">
        <v>100.234153747558</v>
      </c>
      <c r="QE97">
        <v>88.558288574218693</v>
      </c>
      <c r="QF97">
        <v>483.88336181640602</v>
      </c>
      <c r="QG97">
        <v>140.00653076171801</v>
      </c>
      <c r="QH97">
        <v>43.537681579589801</v>
      </c>
      <c r="QI97">
        <v>40.4799995422363</v>
      </c>
      <c r="QJ97">
        <v>251.75</v>
      </c>
      <c r="QK97">
        <v>84.324180603027301</v>
      </c>
      <c r="QL97">
        <v>44.962615966796797</v>
      </c>
      <c r="QM97">
        <v>336.510009765625</v>
      </c>
      <c r="QN97">
        <v>49.246067047119098</v>
      </c>
      <c r="QO97">
        <v>19.6800003051757</v>
      </c>
      <c r="QP97">
        <v>17.7000007629394</v>
      </c>
      <c r="QQ97">
        <v>159.59378051757801</v>
      </c>
      <c r="QR97">
        <v>84.709999084472599</v>
      </c>
      <c r="QS97">
        <v>236.38752746582</v>
      </c>
      <c r="QT97">
        <v>108.712776184082</v>
      </c>
      <c r="QU97">
        <v>110.83999633789</v>
      </c>
      <c r="QV97">
        <v>145.82995605468699</v>
      </c>
      <c r="QW97">
        <v>25.2162780761718</v>
      </c>
      <c r="QX97">
        <v>70.732017517089801</v>
      </c>
      <c r="QY97">
        <v>109.550003051757</v>
      </c>
      <c r="QZ97">
        <v>65.811737060546804</v>
      </c>
      <c r="RA97">
        <v>204</v>
      </c>
      <c r="RB97">
        <v>153.71072387695301</v>
      </c>
      <c r="RC97">
        <v>52.2479438781738</v>
      </c>
      <c r="RD97">
        <v>179.83999633789</v>
      </c>
      <c r="RE97">
        <v>78.499977111816406</v>
      </c>
      <c r="RF97">
        <v>45.828773498535099</v>
      </c>
      <c r="RG97">
        <v>19.129999160766602</v>
      </c>
      <c r="RH97">
        <v>174.445220947265</v>
      </c>
      <c r="RJ97">
        <v>54.705455780029297</v>
      </c>
      <c r="RK97">
        <v>136.942123413085</v>
      </c>
      <c r="RL97">
        <v>69.558364868164006</v>
      </c>
      <c r="RM97">
        <v>67.497505187988196</v>
      </c>
      <c r="RN97">
        <v>102.601844787597</v>
      </c>
      <c r="RO97">
        <v>48.521167755126903</v>
      </c>
      <c r="RP97">
        <v>134.94152832031199</v>
      </c>
      <c r="RQ97">
        <v>113.96612548828099</v>
      </c>
      <c r="RR97">
        <v>205.83000183105401</v>
      </c>
      <c r="RS97">
        <v>85.769577026367102</v>
      </c>
      <c r="RT97">
        <v>43.123695373535099</v>
      </c>
      <c r="RU97">
        <v>81.519866943359304</v>
      </c>
      <c r="RV97">
        <v>141.60290527343699</v>
      </c>
      <c r="RW97">
        <v>52.581558227538999</v>
      </c>
      <c r="RX97">
        <v>19.953916549682599</v>
      </c>
      <c r="RY97">
        <v>31.687887191772401</v>
      </c>
      <c r="RZ97">
        <v>23.564710617065401</v>
      </c>
      <c r="SA97">
        <v>127.550605773925</v>
      </c>
      <c r="SB97">
        <v>20.782005310058501</v>
      </c>
      <c r="SC97">
        <v>188.95722961425699</v>
      </c>
      <c r="SD97">
        <v>104.28057861328099</v>
      </c>
      <c r="SE97">
        <v>58.7490844726562</v>
      </c>
      <c r="SF97">
        <v>26.216274261474599</v>
      </c>
      <c r="SG97">
        <v>101.230781555175</v>
      </c>
      <c r="SH97">
        <v>74.108192443847599</v>
      </c>
      <c r="SI97">
        <v>112.89833068847599</v>
      </c>
      <c r="SJ97">
        <v>201.86999511718699</v>
      </c>
      <c r="SK97">
        <v>136.74717712402301</v>
      </c>
      <c r="SL97">
        <v>38.688808441162102</v>
      </c>
      <c r="SM97">
        <v>122.905616760253</v>
      </c>
    </row>
    <row r="98" spans="1:507" x14ac:dyDescent="0.25">
      <c r="A98" s="1">
        <v>43690</v>
      </c>
      <c r="B98">
        <v>283.53939819335898</v>
      </c>
      <c r="C98">
        <v>154.89126586914</v>
      </c>
      <c r="D98">
        <v>84.857955932617102</v>
      </c>
      <c r="E98">
        <v>60.012657165527301</v>
      </c>
      <c r="F98">
        <v>197.14999389648401</v>
      </c>
      <c r="G98">
        <v>188.37675476074199</v>
      </c>
      <c r="H98">
        <v>47.815525054931598</v>
      </c>
      <c r="I98">
        <v>293.17001342773398</v>
      </c>
      <c r="J98">
        <v>32.110000610351499</v>
      </c>
      <c r="K98">
        <v>140.84036254882801</v>
      </c>
      <c r="L98">
        <v>14.453740119934</v>
      </c>
      <c r="M98">
        <v>50.6126289367675</v>
      </c>
      <c r="N98">
        <v>66.810569763183594</v>
      </c>
      <c r="O98">
        <v>222.46600341796801</v>
      </c>
      <c r="P98">
        <v>89.370002746582003</v>
      </c>
      <c r="Q98">
        <v>60.171634674072202</v>
      </c>
      <c r="R98">
        <v>66.408943176269503</v>
      </c>
      <c r="S98">
        <v>138.67068481445301</v>
      </c>
      <c r="T98">
        <v>111.470001220703</v>
      </c>
      <c r="U98">
        <v>182</v>
      </c>
      <c r="V98">
        <v>95.521141052246094</v>
      </c>
      <c r="W98">
        <v>49.2771186828613</v>
      </c>
      <c r="X98">
        <v>100.52579498291</v>
      </c>
      <c r="Y98">
        <v>1196.72998046875</v>
      </c>
      <c r="Z98">
        <v>1197.27001953125</v>
      </c>
      <c r="AA98">
        <v>40.603073120117102</v>
      </c>
      <c r="AB98">
        <v>1824.33996582031</v>
      </c>
      <c r="AC98">
        <v>9.6498718261718697</v>
      </c>
      <c r="AD98">
        <v>73.629455566406193</v>
      </c>
      <c r="AE98">
        <v>27.320154190063398</v>
      </c>
      <c r="AF98">
        <v>85.933036804199205</v>
      </c>
      <c r="AG98">
        <v>123.19963836669901</v>
      </c>
      <c r="AH98">
        <v>52.828216552734297</v>
      </c>
      <c r="AI98">
        <v>215.10046386718699</v>
      </c>
      <c r="AJ98">
        <v>119.04872131347599</v>
      </c>
      <c r="AK98">
        <v>123.920783996582</v>
      </c>
      <c r="AL98">
        <v>86.524528503417898</v>
      </c>
      <c r="AM98">
        <v>85.03515625</v>
      </c>
      <c r="AN98">
        <v>196.39002990722599</v>
      </c>
      <c r="AO98">
        <v>43.235843658447202</v>
      </c>
      <c r="AP98">
        <v>109.195190429687</v>
      </c>
      <c r="AQ98">
        <v>213.419998168945</v>
      </c>
      <c r="AR98">
        <v>281.38790893554602</v>
      </c>
      <c r="AS98">
        <v>188.38720703125</v>
      </c>
      <c r="AT98">
        <v>44.207862854003899</v>
      </c>
      <c r="AU98">
        <v>21.320842742919901</v>
      </c>
      <c r="AV98">
        <v>4.7784085273742596</v>
      </c>
      <c r="AW98">
        <v>51.563106536865199</v>
      </c>
      <c r="AX98">
        <v>46.955398559570298</v>
      </c>
      <c r="AY98">
        <v>83.15625</v>
      </c>
      <c r="AZ98">
        <v>35.639533996582003</v>
      </c>
      <c r="BA98">
        <v>230.82000732421801</v>
      </c>
      <c r="BB98">
        <v>87.332450866699205</v>
      </c>
      <c r="BC98">
        <v>118.23004150390599</v>
      </c>
      <c r="BD98">
        <v>31.624340057373001</v>
      </c>
      <c r="BE98">
        <v>104.867965698242</v>
      </c>
      <c r="BF98">
        <v>151.80999755859301</v>
      </c>
      <c r="BG98">
        <v>162.17199707031199</v>
      </c>
      <c r="BH98">
        <v>1081.28002929687</v>
      </c>
      <c r="BI98">
        <v>193.15069580078099</v>
      </c>
      <c r="BJ98">
        <v>109.15598297119099</v>
      </c>
      <c r="BK98">
        <v>22.2296333312988</v>
      </c>
      <c r="BL98">
        <v>78.226341247558594</v>
      </c>
      <c r="BM98">
        <v>26.5417785644531</v>
      </c>
      <c r="BN98">
        <v>41.678085327148402</v>
      </c>
      <c r="BO98">
        <v>86.465690612792898</v>
      </c>
      <c r="BP98">
        <v>248.46292114257801</v>
      </c>
      <c r="BR98">
        <v>68.085647583007798</v>
      </c>
      <c r="BS98">
        <v>326.25</v>
      </c>
      <c r="BT98">
        <v>233.22999572753901</v>
      </c>
      <c r="BU98">
        <v>406.23291015625</v>
      </c>
      <c r="BV98">
        <v>328.97146606445301</v>
      </c>
      <c r="BW98">
        <v>1943.18994140625</v>
      </c>
      <c r="BX98">
        <v>32.183647155761697</v>
      </c>
      <c r="BY98">
        <v>120.034706115722</v>
      </c>
      <c r="BZ98">
        <v>42.860000610351499</v>
      </c>
      <c r="CA98">
        <v>44.369640350341797</v>
      </c>
      <c r="CB98">
        <v>264.07366943359301</v>
      </c>
      <c r="CC98">
        <v>122.876327514648</v>
      </c>
      <c r="CE98">
        <v>81.140861511230398</v>
      </c>
      <c r="CF98">
        <v>16.4282932281494</v>
      </c>
      <c r="CG98">
        <v>70.970001220703097</v>
      </c>
      <c r="CH98">
        <v>40.428684234619098</v>
      </c>
      <c r="CI98">
        <v>85.412918090820298</v>
      </c>
      <c r="CJ98">
        <v>42.127422332763601</v>
      </c>
      <c r="CK98">
        <v>85.389999389648395</v>
      </c>
      <c r="CL98">
        <v>44.401615142822202</v>
      </c>
      <c r="CN98">
        <v>56.659999847412102</v>
      </c>
      <c r="CO98">
        <v>114.02205657958901</v>
      </c>
      <c r="CP98">
        <v>120.720001220703</v>
      </c>
      <c r="CQ98">
        <v>52.869998931884702</v>
      </c>
      <c r="CR98">
        <v>111.032989501953</v>
      </c>
      <c r="CS98">
        <v>107.09953308105401</v>
      </c>
      <c r="CT98">
        <v>49.7299995422363</v>
      </c>
      <c r="CU98">
        <v>26.310146331787099</v>
      </c>
      <c r="CV98">
        <v>69.754600524902301</v>
      </c>
      <c r="CW98">
        <v>46.0354614257812</v>
      </c>
      <c r="CX98">
        <v>36.736339569091797</v>
      </c>
      <c r="CY98">
        <v>379.36999511718699</v>
      </c>
      <c r="CZ98">
        <v>111.94733428955</v>
      </c>
      <c r="DA98">
        <v>816.96002197265602</v>
      </c>
      <c r="DB98">
        <v>152.70451354980401</v>
      </c>
      <c r="DC98">
        <v>76.796707153320298</v>
      </c>
      <c r="DD98">
        <v>169.43533325195301</v>
      </c>
      <c r="DE98">
        <v>105.434814453125</v>
      </c>
      <c r="DF98">
        <v>260.305084228515</v>
      </c>
      <c r="DG98">
        <v>50.178321838378899</v>
      </c>
      <c r="DH98">
        <v>61.350173950195298</v>
      </c>
      <c r="DI98">
        <v>30.643215179443299</v>
      </c>
      <c r="DJ98">
        <v>90.418777465820298</v>
      </c>
      <c r="DK98">
        <v>153.571853637695</v>
      </c>
      <c r="DL98">
        <v>202.59820556640599</v>
      </c>
      <c r="DM98">
        <v>57.729610443115199</v>
      </c>
      <c r="DN98">
        <v>50.552776336669901</v>
      </c>
      <c r="DO98">
        <v>60.333667755126903</v>
      </c>
      <c r="DP98">
        <v>69.198158264160099</v>
      </c>
      <c r="DQ98">
        <v>42.116359710693303</v>
      </c>
      <c r="DR98">
        <v>56.2088623046875</v>
      </c>
      <c r="DS98">
        <v>27.734733581542901</v>
      </c>
      <c r="DU98">
        <v>50.933559417724602</v>
      </c>
      <c r="DV98">
        <v>81.876502990722599</v>
      </c>
      <c r="DW98">
        <v>191.84878540039</v>
      </c>
      <c r="DX98">
        <v>340.08999633789</v>
      </c>
      <c r="DY98">
        <v>76.290000915527301</v>
      </c>
      <c r="DZ98">
        <v>26.803361892700099</v>
      </c>
      <c r="EA98">
        <v>28.817308425903299</v>
      </c>
      <c r="EB98">
        <v>265.25103759765602</v>
      </c>
      <c r="EC98">
        <v>134.153396606445</v>
      </c>
      <c r="ED98">
        <v>64.824508666992102</v>
      </c>
      <c r="EE98">
        <v>143.76217651367099</v>
      </c>
      <c r="EF98">
        <v>57.188140869140597</v>
      </c>
      <c r="EG98">
        <v>47.120979309082003</v>
      </c>
      <c r="EH98">
        <v>139.504959106445</v>
      </c>
      <c r="EI98">
        <v>118.578224182128</v>
      </c>
      <c r="EJ98">
        <v>59.389999389648402</v>
      </c>
      <c r="EK98">
        <v>143.39831542968699</v>
      </c>
      <c r="EL98">
        <v>58.005252838134702</v>
      </c>
      <c r="EM98">
        <v>52.587982177734297</v>
      </c>
      <c r="EN98">
        <v>21.8032321929931</v>
      </c>
      <c r="EO98">
        <v>157.30000305175699</v>
      </c>
      <c r="EP98">
        <v>95.499839782714801</v>
      </c>
      <c r="EQ98">
        <v>113.30954742431599</v>
      </c>
      <c r="ER98">
        <v>79.159400939941406</v>
      </c>
      <c r="ES98">
        <v>29.600000381469702</v>
      </c>
      <c r="ET98">
        <v>27.350000381469702</v>
      </c>
      <c r="EU98">
        <v>32.259998321533203</v>
      </c>
      <c r="EV98">
        <v>133.81977844238199</v>
      </c>
      <c r="EW98">
        <v>94.599998474121094</v>
      </c>
      <c r="EX98">
        <v>70.033744812011705</v>
      </c>
      <c r="EY98">
        <v>236.81477355957</v>
      </c>
      <c r="EZ98">
        <v>88.426513671875</v>
      </c>
      <c r="FA98">
        <v>42.295650482177699</v>
      </c>
      <c r="FB98">
        <v>120.45735168457</v>
      </c>
      <c r="FC98">
        <v>83.366340637207003</v>
      </c>
      <c r="FD98">
        <v>31.6905403137207</v>
      </c>
      <c r="FE98">
        <v>66.360794067382798</v>
      </c>
      <c r="FF98">
        <v>33.025928497314403</v>
      </c>
      <c r="FG98">
        <v>63.038444519042898</v>
      </c>
      <c r="FH98">
        <v>76.583518981933594</v>
      </c>
      <c r="FI98">
        <v>39.975730895996001</v>
      </c>
      <c r="FJ98">
        <v>204.066482543945</v>
      </c>
      <c r="FK98">
        <v>68.749763488769503</v>
      </c>
      <c r="FL98">
        <v>73.073333740234304</v>
      </c>
      <c r="FM98">
        <v>92.102912902832003</v>
      </c>
      <c r="FN98">
        <v>56.220344543457003</v>
      </c>
      <c r="FO98">
        <v>102.302772521972</v>
      </c>
      <c r="FP98">
        <v>75.3970947265625</v>
      </c>
      <c r="FQ98">
        <v>140.26603698730401</v>
      </c>
      <c r="FR98">
        <v>533.07830810546795</v>
      </c>
      <c r="FS98">
        <v>75.880950927734304</v>
      </c>
      <c r="FT98">
        <v>298.12216186523398</v>
      </c>
      <c r="FU98">
        <v>178.40219116210901</v>
      </c>
      <c r="FV98">
        <v>55.740001678466797</v>
      </c>
      <c r="FW98">
        <v>60.013450622558501</v>
      </c>
      <c r="FX98">
        <v>74.325447082519503</v>
      </c>
      <c r="FY98">
        <v>241.30407714843699</v>
      </c>
      <c r="FZ98">
        <v>42.729972839355398</v>
      </c>
      <c r="GA98">
        <v>127.880897521972</v>
      </c>
      <c r="GB98">
        <v>70.225639343261705</v>
      </c>
      <c r="GC98">
        <v>112.121574401855</v>
      </c>
      <c r="GD98">
        <v>63.421909332275298</v>
      </c>
      <c r="GE98">
        <v>131.61000061035099</v>
      </c>
      <c r="GF98">
        <v>188.44999694824199</v>
      </c>
      <c r="GG98">
        <v>28.640722274780199</v>
      </c>
      <c r="GH98">
        <v>123.554321289062</v>
      </c>
      <c r="GI98">
        <v>156.44892883300699</v>
      </c>
      <c r="GJ98">
        <v>132.471908569335</v>
      </c>
      <c r="GK98">
        <v>24.6609897613525</v>
      </c>
      <c r="GL98">
        <v>41.4330024719238</v>
      </c>
      <c r="GM98">
        <v>92.864089965820298</v>
      </c>
      <c r="GN98">
        <v>105.77999877929599</v>
      </c>
      <c r="GO98">
        <v>295.86999511718699</v>
      </c>
      <c r="GP98">
        <v>46.095218658447202</v>
      </c>
      <c r="GQ98">
        <v>41.619499206542898</v>
      </c>
      <c r="GR98">
        <v>84.098815917968693</v>
      </c>
      <c r="GS98">
        <v>8.9581356048583896</v>
      </c>
      <c r="GT98">
        <v>83.910003662109304</v>
      </c>
      <c r="GU98">
        <v>58.1743354797363</v>
      </c>
      <c r="GV98">
        <v>50.419609069824197</v>
      </c>
      <c r="GW98">
        <v>34.282131195068303</v>
      </c>
      <c r="GX98">
        <v>34.217666625976499</v>
      </c>
      <c r="GY98">
        <v>26.526901245117099</v>
      </c>
      <c r="GZ98">
        <v>9.7984657287597603</v>
      </c>
      <c r="HA98">
        <v>17.4516487121582</v>
      </c>
      <c r="HB98">
        <v>75.751693725585895</v>
      </c>
      <c r="HC98">
        <v>128.55999755859301</v>
      </c>
      <c r="HD98">
        <v>175.60140991210901</v>
      </c>
      <c r="HE98">
        <v>9.2774868011474592</v>
      </c>
      <c r="HF98">
        <v>51.628486633300703</v>
      </c>
      <c r="HG98">
        <v>37.7518501281738</v>
      </c>
      <c r="HH98">
        <v>86.060768127441406</v>
      </c>
      <c r="HI98">
        <v>59.9671821594238</v>
      </c>
      <c r="HJ98">
        <v>87.337471008300696</v>
      </c>
      <c r="HK98">
        <v>157.76947021484301</v>
      </c>
      <c r="HL98">
        <v>196.18553161621</v>
      </c>
      <c r="HM98">
        <v>261.10711669921801</v>
      </c>
      <c r="HN98">
        <v>18.717504501342699</v>
      </c>
      <c r="HO98">
        <v>13.614068031311</v>
      </c>
      <c r="HP98">
        <v>56.236476898193303</v>
      </c>
      <c r="HQ98">
        <v>110.8550491333</v>
      </c>
      <c r="HR98">
        <v>126.089782714843</v>
      </c>
      <c r="HS98">
        <v>31.311237335205</v>
      </c>
      <c r="HT98">
        <v>62.279998779296797</v>
      </c>
      <c r="HU98">
        <v>149.72407531738199</v>
      </c>
      <c r="HV98">
        <v>59.921253204345703</v>
      </c>
      <c r="HW98">
        <v>12.632505416870099</v>
      </c>
      <c r="HX98">
        <v>94.970756530761705</v>
      </c>
      <c r="HY98">
        <v>43.743762969970703</v>
      </c>
      <c r="HZ98">
        <v>50.330001831054602</v>
      </c>
      <c r="IA98">
        <v>199.75547790527301</v>
      </c>
      <c r="IB98">
        <v>161.80607604980401</v>
      </c>
      <c r="IC98">
        <v>40.542606353759702</v>
      </c>
      <c r="ID98">
        <v>15.8033456802368</v>
      </c>
      <c r="IE98">
        <v>25.3565158843994</v>
      </c>
      <c r="IF98">
        <v>18.520828247070298</v>
      </c>
      <c r="IG98">
        <v>301.70309448242102</v>
      </c>
      <c r="IH98">
        <v>11.7960538864135</v>
      </c>
      <c r="II98">
        <v>196.22785949707</v>
      </c>
      <c r="IJ98">
        <v>161.78877258300699</v>
      </c>
      <c r="IK98">
        <v>280.91000366210898</v>
      </c>
      <c r="IL98">
        <v>64.115859985351506</v>
      </c>
      <c r="IM98">
        <v>146.17643737792901</v>
      </c>
      <c r="IN98">
        <v>293.989990234375</v>
      </c>
      <c r="IO98">
        <v>82.889999389648395</v>
      </c>
      <c r="IP98">
        <v>30.569999694824201</v>
      </c>
      <c r="IQ98">
        <v>45.179176330566399</v>
      </c>
      <c r="IR98">
        <v>90.047424316406193</v>
      </c>
      <c r="IS98">
        <v>125.83586120605401</v>
      </c>
      <c r="IT98">
        <v>36.703746795654297</v>
      </c>
      <c r="IU98">
        <v>19.127456665038999</v>
      </c>
      <c r="IV98">
        <v>113.514808654785</v>
      </c>
      <c r="IW98">
        <v>276.03866577148398</v>
      </c>
      <c r="IX98">
        <v>518</v>
      </c>
      <c r="IY98">
        <v>14.5548095703125</v>
      </c>
      <c r="IZ98">
        <v>121.980003356933</v>
      </c>
      <c r="JA98">
        <v>157.08000183105401</v>
      </c>
      <c r="JB98">
        <v>26.8849697113037</v>
      </c>
      <c r="JC98">
        <v>137.58299255371</v>
      </c>
      <c r="JD98">
        <v>82.851142883300696</v>
      </c>
      <c r="JE98">
        <v>99.734214782714801</v>
      </c>
      <c r="JF98">
        <v>107.91065979003901</v>
      </c>
      <c r="JG98">
        <v>127.24225616455</v>
      </c>
      <c r="JH98">
        <v>41.001930236816399</v>
      </c>
      <c r="JI98">
        <v>103.921577453613</v>
      </c>
      <c r="JJ98">
        <v>23.9921054840087</v>
      </c>
      <c r="JK98">
        <v>117.857460021972</v>
      </c>
      <c r="JL98">
        <v>58.865787506103501</v>
      </c>
      <c r="JM98">
        <v>15.1312952041625</v>
      </c>
      <c r="JN98">
        <v>88.470001220703097</v>
      </c>
      <c r="JO98">
        <v>132.224838256835</v>
      </c>
      <c r="JP98">
        <v>17.529109954833899</v>
      </c>
      <c r="JQ98">
        <v>18.552970886230401</v>
      </c>
      <c r="JR98">
        <v>131.08941650390599</v>
      </c>
      <c r="JS98">
        <v>23.695938110351499</v>
      </c>
      <c r="JT98">
        <v>22.159467697143501</v>
      </c>
      <c r="JU98">
        <v>21.646541595458899</v>
      </c>
      <c r="JV98">
        <v>203.547592163085</v>
      </c>
      <c r="JW98">
        <v>166.19999694824199</v>
      </c>
      <c r="JX98">
        <v>199.99000549316401</v>
      </c>
      <c r="JY98">
        <v>66.028282165527301</v>
      </c>
      <c r="JZ98">
        <v>51.313735961913999</v>
      </c>
      <c r="KA98">
        <v>36.211235046386697</v>
      </c>
      <c r="KB98">
        <v>82.125099182128906</v>
      </c>
      <c r="KC98">
        <v>49.6141967773437</v>
      </c>
      <c r="KD98">
        <v>111.68178558349599</v>
      </c>
      <c r="KE98">
        <v>51.464756011962798</v>
      </c>
      <c r="KF98">
        <v>187.18048095703099</v>
      </c>
      <c r="KG98">
        <v>71.360000610351506</v>
      </c>
      <c r="KH98">
        <v>25.350000381469702</v>
      </c>
      <c r="KI98">
        <v>360.67889404296801</v>
      </c>
      <c r="KJ98">
        <v>49.919612884521399</v>
      </c>
      <c r="KK98">
        <v>94.101997375488196</v>
      </c>
      <c r="KL98">
        <v>9.8930606842040998</v>
      </c>
      <c r="KM98">
        <v>69.021835327148395</v>
      </c>
      <c r="KN98">
        <v>142.82594299316401</v>
      </c>
      <c r="KO98">
        <v>12.672101974487299</v>
      </c>
      <c r="KP98">
        <v>43.215080261230398</v>
      </c>
      <c r="KQ98">
        <v>364.189697265625</v>
      </c>
      <c r="KR98">
        <v>130.93121337890599</v>
      </c>
      <c r="KS98">
        <v>96.633460998535099</v>
      </c>
      <c r="KT98">
        <v>247.457107543945</v>
      </c>
      <c r="KU98">
        <v>38.500881195068303</v>
      </c>
      <c r="KV98">
        <v>272.38150024414</v>
      </c>
      <c r="KW98">
        <v>81.790824890136705</v>
      </c>
      <c r="KX98">
        <v>51.854690551757798</v>
      </c>
      <c r="KY98">
        <v>210.60003662109301</v>
      </c>
      <c r="KZ98">
        <v>143.59513854980401</v>
      </c>
      <c r="LA98">
        <v>98.560623168945298</v>
      </c>
      <c r="LB98">
        <v>81.598800659179602</v>
      </c>
      <c r="LC98">
        <v>43.927730560302699</v>
      </c>
      <c r="LD98">
        <v>689.969970703125</v>
      </c>
      <c r="LE98">
        <v>28.390750885009702</v>
      </c>
      <c r="LF98">
        <v>88.198127746582003</v>
      </c>
      <c r="LG98">
        <v>44.169998168945298</v>
      </c>
      <c r="LH98">
        <v>135.91535949707</v>
      </c>
      <c r="LI98">
        <v>118.336791992187</v>
      </c>
      <c r="LJ98">
        <v>114.809997558593</v>
      </c>
      <c r="LK98">
        <v>49.955230712890597</v>
      </c>
      <c r="LL98">
        <v>52.802791595458899</v>
      </c>
      <c r="LM98">
        <v>58.040000915527301</v>
      </c>
      <c r="LN98">
        <v>210.311111450195</v>
      </c>
      <c r="LO98">
        <v>39.006309509277301</v>
      </c>
      <c r="LP98">
        <v>20.222143173217699</v>
      </c>
      <c r="LQ98">
        <v>171.10543823242099</v>
      </c>
      <c r="LR98">
        <v>222.74769592285099</v>
      </c>
      <c r="LS98">
        <v>95.115745544433594</v>
      </c>
      <c r="LT98">
        <v>20.196098327636701</v>
      </c>
      <c r="LU98">
        <v>44.322841644287102</v>
      </c>
      <c r="LV98">
        <v>312.27999877929602</v>
      </c>
      <c r="LW98">
        <v>14.6184387207031</v>
      </c>
      <c r="LX98">
        <v>36.380313873291001</v>
      </c>
      <c r="LY98">
        <v>13.6621036529541</v>
      </c>
      <c r="LZ98">
        <v>14.0743036270141</v>
      </c>
      <c r="MA98">
        <v>51.969005584716797</v>
      </c>
      <c r="MB98">
        <v>20.491756439208899</v>
      </c>
      <c r="MC98">
        <v>81.939979553222599</v>
      </c>
      <c r="MD98">
        <v>27.3210334777832</v>
      </c>
      <c r="ME98">
        <v>172.55044555664</v>
      </c>
      <c r="MF98">
        <v>84.139511108398395</v>
      </c>
      <c r="MG98">
        <v>360.119384765625</v>
      </c>
      <c r="MH98">
        <v>12.855963706970201</v>
      </c>
      <c r="MI98">
        <v>50.439998626708899</v>
      </c>
      <c r="MJ98">
        <v>33.102813720703097</v>
      </c>
      <c r="MK98">
        <v>47.552165985107401</v>
      </c>
      <c r="ML98">
        <v>155.52410888671801</v>
      </c>
      <c r="MM98">
        <v>3559.3701171875</v>
      </c>
      <c r="MN98">
        <v>373.54000854492102</v>
      </c>
      <c r="MO98">
        <v>41.7373237609863</v>
      </c>
      <c r="MP98">
        <v>113.79148101806599</v>
      </c>
      <c r="MQ98">
        <v>74.024642944335895</v>
      </c>
      <c r="MR98">
        <v>60.2711181640625</v>
      </c>
      <c r="MS98">
        <v>52.600131988525298</v>
      </c>
      <c r="MU98">
        <v>62.495941162109297</v>
      </c>
      <c r="MV98">
        <v>96.168342590332003</v>
      </c>
      <c r="MW98">
        <v>160.52751159667901</v>
      </c>
      <c r="MX98">
        <v>79.835594177246094</v>
      </c>
      <c r="MY98">
        <v>243.58000183105401</v>
      </c>
      <c r="MZ98">
        <v>106.040000915527</v>
      </c>
      <c r="NA98">
        <v>36.096694946288999</v>
      </c>
      <c r="NB98">
        <v>13.6778850555419</v>
      </c>
      <c r="NC98">
        <v>123.52586364746</v>
      </c>
      <c r="ND98">
        <v>81.812736511230398</v>
      </c>
      <c r="NE98">
        <v>46.293235778808501</v>
      </c>
      <c r="NF98">
        <v>31.420167922973601</v>
      </c>
      <c r="NG98">
        <v>75.425872802734304</v>
      </c>
      <c r="NH98">
        <v>92.041481018066406</v>
      </c>
      <c r="NI98">
        <v>87.823348999023395</v>
      </c>
      <c r="NJ98">
        <v>124.38233184814401</v>
      </c>
      <c r="NK98">
        <v>123.623901367187</v>
      </c>
      <c r="NL98">
        <v>193.87753295898401</v>
      </c>
      <c r="NM98">
        <v>110.122581481933</v>
      </c>
      <c r="NN98">
        <v>26.902873992919901</v>
      </c>
      <c r="NO98">
        <v>49.901199340820298</v>
      </c>
      <c r="NP98">
        <v>113.01596069335901</v>
      </c>
      <c r="NQ98">
        <v>73.044776916503906</v>
      </c>
      <c r="NR98">
        <v>78.263839721679602</v>
      </c>
      <c r="NS98">
        <v>75.699676513671804</v>
      </c>
      <c r="NT98">
        <v>54.215339660644503</v>
      </c>
      <c r="NU98">
        <v>242.18536376953099</v>
      </c>
      <c r="NV98">
        <v>31.558111190795898</v>
      </c>
      <c r="NW98">
        <v>74.517265319824205</v>
      </c>
      <c r="NX98">
        <v>71.699996948242102</v>
      </c>
      <c r="NY98">
        <v>33.416004180908203</v>
      </c>
      <c r="NZ98">
        <v>68.957794189453097</v>
      </c>
      <c r="OA98">
        <v>98.316604614257798</v>
      </c>
      <c r="OB98">
        <v>91.289390563964801</v>
      </c>
      <c r="OC98">
        <v>73.819793701171804</v>
      </c>
      <c r="OD98">
        <v>77.560989379882798</v>
      </c>
      <c r="OE98">
        <v>67.496864318847599</v>
      </c>
      <c r="OF98">
        <v>60.709720611572202</v>
      </c>
      <c r="OG98">
        <v>304.85998535156199</v>
      </c>
      <c r="OH98">
        <v>13.254965782165501</v>
      </c>
      <c r="OI98">
        <v>87.732810974121094</v>
      </c>
      <c r="OJ98">
        <v>132.84346008300699</v>
      </c>
      <c r="OK98">
        <v>54.393875122070298</v>
      </c>
      <c r="OL98">
        <v>148.59750366210901</v>
      </c>
      <c r="OM98">
        <v>21.346330642700099</v>
      </c>
      <c r="ON98">
        <v>355.41369628906199</v>
      </c>
      <c r="OO98">
        <v>105.381057739257</v>
      </c>
      <c r="OP98">
        <v>106.55767822265599</v>
      </c>
      <c r="OQ98">
        <v>254.52507019042901</v>
      </c>
      <c r="OR98">
        <v>143.88000488281199</v>
      </c>
      <c r="OS98">
        <v>256.766845703125</v>
      </c>
      <c r="OT98">
        <v>32.348217010497997</v>
      </c>
      <c r="OU98">
        <v>42.114727020263601</v>
      </c>
      <c r="OV98">
        <v>43.186389923095703</v>
      </c>
      <c r="OW98">
        <v>129.58982849121</v>
      </c>
      <c r="OX98">
        <v>262.19000244140602</v>
      </c>
      <c r="OY98">
        <v>517.835693359375</v>
      </c>
      <c r="OZ98">
        <v>141.0107421875</v>
      </c>
      <c r="PA98">
        <v>76.277786254882798</v>
      </c>
      <c r="PB98">
        <v>71.455375671386705</v>
      </c>
      <c r="PC98">
        <v>144.19354248046801</v>
      </c>
      <c r="PD98">
        <v>53.1283149719238</v>
      </c>
      <c r="PE98">
        <v>49.3910522460937</v>
      </c>
      <c r="PF98">
        <v>133.12185668945301</v>
      </c>
      <c r="PG98">
        <v>93.807044982910099</v>
      </c>
      <c r="PH98">
        <v>48.971057891845703</v>
      </c>
      <c r="PI98">
        <v>152.89117431640599</v>
      </c>
      <c r="PJ98">
        <v>215.31524658203099</v>
      </c>
      <c r="PK98">
        <v>198.55000305175699</v>
      </c>
      <c r="PL98">
        <v>33.043075561523402</v>
      </c>
      <c r="PM98">
        <v>132.11999511718699</v>
      </c>
      <c r="PN98">
        <v>70.306343078613196</v>
      </c>
      <c r="PO98">
        <v>77.620002746582003</v>
      </c>
      <c r="PP98">
        <v>103.34268951416</v>
      </c>
      <c r="PQ98">
        <v>127.52999877929599</v>
      </c>
      <c r="PR98">
        <v>25.581579208373999</v>
      </c>
      <c r="PS98">
        <v>81.168708801269503</v>
      </c>
      <c r="PT98">
        <v>86.74755859375</v>
      </c>
      <c r="PU98">
        <v>17.555137634277301</v>
      </c>
      <c r="PV98">
        <v>296.76998901367102</v>
      </c>
      <c r="PW98">
        <v>368.15994262695301</v>
      </c>
      <c r="PX98">
        <v>53.100051879882798</v>
      </c>
      <c r="PY98">
        <v>118.20123291015599</v>
      </c>
      <c r="PZ98">
        <v>45.236473083496001</v>
      </c>
      <c r="QA98">
        <v>274.01281738281199</v>
      </c>
      <c r="QC98">
        <v>52.705162048339801</v>
      </c>
      <c r="QD98">
        <v>101.915809631347</v>
      </c>
      <c r="QE98">
        <v>90.423622131347599</v>
      </c>
      <c r="QF98">
        <v>489.55398559570301</v>
      </c>
      <c r="QG98">
        <v>141.843978881835</v>
      </c>
      <c r="QH98">
        <v>44.0276069641113</v>
      </c>
      <c r="QI98">
        <v>41.810001373291001</v>
      </c>
      <c r="QJ98">
        <v>254.850006103515</v>
      </c>
      <c r="QK98">
        <v>83.894287109375</v>
      </c>
      <c r="QL98">
        <v>44.091396331787102</v>
      </c>
      <c r="QM98">
        <v>341.20001220703102</v>
      </c>
      <c r="QN98">
        <v>49.802257537841797</v>
      </c>
      <c r="QO98">
        <v>19.850000381469702</v>
      </c>
      <c r="QP98">
        <v>17.829999923706001</v>
      </c>
      <c r="QQ98">
        <v>162.58972167968699</v>
      </c>
      <c r="QR98">
        <v>84.559997558593693</v>
      </c>
      <c r="QS98">
        <v>242.23889160156199</v>
      </c>
      <c r="QT98">
        <v>109.60222625732401</v>
      </c>
      <c r="QU98">
        <v>112.51999664306599</v>
      </c>
      <c r="QV98">
        <v>148.096588134765</v>
      </c>
      <c r="QW98">
        <v>25.666566848754801</v>
      </c>
      <c r="QX98">
        <v>72.189735412597599</v>
      </c>
      <c r="QY98">
        <v>110.56999969482401</v>
      </c>
      <c r="QZ98">
        <v>65.499351501464801</v>
      </c>
      <c r="RA98">
        <v>208.96000671386699</v>
      </c>
      <c r="RB98">
        <v>154.16552734375</v>
      </c>
      <c r="RC98">
        <v>52.885906219482401</v>
      </c>
      <c r="RD98">
        <v>183.91000366210901</v>
      </c>
      <c r="RE98">
        <v>79.314392089843693</v>
      </c>
      <c r="RF98">
        <v>46.458389282226499</v>
      </c>
      <c r="RG98">
        <v>19.7199993133544</v>
      </c>
      <c r="RH98">
        <v>176.69084167480401</v>
      </c>
      <c r="RJ98">
        <v>54.991687774658203</v>
      </c>
      <c r="RK98">
        <v>138.22918701171801</v>
      </c>
      <c r="RL98">
        <v>70.496353149414006</v>
      </c>
      <c r="RM98">
        <v>66.398773193359304</v>
      </c>
      <c r="RN98">
        <v>104.737350463867</v>
      </c>
      <c r="RO98">
        <v>49.5195922851562</v>
      </c>
      <c r="RP98">
        <v>136.19401550292901</v>
      </c>
      <c r="RQ98">
        <v>115.214874267578</v>
      </c>
      <c r="RR98">
        <v>208.08000183105401</v>
      </c>
      <c r="RS98">
        <v>86.028602600097599</v>
      </c>
      <c r="RT98">
        <v>43.626792907714801</v>
      </c>
      <c r="RU98">
        <v>81.390159606933594</v>
      </c>
      <c r="RV98">
        <v>144.36950683593699</v>
      </c>
      <c r="RW98">
        <v>53.9696235656738</v>
      </c>
      <c r="RX98">
        <v>20.0569648742675</v>
      </c>
      <c r="RY98">
        <v>33.051933288574197</v>
      </c>
      <c r="RZ98">
        <v>23.927097320556602</v>
      </c>
      <c r="SA98">
        <v>128.20246887207</v>
      </c>
      <c r="SB98">
        <v>20.948610305786101</v>
      </c>
      <c r="SC98">
        <v>190.984603881835</v>
      </c>
      <c r="SD98">
        <v>106.10202789306599</v>
      </c>
      <c r="SE98">
        <v>58.605861663818303</v>
      </c>
      <c r="SF98">
        <v>26.4589328765869</v>
      </c>
      <c r="SG98">
        <v>104.419387817382</v>
      </c>
      <c r="SH98">
        <v>75.360290527343693</v>
      </c>
      <c r="SI98">
        <v>113.469886779785</v>
      </c>
      <c r="SJ98">
        <v>208.259994506835</v>
      </c>
      <c r="SK98">
        <v>136.41151428222599</v>
      </c>
      <c r="SL98">
        <v>38.886829376220703</v>
      </c>
      <c r="SM98">
        <v>123.639343261718</v>
      </c>
    </row>
    <row r="99" spans="1:507" x14ac:dyDescent="0.25">
      <c r="A99" s="1">
        <v>43691</v>
      </c>
      <c r="B99">
        <v>275.15585327148398</v>
      </c>
      <c r="C99">
        <v>149.18898010253901</v>
      </c>
      <c r="D99">
        <v>81.976943969726506</v>
      </c>
      <c r="E99">
        <v>58.618728637695298</v>
      </c>
      <c r="F99">
        <v>190.13000488281199</v>
      </c>
      <c r="G99">
        <v>182.60470581054599</v>
      </c>
      <c r="H99">
        <v>44.964275360107401</v>
      </c>
      <c r="I99">
        <v>283.66000366210898</v>
      </c>
      <c r="J99">
        <v>30.2399997711181</v>
      </c>
      <c r="K99">
        <v>135.15646362304599</v>
      </c>
      <c r="L99">
        <v>14.091682434081999</v>
      </c>
      <c r="M99">
        <v>49.044139862060497</v>
      </c>
      <c r="N99">
        <v>64.785713195800696</v>
      </c>
      <c r="O99">
        <v>215.60807800292901</v>
      </c>
      <c r="P99">
        <v>84.080001831054602</v>
      </c>
      <c r="Q99">
        <v>58.263298034667898</v>
      </c>
      <c r="R99">
        <v>62.372989654541001</v>
      </c>
      <c r="S99">
        <v>137.61329650878901</v>
      </c>
      <c r="T99">
        <v>107.650001525878</v>
      </c>
      <c r="U99">
        <v>174.28999328613199</v>
      </c>
      <c r="V99">
        <v>92.2083740234375</v>
      </c>
      <c r="W99">
        <v>48.7119331359863</v>
      </c>
      <c r="X99">
        <v>97.878845214843693</v>
      </c>
      <c r="Y99">
        <v>1164.25</v>
      </c>
      <c r="Z99">
        <v>1164.2900390625</v>
      </c>
      <c r="AA99">
        <v>39.813232421875</v>
      </c>
      <c r="AB99">
        <v>1762.9599609375</v>
      </c>
      <c r="AC99">
        <v>9.2057752609252894</v>
      </c>
      <c r="AD99">
        <v>72.416908264160099</v>
      </c>
      <c r="AE99">
        <v>25.919883728027301</v>
      </c>
      <c r="AF99">
        <v>84.247703552246094</v>
      </c>
      <c r="AG99">
        <v>119.62029266357401</v>
      </c>
      <c r="AH99">
        <v>50.258354187011697</v>
      </c>
      <c r="AI99">
        <v>212.94070434570301</v>
      </c>
      <c r="AJ99">
        <v>118.433097839355</v>
      </c>
      <c r="AK99">
        <v>117.836448669433</v>
      </c>
      <c r="AL99">
        <v>83.694000244140597</v>
      </c>
      <c r="AM99">
        <v>82.308975219726506</v>
      </c>
      <c r="AN99">
        <v>190.82469177246</v>
      </c>
      <c r="AO99">
        <v>41.889785766601499</v>
      </c>
      <c r="AP99">
        <v>106.57689666748</v>
      </c>
      <c r="AQ99">
        <v>205.05999755859301</v>
      </c>
      <c r="AR99">
        <v>267.65692138671801</v>
      </c>
      <c r="AS99">
        <v>184.61907958984301</v>
      </c>
      <c r="AT99">
        <v>43.509384155273402</v>
      </c>
      <c r="AU99">
        <v>19.531135559081999</v>
      </c>
      <c r="AV99">
        <v>4.6826319694518999</v>
      </c>
      <c r="AW99">
        <v>50.028327941894503</v>
      </c>
      <c r="AX99">
        <v>45.636417388916001</v>
      </c>
      <c r="AY99">
        <v>79.135765075683594</v>
      </c>
      <c r="AZ99">
        <v>34.705131530761697</v>
      </c>
      <c r="BA99">
        <v>219.42999267578099</v>
      </c>
      <c r="BB99">
        <v>85.295150756835895</v>
      </c>
      <c r="BC99">
        <v>116.19408416748</v>
      </c>
      <c r="BD99">
        <v>30.9258117675781</v>
      </c>
      <c r="BE99">
        <v>104.10854339599599</v>
      </c>
      <c r="BF99">
        <v>146.919998168945</v>
      </c>
      <c r="BG99">
        <v>157.49070739746</v>
      </c>
      <c r="BH99">
        <v>1059.68005371093</v>
      </c>
      <c r="BI99">
        <v>190.68191528320301</v>
      </c>
      <c r="BJ99">
        <v>106.415710449218</v>
      </c>
      <c r="BK99">
        <v>20.758344650268501</v>
      </c>
      <c r="BL99">
        <v>75.819068908691406</v>
      </c>
      <c r="BM99">
        <v>25.297035217285099</v>
      </c>
      <c r="BN99">
        <v>40.046085357666001</v>
      </c>
      <c r="BO99">
        <v>84.171173095703097</v>
      </c>
      <c r="BP99">
        <v>239.99906921386699</v>
      </c>
      <c r="BR99">
        <v>63.959823608398402</v>
      </c>
      <c r="BS99">
        <v>315.829986572265</v>
      </c>
      <c r="BT99">
        <v>226.72000122070301</v>
      </c>
      <c r="BU99">
        <v>392.89968872070301</v>
      </c>
      <c r="BV99">
        <v>316.67678833007801</v>
      </c>
      <c r="BW99">
        <v>1891.18994140625</v>
      </c>
      <c r="BX99">
        <v>30.498935699462798</v>
      </c>
      <c r="BY99">
        <v>118.469200134277</v>
      </c>
      <c r="BZ99">
        <v>41.430000305175703</v>
      </c>
      <c r="CA99">
        <v>43.558403015136697</v>
      </c>
      <c r="CB99">
        <v>252.77345275878901</v>
      </c>
      <c r="CC99">
        <v>121.74208831787099</v>
      </c>
      <c r="CE99">
        <v>78.993202209472599</v>
      </c>
      <c r="CF99">
        <v>15.625732421875</v>
      </c>
      <c r="CG99">
        <v>67.730003356933594</v>
      </c>
      <c r="CH99">
        <v>39.663364410400298</v>
      </c>
      <c r="CI99">
        <v>81.730400085449205</v>
      </c>
      <c r="CJ99">
        <v>39.996059417724602</v>
      </c>
      <c r="CK99">
        <v>83.75</v>
      </c>
      <c r="CL99">
        <v>43.212802886962798</v>
      </c>
      <c r="CN99">
        <v>55.159999847412102</v>
      </c>
      <c r="CO99">
        <v>110.38131713867099</v>
      </c>
      <c r="CP99">
        <v>119.41000366210901</v>
      </c>
      <c r="CQ99">
        <v>49.860000610351499</v>
      </c>
      <c r="CR99">
        <v>107.76124572753901</v>
      </c>
      <c r="CS99">
        <v>104.81280517578099</v>
      </c>
      <c r="CT99">
        <v>47.779998779296797</v>
      </c>
      <c r="CU99">
        <v>26.1088752746582</v>
      </c>
      <c r="CV99">
        <v>68.317779541015597</v>
      </c>
      <c r="CW99">
        <v>44.8292427062988</v>
      </c>
      <c r="CX99">
        <v>35.673641204833899</v>
      </c>
      <c r="CY99">
        <v>375.17999267578102</v>
      </c>
      <c r="CZ99">
        <v>107.69408416748</v>
      </c>
      <c r="DA99">
        <v>796.57000732421795</v>
      </c>
      <c r="DB99">
        <v>146.80131530761699</v>
      </c>
      <c r="DC99">
        <v>76.274269104003906</v>
      </c>
      <c r="DD99">
        <v>160.14723205566401</v>
      </c>
      <c r="DE99">
        <v>101.844444274902</v>
      </c>
      <c r="DF99">
        <v>251.06329345703099</v>
      </c>
      <c r="DG99">
        <v>48.170047760009702</v>
      </c>
      <c r="DH99">
        <v>58.113742828369098</v>
      </c>
      <c r="DI99">
        <v>29.339052200317301</v>
      </c>
      <c r="DJ99">
        <v>89.429367065429602</v>
      </c>
      <c r="DK99">
        <v>151.95845031738199</v>
      </c>
      <c r="DL99">
        <v>197.88703918457</v>
      </c>
      <c r="DM99">
        <v>57.422183990478501</v>
      </c>
      <c r="DN99">
        <v>50.070877075195298</v>
      </c>
      <c r="DO99">
        <v>59.268497467041001</v>
      </c>
      <c r="DP99">
        <v>68.068832397460895</v>
      </c>
      <c r="DQ99">
        <v>41.060062408447202</v>
      </c>
      <c r="DR99">
        <v>54.292236328125</v>
      </c>
      <c r="DS99">
        <v>26.957664489746001</v>
      </c>
      <c r="DU99">
        <v>48.957485198974602</v>
      </c>
      <c r="DV99">
        <v>81.140319824218693</v>
      </c>
      <c r="DW99">
        <v>188.754302978515</v>
      </c>
      <c r="DX99">
        <v>332.65197753906199</v>
      </c>
      <c r="DY99">
        <v>74.309997558593693</v>
      </c>
      <c r="DZ99">
        <v>25.948541641235298</v>
      </c>
      <c r="EA99">
        <v>27.590627670288001</v>
      </c>
      <c r="EB99">
        <v>257.46423339843699</v>
      </c>
      <c r="EC99">
        <v>131.30873107910099</v>
      </c>
      <c r="ED99">
        <v>63.095207214355398</v>
      </c>
      <c r="EE99">
        <v>137.50047302246</v>
      </c>
      <c r="EF99">
        <v>55.955513000488203</v>
      </c>
      <c r="EG99">
        <v>46.531478881835902</v>
      </c>
      <c r="EH99">
        <v>135.35574340820301</v>
      </c>
      <c r="EI99">
        <v>114.311134338378</v>
      </c>
      <c r="EJ99">
        <v>58.169998168945298</v>
      </c>
      <c r="EK99">
        <v>139.50083923339801</v>
      </c>
      <c r="EL99">
        <v>56.418094635009702</v>
      </c>
      <c r="EM99">
        <v>51.385860443115199</v>
      </c>
      <c r="EN99">
        <v>20.3355293273925</v>
      </c>
      <c r="EO99">
        <v>153.5</v>
      </c>
      <c r="EP99">
        <v>92.031112670898395</v>
      </c>
      <c r="EQ99">
        <v>111.244918823242</v>
      </c>
      <c r="ER99">
        <v>75.790710449218693</v>
      </c>
      <c r="ES99">
        <v>27.4899997711181</v>
      </c>
      <c r="ET99">
        <v>25.520000457763601</v>
      </c>
      <c r="EU99">
        <v>31.709999084472599</v>
      </c>
      <c r="EV99">
        <v>132.30738830566401</v>
      </c>
      <c r="EW99">
        <v>93.169998168945298</v>
      </c>
      <c r="EX99">
        <v>69.9873046875</v>
      </c>
      <c r="EY99">
        <v>232.48393249511699</v>
      </c>
      <c r="EZ99">
        <v>85.529991149902301</v>
      </c>
      <c r="FA99">
        <v>39.794929504394503</v>
      </c>
      <c r="FB99">
        <v>118.51283264160099</v>
      </c>
      <c r="FC99">
        <v>82.428916931152301</v>
      </c>
      <c r="FD99">
        <v>31.349058151245099</v>
      </c>
      <c r="FE99">
        <v>63.7443237304687</v>
      </c>
      <c r="FF99">
        <v>30.758968353271399</v>
      </c>
      <c r="FG99">
        <v>59.7809028625488</v>
      </c>
      <c r="FH99">
        <v>72.513725280761705</v>
      </c>
      <c r="FI99">
        <v>38.668571472167898</v>
      </c>
      <c r="FJ99">
        <v>198.34169006347599</v>
      </c>
      <c r="FK99">
        <v>67.444442749023395</v>
      </c>
      <c r="FL99">
        <v>71.169998168945298</v>
      </c>
      <c r="FM99">
        <v>87.873802185058594</v>
      </c>
      <c r="FN99">
        <v>54.273197174072202</v>
      </c>
      <c r="FO99">
        <v>101.524726867675</v>
      </c>
      <c r="FP99">
        <v>72.036300659179602</v>
      </c>
      <c r="FQ99">
        <v>137.49531555175699</v>
      </c>
      <c r="FR99">
        <v>524.8154296875</v>
      </c>
      <c r="FS99">
        <v>74.877212524414006</v>
      </c>
      <c r="FT99">
        <v>292.38449096679602</v>
      </c>
      <c r="FU99">
        <v>172.80706787109301</v>
      </c>
      <c r="FV99">
        <v>52.840000152587798</v>
      </c>
      <c r="FW99">
        <v>60.032279968261697</v>
      </c>
      <c r="FX99">
        <v>73.609962463378906</v>
      </c>
      <c r="FY99">
        <v>235.49688720703099</v>
      </c>
      <c r="FZ99">
        <v>42.08935546875</v>
      </c>
      <c r="GA99">
        <v>125.405471801757</v>
      </c>
      <c r="GB99">
        <v>68.852508544921804</v>
      </c>
      <c r="GC99">
        <v>111.14177703857401</v>
      </c>
      <c r="GD99">
        <v>60.866683959960902</v>
      </c>
      <c r="GE99">
        <v>127.629997253417</v>
      </c>
      <c r="GF99">
        <v>179.71000671386699</v>
      </c>
      <c r="GG99">
        <v>27.875949859619102</v>
      </c>
      <c r="GH99">
        <v>120.45012664794901</v>
      </c>
      <c r="GI99">
        <v>151.12739562988199</v>
      </c>
      <c r="GJ99">
        <v>128.37541198730401</v>
      </c>
      <c r="GK99">
        <v>23.793563842773398</v>
      </c>
      <c r="GL99">
        <v>40.823417663574197</v>
      </c>
      <c r="GM99">
        <v>90.527633666992102</v>
      </c>
      <c r="GN99">
        <v>102.400001525878</v>
      </c>
      <c r="GO99">
        <v>285.76998901367102</v>
      </c>
      <c r="GP99">
        <v>44.683647155761697</v>
      </c>
      <c r="GQ99">
        <v>40.266410827636697</v>
      </c>
      <c r="GR99">
        <v>81.540641784667898</v>
      </c>
      <c r="GS99">
        <v>8.7066106796264595</v>
      </c>
      <c r="GT99">
        <v>80.709999084472599</v>
      </c>
      <c r="GU99">
        <v>55.947410583496001</v>
      </c>
      <c r="GV99">
        <v>48.671909332275298</v>
      </c>
      <c r="GW99">
        <v>32.942527770996001</v>
      </c>
      <c r="GX99">
        <v>32.907619476318303</v>
      </c>
      <c r="GY99">
        <v>25.085725784301701</v>
      </c>
      <c r="GZ99">
        <v>9.2733707427978498</v>
      </c>
      <c r="HA99">
        <v>16.0710735321044</v>
      </c>
      <c r="HB99">
        <v>73.280601501464801</v>
      </c>
      <c r="HC99">
        <v>127</v>
      </c>
      <c r="HD99">
        <v>173.41491699218699</v>
      </c>
      <c r="HE99">
        <v>8.9599685668945295</v>
      </c>
      <c r="HF99">
        <v>51.049354553222599</v>
      </c>
      <c r="HG99">
        <v>35.990554809570298</v>
      </c>
      <c r="HH99">
        <v>83.98291015625</v>
      </c>
      <c r="HI99">
        <v>58.866691589355398</v>
      </c>
      <c r="HJ99">
        <v>83.952529907226506</v>
      </c>
      <c r="HK99">
        <v>152.96058654785099</v>
      </c>
      <c r="HL99">
        <v>187.96743774414</v>
      </c>
      <c r="HM99">
        <v>257.339752197265</v>
      </c>
      <c r="HN99">
        <v>17.6125164031982</v>
      </c>
      <c r="HO99">
        <v>13.0160570144653</v>
      </c>
      <c r="HP99">
        <v>54.661087036132798</v>
      </c>
      <c r="HQ99">
        <v>109.100448608398</v>
      </c>
      <c r="HR99">
        <v>121.52531433105401</v>
      </c>
      <c r="HS99">
        <v>31.190162658691399</v>
      </c>
      <c r="HT99">
        <v>61.060001373291001</v>
      </c>
      <c r="HU99">
        <v>146.890701293945</v>
      </c>
      <c r="HV99">
        <v>57.351272583007798</v>
      </c>
      <c r="HW99">
        <v>12.123435020446699</v>
      </c>
      <c r="HX99">
        <v>91.730628967285099</v>
      </c>
      <c r="HY99">
        <v>41.212203979492102</v>
      </c>
      <c r="HZ99">
        <v>49.099998474121001</v>
      </c>
      <c r="IA99">
        <v>193.29290771484301</v>
      </c>
      <c r="IB99">
        <v>158.01087951660099</v>
      </c>
      <c r="IC99">
        <v>39.475437164306598</v>
      </c>
      <c r="ID99">
        <v>15.1520566940307</v>
      </c>
      <c r="IE99">
        <v>24.7373352050781</v>
      </c>
      <c r="IF99">
        <v>18.274387359619102</v>
      </c>
      <c r="IG99">
        <v>293.22213745117102</v>
      </c>
      <c r="IH99">
        <v>11.3754205703735</v>
      </c>
      <c r="II99">
        <v>193.40589904785099</v>
      </c>
      <c r="IJ99">
        <v>158.04545593261699</v>
      </c>
      <c r="IK99">
        <v>269.80999755859301</v>
      </c>
      <c r="IL99">
        <v>62.504070281982401</v>
      </c>
      <c r="IM99">
        <v>141.08508300781199</v>
      </c>
      <c r="IN99">
        <v>285.07000732421801</v>
      </c>
      <c r="IO99">
        <v>81.059997558593693</v>
      </c>
      <c r="IP99">
        <v>29.389999389648398</v>
      </c>
      <c r="IQ99">
        <v>44.243568420410099</v>
      </c>
      <c r="IR99">
        <v>87.365852355957003</v>
      </c>
      <c r="IS99">
        <v>121.628684997558</v>
      </c>
      <c r="IT99">
        <v>35.868515014648402</v>
      </c>
      <c r="IU99">
        <v>18.272649765014599</v>
      </c>
      <c r="IV99">
        <v>108.0546875</v>
      </c>
      <c r="IW99">
        <v>264.90417480468699</v>
      </c>
      <c r="IX99">
        <v>500.45999145507801</v>
      </c>
      <c r="IY99">
        <v>14.068117141723601</v>
      </c>
      <c r="IZ99">
        <v>116.449996948242</v>
      </c>
      <c r="JA99">
        <v>151.21000671386699</v>
      </c>
      <c r="JB99">
        <v>26.563879013061499</v>
      </c>
      <c r="JC99">
        <v>135.59103393554599</v>
      </c>
      <c r="JD99">
        <v>79.769783020019503</v>
      </c>
      <c r="JE99">
        <v>96.192375183105398</v>
      </c>
      <c r="JF99">
        <v>107.304847717285</v>
      </c>
      <c r="JG99">
        <v>124.22857666015599</v>
      </c>
      <c r="JH99">
        <v>39.701194763183501</v>
      </c>
      <c r="JI99">
        <v>99.6065673828125</v>
      </c>
      <c r="JJ99">
        <v>22.8235969543457</v>
      </c>
      <c r="JK99">
        <v>115.11614227294901</v>
      </c>
      <c r="JL99">
        <v>57.786109924316399</v>
      </c>
      <c r="JM99">
        <v>14.717369079589799</v>
      </c>
      <c r="JN99">
        <v>84.010002136230398</v>
      </c>
      <c r="JO99">
        <v>129.65467834472599</v>
      </c>
      <c r="JP99">
        <v>17.074651718139599</v>
      </c>
      <c r="JQ99">
        <v>17.910717010498001</v>
      </c>
      <c r="JR99">
        <v>127.81389617919901</v>
      </c>
      <c r="JS99">
        <v>23.294313430786101</v>
      </c>
      <c r="JT99">
        <v>21.404363632202099</v>
      </c>
      <c r="JU99">
        <v>19.908704757690401</v>
      </c>
      <c r="JV99">
        <v>201.50076293945301</v>
      </c>
      <c r="JW99">
        <v>163.63000488281199</v>
      </c>
      <c r="JX99">
        <v>192.99923706054599</v>
      </c>
      <c r="JY99">
        <v>65.537742614746094</v>
      </c>
      <c r="JZ99">
        <v>49.562450408935497</v>
      </c>
      <c r="KA99">
        <v>35.1931762695312</v>
      </c>
      <c r="KB99">
        <v>80.711997985839801</v>
      </c>
      <c r="KC99">
        <v>48.755718231201101</v>
      </c>
      <c r="KD99">
        <v>107.056495666503</v>
      </c>
      <c r="KE99">
        <v>49.027549743652301</v>
      </c>
      <c r="KF99">
        <v>180.1357421875</v>
      </c>
      <c r="KG99">
        <v>69.059997558593693</v>
      </c>
      <c r="KH99">
        <v>24.75</v>
      </c>
      <c r="KI99">
        <v>352.76199340820301</v>
      </c>
      <c r="KJ99">
        <v>47.65279006958</v>
      </c>
      <c r="KK99">
        <v>91.188713073730398</v>
      </c>
      <c r="KL99">
        <v>9.72932624816894</v>
      </c>
      <c r="KM99">
        <v>66.374519348144503</v>
      </c>
      <c r="KN99">
        <v>136.634185791015</v>
      </c>
      <c r="KO99">
        <v>12.0360498428344</v>
      </c>
      <c r="KP99">
        <v>40.9053955078125</v>
      </c>
      <c r="KQ99">
        <v>353.90963745117102</v>
      </c>
      <c r="KR99">
        <v>125.433311462402</v>
      </c>
      <c r="KS99">
        <v>93.624008178710895</v>
      </c>
      <c r="KT99">
        <v>244.90803527832</v>
      </c>
      <c r="KU99">
        <v>37.272239685058501</v>
      </c>
      <c r="KV99">
        <v>265.05926513671801</v>
      </c>
      <c r="KW99">
        <v>81.555931091308594</v>
      </c>
      <c r="KX99">
        <v>50.117568969726499</v>
      </c>
      <c r="KY99">
        <v>207.48506164550699</v>
      </c>
      <c r="KZ99">
        <v>139.22772216796801</v>
      </c>
      <c r="LA99">
        <v>97.145744323730398</v>
      </c>
      <c r="LB99">
        <v>79.058303833007798</v>
      </c>
      <c r="LC99">
        <v>41.999519348144503</v>
      </c>
      <c r="LD99">
        <v>660.59002685546795</v>
      </c>
      <c r="LE99">
        <v>27.288961410522401</v>
      </c>
      <c r="LF99">
        <v>84.811897277832003</v>
      </c>
      <c r="LG99">
        <v>42.040000915527301</v>
      </c>
      <c r="LH99">
        <v>131.822341918945</v>
      </c>
      <c r="LI99">
        <v>116.784629821777</v>
      </c>
      <c r="LJ99">
        <v>112.459999084472</v>
      </c>
      <c r="LK99">
        <v>48.659950256347599</v>
      </c>
      <c r="LL99">
        <v>51.477165222167898</v>
      </c>
      <c r="LM99">
        <v>56.110000610351499</v>
      </c>
      <c r="LN99">
        <v>203.42550659179599</v>
      </c>
      <c r="LO99">
        <v>37.702579498291001</v>
      </c>
      <c r="LP99">
        <v>19.2703952789306</v>
      </c>
      <c r="LQ99">
        <v>166.22642517089801</v>
      </c>
      <c r="LR99">
        <v>215.45431518554599</v>
      </c>
      <c r="LS99">
        <v>92.580757141113196</v>
      </c>
      <c r="LT99">
        <v>18.570894241333001</v>
      </c>
      <c r="LU99">
        <v>42.172256469726499</v>
      </c>
      <c r="LV99">
        <v>299.10998535156199</v>
      </c>
      <c r="LW99">
        <v>14.3719062805175</v>
      </c>
      <c r="LX99">
        <v>36.679775238037102</v>
      </c>
      <c r="LY99">
        <v>13.019867897033601</v>
      </c>
      <c r="LZ99">
        <v>13.383241653442299</v>
      </c>
      <c r="MA99">
        <v>51.809928894042898</v>
      </c>
      <c r="MB99">
        <v>20.154561996459901</v>
      </c>
      <c r="MC99">
        <v>79.687904357910099</v>
      </c>
      <c r="MD99">
        <v>27.302003860473601</v>
      </c>
      <c r="ME99">
        <v>166.31919860839801</v>
      </c>
      <c r="MF99">
        <v>81.393875122070298</v>
      </c>
      <c r="MG99">
        <v>351.14215087890602</v>
      </c>
      <c r="MH99">
        <v>12.817037582397401</v>
      </c>
      <c r="MI99">
        <v>48.909999847412102</v>
      </c>
      <c r="MJ99">
        <v>32.519039154052699</v>
      </c>
      <c r="MK99">
        <v>45.959827423095703</v>
      </c>
      <c r="ML99">
        <v>149.56427001953099</v>
      </c>
      <c r="MM99">
        <v>3496.92993164062</v>
      </c>
      <c r="MN99">
        <v>369.42999267578102</v>
      </c>
      <c r="MO99">
        <v>40.7489013671875</v>
      </c>
      <c r="MP99">
        <v>110.055419921875</v>
      </c>
      <c r="MQ99">
        <v>71.548065185546804</v>
      </c>
      <c r="MR99">
        <v>58.600772857666001</v>
      </c>
      <c r="MS99">
        <v>50.992012023925703</v>
      </c>
      <c r="MU99">
        <v>59.669776916503899</v>
      </c>
      <c r="MV99">
        <v>94.330245971679602</v>
      </c>
      <c r="MW99">
        <v>153.995513916015</v>
      </c>
      <c r="MX99">
        <v>77.289772033691406</v>
      </c>
      <c r="MY99">
        <v>232.30000305175699</v>
      </c>
      <c r="MZ99">
        <v>103.26999664306599</v>
      </c>
      <c r="NA99">
        <v>34.645816802978501</v>
      </c>
      <c r="NB99">
        <v>13.272341728210399</v>
      </c>
      <c r="NC99">
        <v>122.75579071044901</v>
      </c>
      <c r="ND99">
        <v>79.113861083984304</v>
      </c>
      <c r="NE99">
        <v>45.362720489501903</v>
      </c>
      <c r="NF99">
        <v>30.563255310058501</v>
      </c>
      <c r="NG99">
        <v>74.868843078613196</v>
      </c>
      <c r="NH99">
        <v>90.002059936523395</v>
      </c>
      <c r="NI99">
        <v>86.718124389648395</v>
      </c>
      <c r="NJ99">
        <v>118.917106628417</v>
      </c>
      <c r="NK99">
        <v>117.828002929687</v>
      </c>
      <c r="NL99">
        <v>190.95660400390599</v>
      </c>
      <c r="NM99">
        <v>107.32788848876901</v>
      </c>
      <c r="NN99">
        <v>26.485355377197202</v>
      </c>
      <c r="NO99">
        <v>48.396598815917898</v>
      </c>
      <c r="NP99">
        <v>111.608688354492</v>
      </c>
      <c r="NQ99">
        <v>69.478034973144503</v>
      </c>
      <c r="NR99">
        <v>76.771629333496094</v>
      </c>
      <c r="NS99">
        <v>72.819503784179602</v>
      </c>
      <c r="NT99">
        <v>53.914299011230398</v>
      </c>
      <c r="NU99">
        <v>239.70988464355401</v>
      </c>
      <c r="NV99">
        <v>30.980770111083899</v>
      </c>
      <c r="NW99">
        <v>69.218124389648395</v>
      </c>
      <c r="NX99">
        <v>69.779998779296804</v>
      </c>
      <c r="NY99">
        <v>32.184627532958899</v>
      </c>
      <c r="NZ99">
        <v>67.715827941894503</v>
      </c>
      <c r="OA99">
        <v>96.408393859863196</v>
      </c>
      <c r="OB99">
        <v>85.855613708496094</v>
      </c>
      <c r="OC99">
        <v>71.244453430175696</v>
      </c>
      <c r="OD99">
        <v>74.764099121093693</v>
      </c>
      <c r="OE99">
        <v>67.020606994628906</v>
      </c>
      <c r="OF99">
        <v>60.253463745117102</v>
      </c>
      <c r="OG99">
        <v>293.52999877929602</v>
      </c>
      <c r="OH99">
        <v>12.6883554458618</v>
      </c>
      <c r="OI99">
        <v>86.187522888183594</v>
      </c>
      <c r="OJ99">
        <v>129.43846130371</v>
      </c>
      <c r="OK99">
        <v>51.827949523925703</v>
      </c>
      <c r="OL99">
        <v>142.65515136718699</v>
      </c>
      <c r="OM99">
        <v>21.110317230224599</v>
      </c>
      <c r="ON99">
        <v>344.61447143554602</v>
      </c>
      <c r="OO99">
        <v>101.153526306152</v>
      </c>
      <c r="OP99">
        <v>101.827438354492</v>
      </c>
      <c r="OQ99">
        <v>244.91033935546801</v>
      </c>
      <c r="OR99">
        <v>139.72000122070301</v>
      </c>
      <c r="OS99">
        <v>251.80488586425699</v>
      </c>
      <c r="OT99">
        <v>30.2091045379638</v>
      </c>
      <c r="OU99">
        <v>41.012001037597599</v>
      </c>
      <c r="OV99">
        <v>41.768531799316399</v>
      </c>
      <c r="OW99">
        <v>129.02372741699199</v>
      </c>
      <c r="OX99">
        <v>252.30999755859301</v>
      </c>
      <c r="OY99">
        <v>507.407135009765</v>
      </c>
      <c r="OZ99">
        <v>138.06997680664</v>
      </c>
      <c r="PA99">
        <v>73.895309448242102</v>
      </c>
      <c r="PB99">
        <v>71.418731689453097</v>
      </c>
      <c r="PC99">
        <v>139.45057678222599</v>
      </c>
      <c r="PD99">
        <v>52.998275756835902</v>
      </c>
      <c r="PE99">
        <v>48.2433471679687</v>
      </c>
      <c r="PF99">
        <v>127.114906311035</v>
      </c>
      <c r="PG99">
        <v>92.147003173828097</v>
      </c>
      <c r="PH99">
        <v>47.220394134521399</v>
      </c>
      <c r="PI99">
        <v>149.24104309082</v>
      </c>
      <c r="PJ99">
        <v>208.38734436035099</v>
      </c>
      <c r="PK99">
        <v>190.11999511718699</v>
      </c>
      <c r="PL99">
        <v>31.289924621581999</v>
      </c>
      <c r="PM99">
        <v>126.709999084472</v>
      </c>
      <c r="PN99">
        <v>69.271301269531193</v>
      </c>
      <c r="PO99">
        <v>76.930000305175696</v>
      </c>
      <c r="PP99">
        <v>100.29647827148401</v>
      </c>
      <c r="PQ99">
        <v>126.220001220703</v>
      </c>
      <c r="PR99">
        <v>23.943822860717699</v>
      </c>
      <c r="PS99">
        <v>78.904388427734304</v>
      </c>
      <c r="PT99">
        <v>85.018028259277301</v>
      </c>
      <c r="PU99">
        <v>16.7558689117431</v>
      </c>
      <c r="PV99">
        <v>289.91000366210898</v>
      </c>
      <c r="PW99">
        <v>362.92996215820301</v>
      </c>
      <c r="PX99">
        <v>50.830558776855398</v>
      </c>
      <c r="PY99">
        <v>115.575393676757</v>
      </c>
      <c r="PZ99">
        <v>43.033958435058501</v>
      </c>
      <c r="QA99">
        <v>268.34680175781199</v>
      </c>
      <c r="QC99">
        <v>50.846488952636697</v>
      </c>
      <c r="QD99">
        <v>97.613906860351506</v>
      </c>
      <c r="QE99">
        <v>87.467674255371094</v>
      </c>
      <c r="QF99">
        <v>481.37405395507801</v>
      </c>
      <c r="QG99">
        <v>137.30783081054599</v>
      </c>
      <c r="QH99">
        <v>42.623779296875</v>
      </c>
      <c r="QI99">
        <v>40.650001525878899</v>
      </c>
      <c r="QJ99">
        <v>251.22999572753901</v>
      </c>
      <c r="QK99">
        <v>81.926368713378906</v>
      </c>
      <c r="QL99">
        <v>43.428508758544901</v>
      </c>
      <c r="QM99">
        <v>321</v>
      </c>
      <c r="QN99">
        <v>47.98286819458</v>
      </c>
      <c r="QO99">
        <v>19.0100002288818</v>
      </c>
      <c r="QP99">
        <v>16.959999084472599</v>
      </c>
      <c r="QQ99">
        <v>157.696029663085</v>
      </c>
      <c r="QR99">
        <v>81.949996948242102</v>
      </c>
      <c r="QS99">
        <v>236.38752746582</v>
      </c>
      <c r="QT99">
        <v>107.908470153808</v>
      </c>
      <c r="QU99">
        <v>105.36000061035099</v>
      </c>
      <c r="QV99">
        <v>144.975006103515</v>
      </c>
      <c r="QW99">
        <v>24.315698623657202</v>
      </c>
      <c r="QX99">
        <v>69.677665710449205</v>
      </c>
      <c r="QY99">
        <v>107.52999877929599</v>
      </c>
      <c r="QZ99">
        <v>65.637176513671804</v>
      </c>
      <c r="RA99">
        <v>201.88000488281199</v>
      </c>
      <c r="RB99">
        <v>151.36737060546801</v>
      </c>
      <c r="RC99">
        <v>52.276088714599602</v>
      </c>
      <c r="RD99">
        <v>179.52999877929599</v>
      </c>
      <c r="RE99">
        <v>76.075889587402301</v>
      </c>
      <c r="RF99">
        <v>42.594814300537102</v>
      </c>
      <c r="RG99">
        <v>18.040000915527301</v>
      </c>
      <c r="RH99">
        <v>171.64564514160099</v>
      </c>
      <c r="RJ99">
        <v>53.8378295898437</v>
      </c>
      <c r="RK99">
        <v>136.70631408691401</v>
      </c>
      <c r="RL99">
        <v>68.8646240234375</v>
      </c>
      <c r="RM99">
        <v>63.597515106201101</v>
      </c>
      <c r="RN99">
        <v>103.55744934082</v>
      </c>
      <c r="RO99">
        <v>47.037540435791001</v>
      </c>
      <c r="RP99">
        <v>132.05880737304599</v>
      </c>
      <c r="RQ99">
        <v>112.29141998291</v>
      </c>
      <c r="RR99">
        <v>200.03999328613199</v>
      </c>
      <c r="RS99">
        <v>85.280281066894503</v>
      </c>
      <c r="RT99">
        <v>41.737815856933501</v>
      </c>
      <c r="RU99">
        <v>80.997146606445298</v>
      </c>
      <c r="RV99">
        <v>141.66264343261699</v>
      </c>
      <c r="RW99">
        <v>52.833934783935497</v>
      </c>
      <c r="RX99">
        <v>19.457410812377901</v>
      </c>
      <c r="RY99">
        <v>31.706962585449201</v>
      </c>
      <c r="RZ99">
        <v>23.364442825317301</v>
      </c>
      <c r="SA99">
        <v>122.64736175537099</v>
      </c>
      <c r="SB99">
        <v>20.2646465301513</v>
      </c>
      <c r="SC99">
        <v>186.42054748535099</v>
      </c>
      <c r="SD99">
        <v>101.621452331542</v>
      </c>
      <c r="SE99">
        <v>58.032981872558501</v>
      </c>
      <c r="SF99">
        <v>25.740293502807599</v>
      </c>
      <c r="SG99">
        <v>101.03456115722599</v>
      </c>
      <c r="SH99">
        <v>73.247375488281193</v>
      </c>
      <c r="SI99">
        <v>111.939254760742</v>
      </c>
      <c r="SJ99">
        <v>200.11999511718699</v>
      </c>
      <c r="SK99">
        <v>132.22547912597599</v>
      </c>
      <c r="SL99">
        <v>37.698348999023402</v>
      </c>
      <c r="SM99">
        <v>120.754089355468</v>
      </c>
    </row>
    <row r="100" spans="1:507" x14ac:dyDescent="0.25">
      <c r="A100" s="1">
        <v>43692</v>
      </c>
      <c r="B100">
        <v>275.88278198242102</v>
      </c>
      <c r="C100">
        <v>148.68656921386699</v>
      </c>
      <c r="D100">
        <v>81.976943969726506</v>
      </c>
      <c r="E100">
        <v>58.138698577880803</v>
      </c>
      <c r="F100">
        <v>192.05999755859301</v>
      </c>
      <c r="G100">
        <v>185.13426208496</v>
      </c>
      <c r="H100">
        <v>45.212642669677699</v>
      </c>
      <c r="I100">
        <v>282.70999145507801</v>
      </c>
      <c r="J100">
        <v>29.670000076293899</v>
      </c>
      <c r="K100">
        <v>136.15658569335901</v>
      </c>
      <c r="L100">
        <v>14.0726270675659</v>
      </c>
      <c r="M100">
        <v>49.799694061279297</v>
      </c>
      <c r="N100">
        <v>68.736663818359304</v>
      </c>
      <c r="O100">
        <v>219.240463256835</v>
      </c>
      <c r="P100">
        <v>85.010002136230398</v>
      </c>
      <c r="Q100">
        <v>58.056724548339801</v>
      </c>
      <c r="R100">
        <v>59.821414947509702</v>
      </c>
      <c r="S100">
        <v>139.53581237792901</v>
      </c>
      <c r="T100">
        <v>109.040000915527</v>
      </c>
      <c r="U100">
        <v>174.36999511718699</v>
      </c>
      <c r="V100">
        <v>92.835647583007798</v>
      </c>
      <c r="W100">
        <v>49.401653289794901</v>
      </c>
      <c r="X100">
        <v>98.023231506347599</v>
      </c>
      <c r="Y100">
        <v>1169.31994628906</v>
      </c>
      <c r="Z100">
        <v>1167.26000976562</v>
      </c>
      <c r="AA100">
        <v>39.483406066894503</v>
      </c>
      <c r="AB100">
        <v>1776.11999511718</v>
      </c>
      <c r="AC100">
        <v>8.9744729995727504</v>
      </c>
      <c r="AD100">
        <v>72.955810546875</v>
      </c>
      <c r="AE100">
        <v>25.234645843505799</v>
      </c>
      <c r="AF100">
        <v>86.037773132324205</v>
      </c>
      <c r="AG100">
        <v>119.356956481933</v>
      </c>
      <c r="AH100">
        <v>50.587821960449197</v>
      </c>
      <c r="AI100">
        <v>218.11633300781199</v>
      </c>
      <c r="AJ100">
        <v>121.65777587890599</v>
      </c>
      <c r="AK100">
        <v>118.173385620117</v>
      </c>
      <c r="AL100">
        <v>83.335350036621094</v>
      </c>
      <c r="AM100">
        <v>83.296722412109304</v>
      </c>
      <c r="AN100">
        <v>191.24687194824199</v>
      </c>
      <c r="AO100">
        <v>41.45747756958</v>
      </c>
      <c r="AP100">
        <v>104.77984619140599</v>
      </c>
      <c r="AQ100">
        <v>204.11999511718699</v>
      </c>
      <c r="AR100">
        <v>268.84362792968699</v>
      </c>
      <c r="AS100">
        <v>186.61166381835901</v>
      </c>
      <c r="AT100">
        <v>44.722023010253899</v>
      </c>
      <c r="AU100">
        <v>19.385236740112301</v>
      </c>
      <c r="AV100">
        <v>4.7868180274963299</v>
      </c>
      <c r="AW100">
        <v>49.779109954833899</v>
      </c>
      <c r="AX100">
        <v>46.076080322265597</v>
      </c>
      <c r="AY100">
        <v>78.807373046875</v>
      </c>
      <c r="AZ100">
        <v>34.695690155029297</v>
      </c>
      <c r="BA100">
        <v>216.69000244140599</v>
      </c>
      <c r="BB100">
        <v>85.857841491699205</v>
      </c>
      <c r="BC100">
        <v>116.773025512695</v>
      </c>
      <c r="BD100">
        <v>31.1526069641113</v>
      </c>
      <c r="BE100">
        <v>105.13713836669901</v>
      </c>
      <c r="BF100">
        <v>142.919998168945</v>
      </c>
      <c r="BG100">
        <v>158.67304992675699</v>
      </c>
      <c r="BH100">
        <v>1083.5400390625</v>
      </c>
      <c r="BI100">
        <v>193.358795166015</v>
      </c>
      <c r="BJ100">
        <v>108.090866088867</v>
      </c>
      <c r="BK100">
        <v>19.532274246215799</v>
      </c>
      <c r="BL100">
        <v>76.953651428222599</v>
      </c>
      <c r="BM100">
        <v>25.134260177612301</v>
      </c>
      <c r="BN100">
        <v>39.769309997558501</v>
      </c>
      <c r="BO100">
        <v>84.112342834472599</v>
      </c>
      <c r="BP100">
        <v>241.607498168945</v>
      </c>
      <c r="BR100">
        <v>61.0564575195312</v>
      </c>
      <c r="BS100">
        <v>319.13000488281199</v>
      </c>
      <c r="BT100">
        <v>227.63000488281199</v>
      </c>
      <c r="BU100">
        <v>390.922607421875</v>
      </c>
      <c r="BV100">
        <v>324.16824340820301</v>
      </c>
      <c r="BW100">
        <v>1904.67004394531</v>
      </c>
      <c r="BX100">
        <v>30.092281341552699</v>
      </c>
      <c r="BY100">
        <v>119.85552215576099</v>
      </c>
      <c r="BZ100">
        <v>41.869998931884702</v>
      </c>
      <c r="CA100">
        <v>43.663387298583899</v>
      </c>
      <c r="CB100">
        <v>250.05551147460901</v>
      </c>
      <c r="CC100">
        <v>122.798767089843</v>
      </c>
      <c r="CE100">
        <v>79.482185363769503</v>
      </c>
      <c r="CF100">
        <v>15.7611017227172</v>
      </c>
      <c r="CG100">
        <v>68.139999389648395</v>
      </c>
      <c r="CH100">
        <v>40.3330268859863</v>
      </c>
      <c r="CI100">
        <v>81.945854187011705</v>
      </c>
      <c r="CJ100">
        <v>39.6093940734863</v>
      </c>
      <c r="CK100">
        <v>84.25</v>
      </c>
      <c r="CL100">
        <v>42.816535949707003</v>
      </c>
      <c r="CN100">
        <v>55.270000457763601</v>
      </c>
      <c r="CO100">
        <v>110.41964721679599</v>
      </c>
      <c r="CP100">
        <v>121.870002746582</v>
      </c>
      <c r="CQ100">
        <v>50.459999084472599</v>
      </c>
      <c r="CR100">
        <v>106.497634887695</v>
      </c>
      <c r="CS100">
        <v>103.6646194458</v>
      </c>
      <c r="CT100">
        <v>47.560001373291001</v>
      </c>
      <c r="CU100">
        <v>26.175331115722599</v>
      </c>
      <c r="CV100">
        <v>68.150474548339801</v>
      </c>
      <c r="CW100">
        <v>44.582305908203097</v>
      </c>
      <c r="CX100">
        <v>35.644386291503899</v>
      </c>
      <c r="CY100">
        <v>380.94000244140602</v>
      </c>
      <c r="CZ100">
        <v>106.971481323242</v>
      </c>
      <c r="DA100">
        <v>809.89001464843705</v>
      </c>
      <c r="DB100">
        <v>147.99348449707</v>
      </c>
      <c r="DC100">
        <v>77.570541381835895</v>
      </c>
      <c r="DD100">
        <v>159.66732788085901</v>
      </c>
      <c r="DE100">
        <v>103.40630340576099</v>
      </c>
      <c r="DF100">
        <v>254.29057312011699</v>
      </c>
      <c r="DG100">
        <v>44.020244598388601</v>
      </c>
      <c r="DH100">
        <v>58.028568267822202</v>
      </c>
      <c r="DI100">
        <v>29.061571121215799</v>
      </c>
      <c r="DJ100">
        <v>89.644874572753906</v>
      </c>
      <c r="DK100">
        <v>153.56216430664</v>
      </c>
      <c r="DL100">
        <v>202.03781127929599</v>
      </c>
      <c r="DM100">
        <v>58.863262176513601</v>
      </c>
      <c r="DN100">
        <v>50.902397155761697</v>
      </c>
      <c r="DO100">
        <v>59.200096130371001</v>
      </c>
      <c r="DP100">
        <v>68.889297485351506</v>
      </c>
      <c r="DQ100">
        <v>41.040679931640597</v>
      </c>
      <c r="DR100">
        <v>53.838062286376903</v>
      </c>
      <c r="DS100">
        <v>27.6771736145019</v>
      </c>
      <c r="DU100">
        <v>48.1349067687988</v>
      </c>
      <c r="DV100">
        <v>82.084144592285099</v>
      </c>
      <c r="DW100">
        <v>189.76953125</v>
      </c>
      <c r="DX100">
        <v>335.87115478515602</v>
      </c>
      <c r="DY100">
        <v>74.550003051757798</v>
      </c>
      <c r="DZ100">
        <v>25.768077850341701</v>
      </c>
      <c r="EA100">
        <v>27.668512344360298</v>
      </c>
      <c r="EB100">
        <v>260.699951171875</v>
      </c>
      <c r="EC100">
        <v>134.58815002441401</v>
      </c>
      <c r="ED100">
        <v>62.929119110107401</v>
      </c>
      <c r="EE100">
        <v>138.96595764160099</v>
      </c>
      <c r="EF100">
        <v>56.223056793212798</v>
      </c>
      <c r="EG100">
        <v>46.148300170898402</v>
      </c>
      <c r="EH100">
        <v>136.17962646484301</v>
      </c>
      <c r="EI100">
        <v>112.46140289306599</v>
      </c>
      <c r="EJ100">
        <v>58.360000610351499</v>
      </c>
      <c r="EK100">
        <v>140.02702331542901</v>
      </c>
      <c r="EL100">
        <v>56.299800872802699</v>
      </c>
      <c r="EM100">
        <v>51.504104614257798</v>
      </c>
      <c r="EN100">
        <v>19.957065582275298</v>
      </c>
      <c r="EO100">
        <v>158.52999877929599</v>
      </c>
      <c r="EP100">
        <v>91.732391357421804</v>
      </c>
      <c r="EQ100">
        <v>113.65837097167901</v>
      </c>
      <c r="ER100">
        <v>75.418540954589801</v>
      </c>
      <c r="ES100">
        <v>27.170000076293899</v>
      </c>
      <c r="ET100">
        <v>25.329999923706001</v>
      </c>
      <c r="EU100">
        <v>31.870000839233398</v>
      </c>
      <c r="EV100">
        <v>132.26786804199199</v>
      </c>
      <c r="EW100">
        <v>93.139999389648395</v>
      </c>
      <c r="EX100">
        <v>71.585311889648395</v>
      </c>
      <c r="EY100">
        <v>229.22605895996</v>
      </c>
      <c r="EZ100">
        <v>86.217796325683594</v>
      </c>
      <c r="FA100">
        <v>39.1629829406738</v>
      </c>
      <c r="FB100">
        <v>120.861289978027</v>
      </c>
      <c r="FC100">
        <v>83.756362915039006</v>
      </c>
      <c r="FD100">
        <v>31.656873703002901</v>
      </c>
      <c r="FE100">
        <v>63.153209686279297</v>
      </c>
      <c r="FF100">
        <v>29.654552459716701</v>
      </c>
      <c r="FG100">
        <v>60.316005706787102</v>
      </c>
      <c r="FH100">
        <v>73.208099365234304</v>
      </c>
      <c r="FI100">
        <v>38.473472595214801</v>
      </c>
      <c r="FJ100">
        <v>200.338455200195</v>
      </c>
      <c r="FK100">
        <v>67.679214477539006</v>
      </c>
      <c r="FL100">
        <v>71.736663818359304</v>
      </c>
      <c r="FM100">
        <v>87.654365539550696</v>
      </c>
      <c r="FN100">
        <v>54.043270111083899</v>
      </c>
      <c r="FO100">
        <v>103.422393798828</v>
      </c>
      <c r="FP100">
        <v>71.959487915039006</v>
      </c>
      <c r="FQ100">
        <v>138.82170104980401</v>
      </c>
      <c r="FR100">
        <v>531.09509277343705</v>
      </c>
      <c r="FS100">
        <v>76.124847412109304</v>
      </c>
      <c r="FT100">
        <v>297.47515869140602</v>
      </c>
      <c r="FU100">
        <v>173.11297607421801</v>
      </c>
      <c r="FV100">
        <v>51.709999084472599</v>
      </c>
      <c r="FW100">
        <v>60.550117492675703</v>
      </c>
      <c r="FX100">
        <v>75.184036254882798</v>
      </c>
      <c r="FY100">
        <v>235.67837524414</v>
      </c>
      <c r="FZ100">
        <v>42.250217437744098</v>
      </c>
      <c r="GA100">
        <v>125.554000854492</v>
      </c>
      <c r="GB100">
        <v>69.048675537109304</v>
      </c>
      <c r="GC100">
        <v>113.807968139648</v>
      </c>
      <c r="GD100">
        <v>60.506790161132798</v>
      </c>
      <c r="GE100">
        <v>126.169998168945</v>
      </c>
      <c r="GF100">
        <v>182.58999633789</v>
      </c>
      <c r="GG100">
        <v>27.990665435791001</v>
      </c>
      <c r="GH100">
        <v>120.831169128417</v>
      </c>
      <c r="GI100">
        <v>148.94422912597599</v>
      </c>
      <c r="GJ100">
        <v>132.560302734375</v>
      </c>
      <c r="GK100">
        <v>23.523075103759702</v>
      </c>
      <c r="GL100">
        <v>41.376735687255803</v>
      </c>
      <c r="GM100">
        <v>89.666305541992102</v>
      </c>
      <c r="GN100">
        <v>105.48999786376901</v>
      </c>
      <c r="GO100">
        <v>286.73001098632801</v>
      </c>
      <c r="GP100">
        <v>44.936756134033203</v>
      </c>
      <c r="GQ100">
        <v>39.978519439697202</v>
      </c>
      <c r="GR100">
        <v>81.258567810058594</v>
      </c>
      <c r="GS100">
        <v>8.5711746215820295</v>
      </c>
      <c r="GT100">
        <v>80.099998474121094</v>
      </c>
      <c r="GU100">
        <v>55.947410583496001</v>
      </c>
      <c r="GV100">
        <v>48.5547485351562</v>
      </c>
      <c r="GW100">
        <v>32.023384094238203</v>
      </c>
      <c r="GX100">
        <v>32.076622009277301</v>
      </c>
      <c r="GY100">
        <v>25.113620758056602</v>
      </c>
      <c r="GZ100">
        <v>8.9067955017089808</v>
      </c>
      <c r="HA100">
        <v>14.933554649353001</v>
      </c>
      <c r="HB100">
        <v>73.539207458496094</v>
      </c>
      <c r="HC100">
        <v>126.48999786376901</v>
      </c>
      <c r="HD100">
        <v>174.74790954589801</v>
      </c>
      <c r="HE100">
        <v>7.9478793144226003</v>
      </c>
      <c r="HF100">
        <v>51.581016540527301</v>
      </c>
      <c r="HG100">
        <v>35.293777465820298</v>
      </c>
      <c r="HH100">
        <v>83.916793823242102</v>
      </c>
      <c r="HI100">
        <v>58.633541107177699</v>
      </c>
      <c r="HJ100">
        <v>84.682815551757798</v>
      </c>
      <c r="HK100">
        <v>155.32530212402301</v>
      </c>
      <c r="HL100">
        <v>188.56340026855401</v>
      </c>
      <c r="HM100">
        <v>257.787506103515</v>
      </c>
      <c r="HN100">
        <v>17.535648345947202</v>
      </c>
      <c r="HO100">
        <v>12.249858856201101</v>
      </c>
      <c r="HP100">
        <v>55.272151947021399</v>
      </c>
      <c r="HQ100">
        <v>107.889389038085</v>
      </c>
      <c r="HR100">
        <v>121.52531433105401</v>
      </c>
      <c r="HS100">
        <v>31.944538116455</v>
      </c>
      <c r="HT100">
        <v>61.540000915527301</v>
      </c>
      <c r="HU100">
        <v>149.85899353027301</v>
      </c>
      <c r="HV100">
        <v>57.602466583251903</v>
      </c>
      <c r="HW100">
        <v>11.9537448883056</v>
      </c>
      <c r="HX100">
        <v>91.331840515136705</v>
      </c>
      <c r="HY100">
        <v>40.8213081359863</v>
      </c>
      <c r="HZ100">
        <v>49.819999694824197</v>
      </c>
      <c r="IA100">
        <v>193.48466491699199</v>
      </c>
      <c r="IB100">
        <v>157.091217041015</v>
      </c>
      <c r="IC100">
        <v>40.154544830322202</v>
      </c>
      <c r="ID100">
        <v>14.941346168518001</v>
      </c>
      <c r="IE100">
        <v>24.53759765625</v>
      </c>
      <c r="IF100">
        <v>17.658288955688398</v>
      </c>
      <c r="IG100">
        <v>288.03656005859301</v>
      </c>
      <c r="IH100">
        <v>11.3571310043334</v>
      </c>
      <c r="II100">
        <v>196.43011474609301</v>
      </c>
      <c r="IJ100">
        <v>158.939529418945</v>
      </c>
      <c r="IK100">
        <v>273.07000732421801</v>
      </c>
      <c r="IL100">
        <v>62.939155578613203</v>
      </c>
      <c r="IM100">
        <v>141.11398315429599</v>
      </c>
      <c r="IN100">
        <v>284.76998901367102</v>
      </c>
      <c r="IO100">
        <v>80.610000610351506</v>
      </c>
      <c r="IP100">
        <v>29.440000534057599</v>
      </c>
      <c r="IQ100">
        <v>44.079605102538999</v>
      </c>
      <c r="IR100">
        <v>88.569633483886705</v>
      </c>
      <c r="IS100">
        <v>122.24957275390599</v>
      </c>
      <c r="IT100">
        <v>35.849956512451101</v>
      </c>
      <c r="IU100">
        <v>17.987718582153299</v>
      </c>
      <c r="IV100">
        <v>105.769287109375</v>
      </c>
      <c r="IW100">
        <v>265.44802856445301</v>
      </c>
      <c r="IX100">
        <v>499.86999511718699</v>
      </c>
      <c r="IY100">
        <v>13.9579248428344</v>
      </c>
      <c r="IZ100">
        <v>116.620002746582</v>
      </c>
      <c r="JA100">
        <v>152.14999389648401</v>
      </c>
      <c r="JB100">
        <v>26.893648147583001</v>
      </c>
      <c r="JC100">
        <v>139.28059387207</v>
      </c>
      <c r="JD100">
        <v>80.668518066406193</v>
      </c>
      <c r="JE100">
        <v>94.081085205078097</v>
      </c>
      <c r="JF100">
        <v>108.30654144287099</v>
      </c>
      <c r="JG100">
        <v>124.49562072753901</v>
      </c>
      <c r="JH100">
        <v>39.729888916015597</v>
      </c>
      <c r="JI100">
        <v>99.986747741699205</v>
      </c>
      <c r="JJ100">
        <v>22.097993850708001</v>
      </c>
      <c r="JK100">
        <v>115.027709960937</v>
      </c>
      <c r="JL100">
        <v>59.635643005371001</v>
      </c>
      <c r="JM100">
        <v>14.643781661987299</v>
      </c>
      <c r="JN100">
        <v>83.339996337890597</v>
      </c>
      <c r="JO100">
        <v>132.082595825195</v>
      </c>
      <c r="JP100">
        <v>17.1766757965087</v>
      </c>
      <c r="JQ100">
        <v>17.983085632324201</v>
      </c>
      <c r="JR100">
        <v>128.72048950195301</v>
      </c>
      <c r="JS100">
        <v>22.874427795410099</v>
      </c>
      <c r="JT100">
        <v>21.520534515380799</v>
      </c>
      <c r="JU100">
        <v>18.801076889038001</v>
      </c>
      <c r="JV100">
        <v>203.32449340820301</v>
      </c>
      <c r="JW100">
        <v>163.63000488281199</v>
      </c>
      <c r="JX100">
        <v>193.41732788085901</v>
      </c>
      <c r="JY100">
        <v>66.616950988769503</v>
      </c>
      <c r="JZ100">
        <v>49.1987915039062</v>
      </c>
      <c r="KA100">
        <v>35.099784851074197</v>
      </c>
      <c r="KB100">
        <v>80.799705505371094</v>
      </c>
      <c r="KC100">
        <v>47.86763381958</v>
      </c>
      <c r="KD100">
        <v>106.99826049804599</v>
      </c>
      <c r="KE100">
        <v>48.838615417480398</v>
      </c>
      <c r="KF100">
        <v>181.10610961914</v>
      </c>
      <c r="KG100">
        <v>69.410003662109304</v>
      </c>
      <c r="KH100">
        <v>24.590000152587798</v>
      </c>
      <c r="KI100">
        <v>357.08383178710898</v>
      </c>
      <c r="KJ100">
        <v>47.939853668212798</v>
      </c>
      <c r="KK100">
        <v>90.984100341796804</v>
      </c>
      <c r="KL100">
        <v>9.10023593902587</v>
      </c>
      <c r="KM100">
        <v>66.274101257324205</v>
      </c>
      <c r="KN100">
        <v>136.54924011230401</v>
      </c>
      <c r="KO100">
        <v>11.7620592117309</v>
      </c>
      <c r="KP100">
        <v>41.611129760742102</v>
      </c>
      <c r="KQ100">
        <v>362.30438232421801</v>
      </c>
      <c r="KR100">
        <v>125.28499603271401</v>
      </c>
      <c r="KS100">
        <v>94.140205383300696</v>
      </c>
      <c r="KT100">
        <v>246.12846374511699</v>
      </c>
      <c r="KU100">
        <v>37.350872039794901</v>
      </c>
      <c r="KV100">
        <v>269.76220703125</v>
      </c>
      <c r="KW100">
        <v>82.705978393554602</v>
      </c>
      <c r="KX100">
        <v>50.347900390625</v>
      </c>
      <c r="KY100">
        <v>209.20069885253901</v>
      </c>
      <c r="KZ100">
        <v>138.648681640625</v>
      </c>
      <c r="LA100">
        <v>97.934997558593693</v>
      </c>
      <c r="LB100">
        <v>79.115188598632798</v>
      </c>
      <c r="LC100">
        <v>41.868473052978501</v>
      </c>
      <c r="LD100">
        <v>660.39001464843705</v>
      </c>
      <c r="LE100">
        <v>27.475872039794901</v>
      </c>
      <c r="LF100">
        <v>84.743591308593693</v>
      </c>
      <c r="LG100">
        <v>42.240001678466797</v>
      </c>
      <c r="LH100">
        <v>131.52716064453099</v>
      </c>
      <c r="LI100">
        <v>117.632118225097</v>
      </c>
      <c r="LJ100">
        <v>110.449996948242</v>
      </c>
      <c r="LK100">
        <v>49.16259765625</v>
      </c>
      <c r="LL100">
        <v>52.038375854492102</v>
      </c>
      <c r="LM100">
        <v>56.950000762939403</v>
      </c>
      <c r="LN100">
        <v>206.81413269042901</v>
      </c>
      <c r="LO100">
        <v>37.482097625732401</v>
      </c>
      <c r="LP100">
        <v>18.926984786987301</v>
      </c>
      <c r="LQ100">
        <v>167.22749328613199</v>
      </c>
      <c r="LR100">
        <v>219.34439086914</v>
      </c>
      <c r="LS100">
        <v>94.193054199218693</v>
      </c>
      <c r="LT100">
        <v>18.115047454833899</v>
      </c>
      <c r="LU100">
        <v>43.8323554992675</v>
      </c>
      <c r="LV100">
        <v>295.760009765625</v>
      </c>
      <c r="LW100">
        <v>14.3627767562866</v>
      </c>
      <c r="LX100">
        <v>37.211090087890597</v>
      </c>
      <c r="LY100">
        <v>13.2826013565063</v>
      </c>
      <c r="LZ100">
        <v>13.616839408874499</v>
      </c>
      <c r="MA100">
        <v>52.337757110595703</v>
      </c>
      <c r="MB100">
        <v>19.4898071289062</v>
      </c>
      <c r="MC100">
        <v>78.193077087402301</v>
      </c>
      <c r="MD100">
        <v>27.625555038452099</v>
      </c>
      <c r="ME100">
        <v>165.11378479003901</v>
      </c>
      <c r="MF100">
        <v>80.939422607421804</v>
      </c>
      <c r="MG100">
        <v>354.83404541015602</v>
      </c>
      <c r="MH100">
        <v>12.867082595825099</v>
      </c>
      <c r="MI100">
        <v>49.110000610351499</v>
      </c>
      <c r="MJ100">
        <v>32.844425201416001</v>
      </c>
      <c r="MK100">
        <v>45.220527648925703</v>
      </c>
      <c r="ML100">
        <v>148.268630981445</v>
      </c>
      <c r="MM100">
        <v>3490</v>
      </c>
      <c r="MN100">
        <v>375.42999267578102</v>
      </c>
      <c r="MO100">
        <v>40.991344451904297</v>
      </c>
      <c r="MP100">
        <v>107.45207977294901</v>
      </c>
      <c r="MQ100">
        <v>71.284385681152301</v>
      </c>
      <c r="MR100">
        <v>58.808483123779297</v>
      </c>
      <c r="MS100">
        <v>51.255161285400298</v>
      </c>
      <c r="MU100">
        <v>60.008918762207003</v>
      </c>
      <c r="MV100">
        <v>94.7376708984375</v>
      </c>
      <c r="MW100">
        <v>152.75503540039</v>
      </c>
      <c r="MX100">
        <v>76.364875793457003</v>
      </c>
      <c r="MY100">
        <v>235.13999938964801</v>
      </c>
      <c r="MZ100">
        <v>104.949996948242</v>
      </c>
      <c r="NA100">
        <v>34.499752044677699</v>
      </c>
      <c r="NB100">
        <v>13.0695695877075</v>
      </c>
      <c r="NC100">
        <v>124.27694702148401</v>
      </c>
      <c r="ND100">
        <v>80.328842163085895</v>
      </c>
      <c r="NE100">
        <v>44.267425537109297</v>
      </c>
      <c r="NF100">
        <v>30.777482986450099</v>
      </c>
      <c r="NG100">
        <v>75.911048889160099</v>
      </c>
      <c r="NH100">
        <v>89.946693420410099</v>
      </c>
      <c r="NI100">
        <v>88.588508605957003</v>
      </c>
      <c r="NJ100">
        <v>119.198120117187</v>
      </c>
      <c r="NK100">
        <v>117.94145965576099</v>
      </c>
      <c r="NL100">
        <v>190.54212951660099</v>
      </c>
      <c r="NM100">
        <v>106.74362945556599</v>
      </c>
      <c r="NN100">
        <v>26.521661758422798</v>
      </c>
      <c r="NO100">
        <v>48.165824890136697</v>
      </c>
      <c r="NP100">
        <v>113.150901794433</v>
      </c>
      <c r="NQ100">
        <v>70.820152282714801</v>
      </c>
      <c r="NR100">
        <v>77.680343627929602</v>
      </c>
      <c r="NS100">
        <v>72.538726806640597</v>
      </c>
      <c r="NT100">
        <v>54.337627410888601</v>
      </c>
      <c r="NU100">
        <v>243.75128173828099</v>
      </c>
      <c r="NV100">
        <v>30.726345062255799</v>
      </c>
      <c r="NW100">
        <v>69.048484802246094</v>
      </c>
      <c r="NX100">
        <v>70.110000610351506</v>
      </c>
      <c r="NY100">
        <v>32.234279632568303</v>
      </c>
      <c r="NZ100">
        <v>67.983337402343693</v>
      </c>
      <c r="OA100">
        <v>96.757095336914006</v>
      </c>
      <c r="OB100">
        <v>83.138725280761705</v>
      </c>
      <c r="OC100">
        <v>71.672050476074205</v>
      </c>
      <c r="OD100">
        <v>74.8699951171875</v>
      </c>
      <c r="OE100">
        <v>67.4315185546875</v>
      </c>
      <c r="OF100">
        <v>60.560737609863203</v>
      </c>
      <c r="OG100">
        <v>293.10998535156199</v>
      </c>
      <c r="OH100">
        <v>12.604757308959901</v>
      </c>
      <c r="OI100">
        <v>87.033073425292898</v>
      </c>
      <c r="OJ100">
        <v>130.60305786132801</v>
      </c>
      <c r="OK100">
        <v>51.568477630615199</v>
      </c>
      <c r="OL100">
        <v>141.69390869140599</v>
      </c>
      <c r="OM100">
        <v>21.339778900146399</v>
      </c>
      <c r="ON100">
        <v>346.647369384765</v>
      </c>
      <c r="OO100">
        <v>100.40109252929599</v>
      </c>
      <c r="OP100">
        <v>101.514694213867</v>
      </c>
      <c r="OQ100">
        <v>249.40246582031199</v>
      </c>
      <c r="OR100">
        <v>142.13000488281199</v>
      </c>
      <c r="OS100">
        <v>256.845947265625</v>
      </c>
      <c r="OT100">
        <v>29.564571380615199</v>
      </c>
      <c r="OU100">
        <v>40.966064453125</v>
      </c>
      <c r="OV100">
        <v>40.7779731750488</v>
      </c>
      <c r="OW100">
        <v>130.71258544921801</v>
      </c>
      <c r="OX100">
        <v>252.28999328613199</v>
      </c>
      <c r="OY100">
        <v>513.39782714843705</v>
      </c>
      <c r="OZ100">
        <v>136.10963439941401</v>
      </c>
      <c r="PA100">
        <v>73.467453002929602</v>
      </c>
      <c r="PB100">
        <v>71.656898498535099</v>
      </c>
      <c r="PC100">
        <v>137.16482543945301</v>
      </c>
      <c r="PD100">
        <v>53.527706146240199</v>
      </c>
      <c r="PE100">
        <v>47.699172973632798</v>
      </c>
      <c r="PF100">
        <v>127.357124328613</v>
      </c>
      <c r="PG100">
        <v>92.739181518554602</v>
      </c>
      <c r="PH100">
        <v>46.4402046203613</v>
      </c>
      <c r="PI100">
        <v>149.51652526855401</v>
      </c>
      <c r="PJ100">
        <v>211.57124328613199</v>
      </c>
      <c r="PK100">
        <v>185.92999267578099</v>
      </c>
      <c r="PL100">
        <v>31.213699340820298</v>
      </c>
      <c r="PM100">
        <v>127.290000915527</v>
      </c>
      <c r="PN100">
        <v>69.2425537109375</v>
      </c>
      <c r="PO100">
        <v>77.269996643066406</v>
      </c>
      <c r="PP100">
        <v>100.39167022705</v>
      </c>
      <c r="PQ100">
        <v>126.16000366210901</v>
      </c>
      <c r="PR100">
        <v>18.6282958984375</v>
      </c>
      <c r="PS100">
        <v>79.549964904785099</v>
      </c>
      <c r="PT100">
        <v>84.341667175292898</v>
      </c>
      <c r="PU100">
        <v>16.575851440429599</v>
      </c>
      <c r="PV100">
        <v>294.80999755859301</v>
      </c>
      <c r="PW100">
        <v>366.360260009765</v>
      </c>
      <c r="PX100">
        <v>51.563938140869098</v>
      </c>
      <c r="PY100">
        <v>114.856628417968</v>
      </c>
      <c r="PZ100">
        <v>43.213348388671797</v>
      </c>
      <c r="QA100">
        <v>272.16061401367102</v>
      </c>
      <c r="QC100">
        <v>49.630447387695298</v>
      </c>
      <c r="QD100">
        <v>97.144622802734304</v>
      </c>
      <c r="QE100">
        <v>87.595542907714801</v>
      </c>
      <c r="QF100">
        <v>488.154205322265</v>
      </c>
      <c r="QG100">
        <v>139.32710266113199</v>
      </c>
      <c r="QH100">
        <v>42.821628570556598</v>
      </c>
      <c r="QI100">
        <v>40.090000152587798</v>
      </c>
      <c r="QJ100">
        <v>253.11999511718699</v>
      </c>
      <c r="QK100">
        <v>83.932502746582003</v>
      </c>
      <c r="QL100">
        <v>44.100864410400298</v>
      </c>
      <c r="QM100">
        <v>320.44000244140602</v>
      </c>
      <c r="QN100">
        <v>48.341087341308501</v>
      </c>
      <c r="QO100">
        <v>18.5100002288818</v>
      </c>
      <c r="QP100">
        <v>16.5</v>
      </c>
      <c r="QQ100">
        <v>156.49186706542901</v>
      </c>
      <c r="QR100">
        <v>81.620002746582003</v>
      </c>
      <c r="QS100">
        <v>237.40809631347599</v>
      </c>
      <c r="QT100">
        <v>107.776000976562</v>
      </c>
      <c r="QU100">
        <v>104.56999969482401</v>
      </c>
      <c r="QV100">
        <v>144.51770019531199</v>
      </c>
      <c r="QW100">
        <v>23.6724243164062</v>
      </c>
      <c r="QX100">
        <v>70.337776184082003</v>
      </c>
      <c r="QY100">
        <v>107.31999969482401</v>
      </c>
      <c r="QZ100">
        <v>66.960197448730398</v>
      </c>
      <c r="RA100">
        <v>203.39999389648401</v>
      </c>
      <c r="RB100">
        <v>153.42396545410099</v>
      </c>
      <c r="RC100">
        <v>52.820236206054602</v>
      </c>
      <c r="RD100">
        <v>181.11999511718699</v>
      </c>
      <c r="RE100">
        <v>74.236274719238196</v>
      </c>
      <c r="RF100">
        <v>41.354640960693303</v>
      </c>
      <c r="RG100">
        <v>17.610000610351499</v>
      </c>
      <c r="RH100">
        <v>174.62759399414</v>
      </c>
      <c r="RJ100">
        <v>53.954105377197202</v>
      </c>
      <c r="RK100">
        <v>136.431228637695</v>
      </c>
      <c r="RL100">
        <v>69.382492065429602</v>
      </c>
      <c r="RM100">
        <v>61.677219390869098</v>
      </c>
      <c r="RN100">
        <v>109.885986328125</v>
      </c>
      <c r="RO100">
        <v>45.992477416992102</v>
      </c>
      <c r="RP100">
        <v>132.615463256835</v>
      </c>
      <c r="RQ100">
        <v>114.421096801757</v>
      </c>
      <c r="RR100">
        <v>202.259994506835</v>
      </c>
      <c r="RS100">
        <v>87.007194519042898</v>
      </c>
      <c r="RT100">
        <v>41.177768707275298</v>
      </c>
      <c r="RU100">
        <v>82.606613159179602</v>
      </c>
      <c r="RV100">
        <v>142.19006347656199</v>
      </c>
      <c r="RW100">
        <v>52.474784851074197</v>
      </c>
      <c r="RX100">
        <v>19.560459136962798</v>
      </c>
      <c r="RY100">
        <v>31.0964756011962</v>
      </c>
      <c r="RZ100">
        <v>23.6314697265625</v>
      </c>
      <c r="SA100">
        <v>122.03327178955</v>
      </c>
      <c r="SB100">
        <v>20.098037719726499</v>
      </c>
      <c r="SC100">
        <v>186.53810119628901</v>
      </c>
      <c r="SD100">
        <v>100.80517578125</v>
      </c>
      <c r="SE100">
        <v>58.7490844726562</v>
      </c>
      <c r="SF100">
        <v>26.066949844360298</v>
      </c>
      <c r="SG100">
        <v>101.839073181152</v>
      </c>
      <c r="SH100">
        <v>73.511489868164006</v>
      </c>
      <c r="SI100">
        <v>112.76270294189401</v>
      </c>
      <c r="SJ100">
        <v>197.72000122070301</v>
      </c>
      <c r="SK100">
        <v>133.41020202636699</v>
      </c>
      <c r="SL100">
        <v>37.270503997802699</v>
      </c>
      <c r="SM100">
        <v>122.62801361083901</v>
      </c>
    </row>
    <row r="101" spans="1:507" x14ac:dyDescent="0.25">
      <c r="A101" s="1">
        <v>43693</v>
      </c>
      <c r="B101">
        <v>279.95339965820301</v>
      </c>
      <c r="C101">
        <v>153.10427856445301</v>
      </c>
      <c r="D101">
        <v>82.797302246093693</v>
      </c>
      <c r="E101">
        <v>59.477241516113203</v>
      </c>
      <c r="F101">
        <v>193.009994506835</v>
      </c>
      <c r="G101">
        <v>188.70880126953099</v>
      </c>
      <c r="H101">
        <v>46.355129241943303</v>
      </c>
      <c r="I101">
        <v>287.45001220703102</v>
      </c>
      <c r="J101">
        <v>31.1800003051757</v>
      </c>
      <c r="K101">
        <v>135.25547790527301</v>
      </c>
      <c r="L101">
        <v>14.4823246002197</v>
      </c>
      <c r="M101">
        <v>50.354404449462798</v>
      </c>
      <c r="N101">
        <v>70.208396911621094</v>
      </c>
      <c r="O101">
        <v>221.584548950195</v>
      </c>
      <c r="P101">
        <v>86.650001525878906</v>
      </c>
      <c r="Q101">
        <v>59.374855041503899</v>
      </c>
      <c r="R101">
        <v>61.208770751953097</v>
      </c>
      <c r="S101">
        <v>142.361892700195</v>
      </c>
      <c r="T101">
        <v>110.84999847412099</v>
      </c>
      <c r="U101">
        <v>177.28999328613199</v>
      </c>
      <c r="V101">
        <v>93.531524658203097</v>
      </c>
      <c r="W101">
        <v>49.459136962890597</v>
      </c>
      <c r="X101">
        <v>99.351509094238196</v>
      </c>
      <c r="Y101">
        <v>1179.2099609375</v>
      </c>
      <c r="Z101">
        <v>1177.59997558593</v>
      </c>
      <c r="AA101">
        <v>40.342685699462798</v>
      </c>
      <c r="AB101">
        <v>1792.56994628906</v>
      </c>
      <c r="AC101">
        <v>9.1780176162719709</v>
      </c>
      <c r="AD101">
        <v>73.754562377929602</v>
      </c>
      <c r="AE101">
        <v>25.612024307250898</v>
      </c>
      <c r="AF101">
        <v>85.913986206054602</v>
      </c>
      <c r="AG101">
        <v>121.551383972167</v>
      </c>
      <c r="AH101">
        <v>51.124382019042898</v>
      </c>
      <c r="AI101">
        <v>216.88079833984301</v>
      </c>
      <c r="AJ101">
        <v>121.384162902832</v>
      </c>
      <c r="AK101">
        <v>121.629524230957</v>
      </c>
      <c r="AL101">
        <v>85.059127807617102</v>
      </c>
      <c r="AM101">
        <v>84.600563049316406</v>
      </c>
      <c r="AN101">
        <v>195.766357421875</v>
      </c>
      <c r="AO101">
        <v>42.548080444335902</v>
      </c>
      <c r="AP101">
        <v>106.77980041503901</v>
      </c>
      <c r="AQ101">
        <v>209.57000732421801</v>
      </c>
      <c r="AR101">
        <v>270.24615478515602</v>
      </c>
      <c r="AS101">
        <v>188.91001892089801</v>
      </c>
      <c r="AT101">
        <v>44.886943817138601</v>
      </c>
      <c r="AU101">
        <v>20.270366668701101</v>
      </c>
      <c r="AV101">
        <v>4.8422565460204998</v>
      </c>
      <c r="AW101">
        <v>50.953636169433501</v>
      </c>
      <c r="AX101">
        <v>45.558261871337798</v>
      </c>
      <c r="AY101">
        <v>81.454505920410099</v>
      </c>
      <c r="AZ101">
        <v>35.715038299560497</v>
      </c>
      <c r="BA101">
        <v>221.17999267578099</v>
      </c>
      <c r="BB101">
        <v>87.041412353515597</v>
      </c>
      <c r="BC101">
        <v>120.159851074218</v>
      </c>
      <c r="BD101">
        <v>31.724128723144499</v>
      </c>
      <c r="BE101">
        <v>106.165733337402</v>
      </c>
      <c r="BF101">
        <v>144.13000488281199</v>
      </c>
      <c r="BG101">
        <v>160.54747009277301</v>
      </c>
      <c r="BH101">
        <v>1091.73999023437</v>
      </c>
      <c r="BI101">
        <v>194.70196533203099</v>
      </c>
      <c r="BJ101">
        <v>110.36636352539</v>
      </c>
      <c r="BK101">
        <v>19.862369537353501</v>
      </c>
      <c r="BL101">
        <v>78.561782836914006</v>
      </c>
      <c r="BM101">
        <v>25.881111145019499</v>
      </c>
      <c r="BN101">
        <v>40.399208068847599</v>
      </c>
      <c r="BO101">
        <v>85.279212951660099</v>
      </c>
      <c r="BP101">
        <v>243.54936218261699</v>
      </c>
      <c r="BR101">
        <v>62.536796569824197</v>
      </c>
      <c r="BS101">
        <v>327.5</v>
      </c>
      <c r="BT101">
        <v>231.67999267578099</v>
      </c>
      <c r="BU101">
        <v>400.62646484375</v>
      </c>
      <c r="BV101">
        <v>326.58966064453102</v>
      </c>
      <c r="BW101">
        <v>1922.18994140625</v>
      </c>
      <c r="BX101">
        <v>30.9830417633056</v>
      </c>
      <c r="BY101">
        <v>120.91176605224599</v>
      </c>
      <c r="BZ101">
        <v>42.150001525878899</v>
      </c>
      <c r="CA101">
        <v>44.837287902832003</v>
      </c>
      <c r="CB101">
        <v>254.83988952636699</v>
      </c>
      <c r="CC101">
        <v>124.301399230957</v>
      </c>
      <c r="CE101">
        <v>80.364242553710895</v>
      </c>
      <c r="CF101">
        <v>15.9254846572875</v>
      </c>
      <c r="CG101">
        <v>69.319999694824205</v>
      </c>
      <c r="CH101">
        <v>40.792221069335902</v>
      </c>
      <c r="CI101">
        <v>83.7381591796875</v>
      </c>
      <c r="CJ101">
        <v>40.731658935546797</v>
      </c>
      <c r="CK101">
        <v>85.029998779296804</v>
      </c>
      <c r="CL101">
        <v>43.425437927246001</v>
      </c>
      <c r="CN101">
        <v>55.840000152587798</v>
      </c>
      <c r="CO101">
        <v>111.550178527832</v>
      </c>
      <c r="CP101">
        <v>121.370002746582</v>
      </c>
      <c r="CQ101">
        <v>51.650001525878899</v>
      </c>
      <c r="CR101">
        <v>109.40691375732401</v>
      </c>
      <c r="CS101">
        <v>106.42413330078099</v>
      </c>
      <c r="CT101">
        <v>48.009998321533203</v>
      </c>
      <c r="CU101">
        <v>26.460157394409102</v>
      </c>
      <c r="CV101">
        <v>69.528251647949205</v>
      </c>
      <c r="CW101">
        <v>45.760025024413999</v>
      </c>
      <c r="CX101">
        <v>36.209865570068303</v>
      </c>
      <c r="CY101">
        <v>384.510009765625</v>
      </c>
      <c r="CZ101">
        <v>107.017692565917</v>
      </c>
      <c r="DA101">
        <v>817.20001220703102</v>
      </c>
      <c r="DB101">
        <v>149.40679931640599</v>
      </c>
      <c r="DC101">
        <v>78.267784118652301</v>
      </c>
      <c r="DD101">
        <v>161.20701599121</v>
      </c>
      <c r="DE101">
        <v>104.472930908203</v>
      </c>
      <c r="DF101">
        <v>258.57406616210898</v>
      </c>
      <c r="DG101">
        <v>44.696014404296797</v>
      </c>
      <c r="DH101">
        <v>60.0726318359375</v>
      </c>
      <c r="DI101">
        <v>29.968009948730401</v>
      </c>
      <c r="DJ101">
        <v>90.555931091308594</v>
      </c>
      <c r="DK101">
        <v>155.44609069824199</v>
      </c>
      <c r="DL101">
        <v>202.86413574218699</v>
      </c>
      <c r="DM101">
        <v>58.796009063720703</v>
      </c>
      <c r="DN101">
        <v>51.412651062011697</v>
      </c>
      <c r="DO101">
        <v>59.825515747070298</v>
      </c>
      <c r="DP101">
        <v>69.767654418945298</v>
      </c>
      <c r="DQ101">
        <v>41.845020294189403</v>
      </c>
      <c r="DR101">
        <v>55.709270477294901</v>
      </c>
      <c r="DS101">
        <v>28.271968841552699</v>
      </c>
      <c r="DU101">
        <v>48.6643867492675</v>
      </c>
      <c r="DV101">
        <v>82.301223754882798</v>
      </c>
      <c r="DW101">
        <v>194.05496215820301</v>
      </c>
      <c r="DX101">
        <v>335.291259765625</v>
      </c>
      <c r="DY101">
        <v>75.5</v>
      </c>
      <c r="DZ101">
        <v>26.242979049682599</v>
      </c>
      <c r="EA101">
        <v>29.44038772583</v>
      </c>
      <c r="EB101">
        <v>263.177154541015</v>
      </c>
      <c r="EC101">
        <v>135.07009887695301</v>
      </c>
      <c r="ED101">
        <v>63.593482971191399</v>
      </c>
      <c r="EE101">
        <v>142.03019714355401</v>
      </c>
      <c r="EF101">
        <v>57.599006652832003</v>
      </c>
      <c r="EG101">
        <v>46.914653778076101</v>
      </c>
      <c r="EH101">
        <v>139.31637573242099</v>
      </c>
      <c r="EI101">
        <v>114.604736328125</v>
      </c>
      <c r="EJ101">
        <v>57.819999694824197</v>
      </c>
      <c r="EK101">
        <v>145.405517578125</v>
      </c>
      <c r="EL101">
        <v>57.216606140136697</v>
      </c>
      <c r="EM101">
        <v>51.563224792480398</v>
      </c>
      <c r="EN101">
        <v>20.806306838989201</v>
      </c>
      <c r="EO101">
        <v>163.67999267578099</v>
      </c>
      <c r="EP101">
        <v>93.120697021484304</v>
      </c>
      <c r="EQ101">
        <v>116.590324401855</v>
      </c>
      <c r="ER101">
        <v>76.67822265625</v>
      </c>
      <c r="ES101">
        <v>27.9500007629394</v>
      </c>
      <c r="ET101">
        <v>26.100000381469702</v>
      </c>
      <c r="EU101">
        <v>31.959999084472599</v>
      </c>
      <c r="EV101">
        <v>134.343658447265</v>
      </c>
      <c r="EW101">
        <v>93.709999084472599</v>
      </c>
      <c r="EX101">
        <v>71.408790588378906</v>
      </c>
      <c r="EY101">
        <v>231.25361633300699</v>
      </c>
      <c r="EZ101">
        <v>87.884033203125</v>
      </c>
      <c r="FA101">
        <v>40.1831245422363</v>
      </c>
      <c r="FB101">
        <v>121.45310974121</v>
      </c>
      <c r="FC101">
        <v>84.216041564941406</v>
      </c>
      <c r="FD101">
        <v>31.993541717529201</v>
      </c>
      <c r="FE101">
        <v>64.073814392089801</v>
      </c>
      <c r="FF101">
        <v>30.797721862792901</v>
      </c>
      <c r="FG101">
        <v>61.480083465576101</v>
      </c>
      <c r="FH101">
        <v>74.567901611328097</v>
      </c>
      <c r="FI101">
        <v>39.039257049560497</v>
      </c>
      <c r="FJ101">
        <v>203.42710876464801</v>
      </c>
      <c r="FK101">
        <v>68.083015441894503</v>
      </c>
      <c r="FL101">
        <v>73.113334655761705</v>
      </c>
      <c r="FM101">
        <v>89.330055236816406</v>
      </c>
      <c r="FN101">
        <v>55.489910125732401</v>
      </c>
      <c r="FO101">
        <v>103.60267639160099</v>
      </c>
      <c r="FP101">
        <v>72.900497436523395</v>
      </c>
      <c r="FQ101">
        <v>141.228912353515</v>
      </c>
      <c r="FR101">
        <v>536.41247558593705</v>
      </c>
      <c r="FS101">
        <v>76.584510803222599</v>
      </c>
      <c r="FT101">
        <v>299.46383666992102</v>
      </c>
      <c r="FU101">
        <v>176.85292053222599</v>
      </c>
      <c r="FV101">
        <v>52.610000610351499</v>
      </c>
      <c r="FW101">
        <v>60.681938171386697</v>
      </c>
      <c r="FX101">
        <v>75.021865844726506</v>
      </c>
      <c r="FY101">
        <v>238.10438537597599</v>
      </c>
      <c r="FZ101">
        <v>42.704421997070298</v>
      </c>
      <c r="GA101">
        <v>127.336311340332</v>
      </c>
      <c r="GB101">
        <v>70.058898925781193</v>
      </c>
      <c r="GC101">
        <v>113.63839721679599</v>
      </c>
      <c r="GD101">
        <v>61.451511383056598</v>
      </c>
      <c r="GE101">
        <v>128.74000549316401</v>
      </c>
      <c r="GF101">
        <v>183.69999694824199</v>
      </c>
      <c r="GG101">
        <v>28.6598396301269</v>
      </c>
      <c r="GH101">
        <v>121.425979614257</v>
      </c>
      <c r="GI101">
        <v>152.04356384277301</v>
      </c>
      <c r="GJ101">
        <v>135.87086486816401</v>
      </c>
      <c r="GK101">
        <v>23.9427986145019</v>
      </c>
      <c r="GL101">
        <v>41.9019165039062</v>
      </c>
      <c r="GM101">
        <v>91.141433715820298</v>
      </c>
      <c r="GN101">
        <v>107.26000213623</v>
      </c>
      <c r="GO101">
        <v>291.26998901367102</v>
      </c>
      <c r="GP101">
        <v>45.735027313232401</v>
      </c>
      <c r="GQ101">
        <v>40.659862518310497</v>
      </c>
      <c r="GR101">
        <v>83.252571105957003</v>
      </c>
      <c r="GS101">
        <v>8.6679143905639595</v>
      </c>
      <c r="GT101">
        <v>80.660003662109304</v>
      </c>
      <c r="GU101">
        <v>57.276908874511697</v>
      </c>
      <c r="GV101">
        <v>49.326072692871001</v>
      </c>
      <c r="GW101">
        <v>32.258060455322202</v>
      </c>
      <c r="GX101">
        <v>32.272148132324197</v>
      </c>
      <c r="GY101">
        <v>25.448345184326101</v>
      </c>
      <c r="GZ101">
        <v>9.0157775878906197</v>
      </c>
      <c r="HA101">
        <v>15.5266199111938</v>
      </c>
      <c r="HB101">
        <v>73.912742614746094</v>
      </c>
      <c r="HC101">
        <v>129.28999328613199</v>
      </c>
      <c r="HD101">
        <v>176.79057312011699</v>
      </c>
      <c r="HE101">
        <v>8.7218303680419904</v>
      </c>
      <c r="HF101">
        <v>52.2361030578613</v>
      </c>
      <c r="HG101">
        <v>35.806682586669901</v>
      </c>
      <c r="HH101">
        <v>84.804611206054602</v>
      </c>
      <c r="HI101">
        <v>58.885349273681598</v>
      </c>
      <c r="HJ101">
        <v>86.024940490722599</v>
      </c>
      <c r="HK101">
        <v>156.73619079589801</v>
      </c>
      <c r="HL101">
        <v>191.67759704589801</v>
      </c>
      <c r="HM101">
        <v>262.11956787109301</v>
      </c>
      <c r="HN101">
        <v>18.131381988525298</v>
      </c>
      <c r="HO101">
        <v>12.726396560668899</v>
      </c>
      <c r="HP101">
        <v>55.825920104980398</v>
      </c>
      <c r="HQ101">
        <v>109.062301635742</v>
      </c>
      <c r="HR101">
        <v>122.175979614257</v>
      </c>
      <c r="HS101">
        <v>32.112178802490199</v>
      </c>
      <c r="HT101">
        <v>61.75</v>
      </c>
      <c r="HU101">
        <v>149.801177978515</v>
      </c>
      <c r="HV101">
        <v>57.795700073242102</v>
      </c>
      <c r="HW101">
        <v>12.066871643066399</v>
      </c>
      <c r="HX101">
        <v>92.727584838867102</v>
      </c>
      <c r="HY101">
        <v>41.277355194091797</v>
      </c>
      <c r="HZ101">
        <v>50.450000762939403</v>
      </c>
      <c r="IA101">
        <v>195.26809692382801</v>
      </c>
      <c r="IB101">
        <v>159.76313781738199</v>
      </c>
      <c r="IC101">
        <v>40.212757110595703</v>
      </c>
      <c r="ID101">
        <v>15.180790901184</v>
      </c>
      <c r="IE101">
        <v>24.8072414398193</v>
      </c>
      <c r="IF101">
        <v>18.084819793701101</v>
      </c>
      <c r="IG101">
        <v>293.91485595703102</v>
      </c>
      <c r="IH101">
        <v>11.8234872817993</v>
      </c>
      <c r="II101">
        <v>199.19432067871</v>
      </c>
      <c r="IJ101">
        <v>161.13052368164</v>
      </c>
      <c r="IK101">
        <v>275.41000366210898</v>
      </c>
      <c r="IL101">
        <v>64.105979919433594</v>
      </c>
      <c r="IM101">
        <v>144.57879638671801</v>
      </c>
      <c r="IN101">
        <v>286.17001342773398</v>
      </c>
      <c r="IO101">
        <v>83.120002746582003</v>
      </c>
      <c r="IP101">
        <v>29.9799995422363</v>
      </c>
      <c r="IQ101">
        <v>44.851234436035099</v>
      </c>
      <c r="IR101">
        <v>89.714668273925696</v>
      </c>
      <c r="IS101">
        <v>123.95467376708901</v>
      </c>
      <c r="IT101">
        <v>36.184043884277301</v>
      </c>
      <c r="IU101">
        <v>18.4748630523681</v>
      </c>
      <c r="IV101">
        <v>107.844314575195</v>
      </c>
      <c r="IW101">
        <v>267.93991088867102</v>
      </c>
      <c r="IX101">
        <v>495.45001220703102</v>
      </c>
      <c r="IY101">
        <v>14.371152877807599</v>
      </c>
      <c r="IZ101">
        <v>119.419998168945</v>
      </c>
      <c r="JA101">
        <v>155.21000671386699</v>
      </c>
      <c r="JB101">
        <v>27.3275547027587</v>
      </c>
      <c r="JC101">
        <v>139.260971069335</v>
      </c>
      <c r="JD101">
        <v>82.446228027343693</v>
      </c>
      <c r="JE101">
        <v>96.705398559570298</v>
      </c>
      <c r="JF101">
        <v>109.088813781738</v>
      </c>
      <c r="JG101">
        <v>125.277656555175</v>
      </c>
      <c r="JH101">
        <v>40.485466003417898</v>
      </c>
      <c r="JI101">
        <v>102.381874084472</v>
      </c>
      <c r="JJ101">
        <v>22.540895462036101</v>
      </c>
      <c r="JK101">
        <v>117.975372314453</v>
      </c>
      <c r="JL101">
        <v>59.879745483398402</v>
      </c>
      <c r="JM101">
        <v>15.1128988265991</v>
      </c>
      <c r="JN101">
        <v>85.690002441406193</v>
      </c>
      <c r="JO101">
        <v>133.45773315429599</v>
      </c>
      <c r="JP101">
        <v>17.315792083740199</v>
      </c>
      <c r="JQ101">
        <v>18.209230422973601</v>
      </c>
      <c r="JR101">
        <v>132.69795227050699</v>
      </c>
      <c r="JS101">
        <v>23.193904876708899</v>
      </c>
      <c r="JT101">
        <v>21.936809539794901</v>
      </c>
      <c r="JU101">
        <v>19.440828323364201</v>
      </c>
      <c r="JV101">
        <v>204.55645751953099</v>
      </c>
      <c r="JW101">
        <v>166.14999389648401</v>
      </c>
      <c r="JX101">
        <v>199.42605590820301</v>
      </c>
      <c r="JY101">
        <v>67.509750366210895</v>
      </c>
      <c r="JZ101">
        <v>50.146213531494098</v>
      </c>
      <c r="KA101">
        <v>35.9684028625488</v>
      </c>
      <c r="KB101">
        <v>81.686546325683594</v>
      </c>
      <c r="KC101">
        <v>48.597831726074197</v>
      </c>
      <c r="KD101">
        <v>107.279747009277</v>
      </c>
      <c r="KE101">
        <v>50.529548645019503</v>
      </c>
      <c r="KF101">
        <v>183.19232177734301</v>
      </c>
      <c r="KG101">
        <v>70.349998474121094</v>
      </c>
      <c r="KH101">
        <v>25.569999694824201</v>
      </c>
      <c r="KI101">
        <v>360.46859741210898</v>
      </c>
      <c r="KJ101">
        <v>48.355598449707003</v>
      </c>
      <c r="KK101">
        <v>91.510246276855398</v>
      </c>
      <c r="KL101">
        <v>9.6603841781616193</v>
      </c>
      <c r="KM101">
        <v>67.780326843261705</v>
      </c>
      <c r="KN101">
        <v>139.2392578125</v>
      </c>
      <c r="KO101">
        <v>12.1828298568725</v>
      </c>
      <c r="KP101">
        <v>42.362693786621001</v>
      </c>
      <c r="KQ101">
        <v>363.385986328125</v>
      </c>
      <c r="KR101">
        <v>127.38132476806599</v>
      </c>
      <c r="KS101">
        <v>95.231002807617102</v>
      </c>
      <c r="KT101">
        <v>250.81324768066401</v>
      </c>
      <c r="KU101">
        <v>37.803016662597599</v>
      </c>
      <c r="KV101">
        <v>272.21286010742102</v>
      </c>
      <c r="KW101">
        <v>83.166007995605398</v>
      </c>
      <c r="KX101">
        <v>51.931468963622997</v>
      </c>
      <c r="KY101">
        <v>209.39239501953099</v>
      </c>
      <c r="KZ101">
        <v>142.59405517578099</v>
      </c>
      <c r="LA101">
        <v>98.907135009765597</v>
      </c>
      <c r="LB101">
        <v>80.631896972656193</v>
      </c>
      <c r="LC101">
        <v>42.448806762695298</v>
      </c>
      <c r="LD101">
        <v>665.19000244140602</v>
      </c>
      <c r="LE101">
        <v>27.8496894836425</v>
      </c>
      <c r="LF101">
        <v>86.246406555175696</v>
      </c>
      <c r="LG101">
        <v>43.549999237060497</v>
      </c>
      <c r="LH101">
        <v>133.93771362304599</v>
      </c>
      <c r="LI101">
        <v>118.279670715332</v>
      </c>
      <c r="LJ101">
        <v>111.33999633789</v>
      </c>
      <c r="LK101">
        <v>50.1485595703125</v>
      </c>
      <c r="LL101">
        <v>52.773773193359297</v>
      </c>
      <c r="LM101">
        <v>57.180000305175703</v>
      </c>
      <c r="LN101">
        <v>211.08930969238199</v>
      </c>
      <c r="LO101">
        <v>38.287338256835902</v>
      </c>
      <c r="LP101">
        <v>19.368515014648398</v>
      </c>
      <c r="LQ101">
        <v>168.45211791992099</v>
      </c>
      <c r="LR101">
        <v>223.36279296875</v>
      </c>
      <c r="LS101">
        <v>94.727233886718693</v>
      </c>
      <c r="LT101">
        <v>18.471797943115199</v>
      </c>
      <c r="LU101">
        <v>44.105899810791001</v>
      </c>
      <c r="LV101">
        <v>302.79998779296801</v>
      </c>
      <c r="LW101">
        <v>14.4632158279418</v>
      </c>
      <c r="LX101">
        <v>37.269054412841797</v>
      </c>
      <c r="LY101">
        <v>13.389640808105399</v>
      </c>
      <c r="LZ101">
        <v>13.762838363647401</v>
      </c>
      <c r="MA101">
        <v>52.429351806640597</v>
      </c>
      <c r="MB101">
        <v>19.6054153442382</v>
      </c>
      <c r="MC101">
        <v>78.950325012207003</v>
      </c>
      <c r="MD101">
        <v>27.996688842773398</v>
      </c>
      <c r="ME101">
        <v>168.17591857910099</v>
      </c>
      <c r="MF101">
        <v>82.369049072265597</v>
      </c>
      <c r="MG101">
        <v>357.44757080078102</v>
      </c>
      <c r="MH101">
        <v>13.0728244781494</v>
      </c>
      <c r="MI101">
        <v>50.4799995422363</v>
      </c>
      <c r="MJ101">
        <v>33.944980621337798</v>
      </c>
      <c r="MK101">
        <v>46.215736389160099</v>
      </c>
      <c r="ML101">
        <v>159.02229309082</v>
      </c>
      <c r="MM101">
        <v>3499.89990234375</v>
      </c>
      <c r="MN101">
        <v>381.64001464843699</v>
      </c>
      <c r="MO101">
        <v>41.560153961181598</v>
      </c>
      <c r="MP101">
        <v>109.75732421875</v>
      </c>
      <c r="MQ101">
        <v>72.602722167968693</v>
      </c>
      <c r="MR101">
        <v>59.9768676757812</v>
      </c>
      <c r="MS101">
        <v>52.229778289794901</v>
      </c>
      <c r="MU101">
        <v>60.743728637695298</v>
      </c>
      <c r="MV101">
        <v>95.959899902343693</v>
      </c>
      <c r="MW101">
        <v>156.82540893554599</v>
      </c>
      <c r="MX101">
        <v>77.680702209472599</v>
      </c>
      <c r="MY101">
        <v>241.419998168945</v>
      </c>
      <c r="MZ101">
        <v>106.16000366210901</v>
      </c>
      <c r="NA101">
        <v>35.230064392089801</v>
      </c>
      <c r="NB101">
        <v>13.3645105361938</v>
      </c>
      <c r="NC101">
        <v>125.26568603515599</v>
      </c>
      <c r="ND101">
        <v>82.001945495605398</v>
      </c>
      <c r="NE101">
        <v>44.761760711669901</v>
      </c>
      <c r="NF101">
        <v>30.9292278289794</v>
      </c>
      <c r="NG101">
        <v>76.288406372070298</v>
      </c>
      <c r="NH101">
        <v>91.201721191406193</v>
      </c>
      <c r="NI101">
        <v>88.909690856933594</v>
      </c>
      <c r="NJ101">
        <v>120.74854278564401</v>
      </c>
      <c r="NK101">
        <v>120.078285217285</v>
      </c>
      <c r="NL101">
        <v>192.37757873535099</v>
      </c>
      <c r="NM101">
        <v>107.814765930175</v>
      </c>
      <c r="NN101">
        <v>26.694116592407202</v>
      </c>
      <c r="NO101">
        <v>49.190433502197202</v>
      </c>
      <c r="NP101">
        <v>114.876258850097</v>
      </c>
      <c r="NQ101">
        <v>71.233825683593693</v>
      </c>
      <c r="NR101">
        <v>78.809059143066406</v>
      </c>
      <c r="NS101">
        <v>74.295814514160099</v>
      </c>
      <c r="NT101">
        <v>54.657485961913999</v>
      </c>
      <c r="NU101">
        <v>242.654205322265</v>
      </c>
      <c r="NV101">
        <v>31.381973266601499</v>
      </c>
      <c r="NW101">
        <v>70.575347900390597</v>
      </c>
      <c r="NX101">
        <v>71.610000610351506</v>
      </c>
      <c r="NY101">
        <v>32.939334869384702</v>
      </c>
      <c r="NZ101">
        <v>70.008689880371094</v>
      </c>
      <c r="OA101">
        <v>97.444831848144503</v>
      </c>
      <c r="OB101">
        <v>84.966270446777301</v>
      </c>
      <c r="OC101">
        <v>73.615715026855398</v>
      </c>
      <c r="OD101">
        <v>75.662628173828097</v>
      </c>
      <c r="OE101">
        <v>67.991790771484304</v>
      </c>
      <c r="OF101">
        <v>60.700405120849602</v>
      </c>
      <c r="OG101">
        <v>296.850006103515</v>
      </c>
      <c r="OH101">
        <v>13.0877685546875</v>
      </c>
      <c r="OI101">
        <v>87.392669677734304</v>
      </c>
      <c r="OJ101">
        <v>132.68553161621</v>
      </c>
      <c r="OK101">
        <v>52.894687652587798</v>
      </c>
      <c r="OL101">
        <v>145.94676208496</v>
      </c>
      <c r="OM101">
        <v>21.667575836181602</v>
      </c>
      <c r="ON101">
        <v>354.43194580078102</v>
      </c>
      <c r="OO101">
        <v>102.15347290039</v>
      </c>
      <c r="OP101">
        <v>102.79499053955</v>
      </c>
      <c r="OQ101">
        <v>252.86024475097599</v>
      </c>
      <c r="OR101">
        <v>143.88999938964801</v>
      </c>
      <c r="OS101">
        <v>257.28088378906199</v>
      </c>
      <c r="OT101">
        <v>30.564069747924801</v>
      </c>
      <c r="OU101">
        <v>42.298515319824197</v>
      </c>
      <c r="OV101">
        <v>41.156711578369098</v>
      </c>
      <c r="OW101">
        <v>131.03335571289</v>
      </c>
      <c r="OX101">
        <v>256.91000366210898</v>
      </c>
      <c r="OY101">
        <v>523.15850830078102</v>
      </c>
      <c r="OZ101">
        <v>136.77229309082</v>
      </c>
      <c r="PA101">
        <v>74.546852111816406</v>
      </c>
      <c r="PB101">
        <v>72.508743286132798</v>
      </c>
      <c r="PC101">
        <v>140.40299987792901</v>
      </c>
      <c r="PD101">
        <v>53.968990325927699</v>
      </c>
      <c r="PE101">
        <v>49.262432098388601</v>
      </c>
      <c r="PF101">
        <v>129.65335083007801</v>
      </c>
      <c r="PG101">
        <v>93.700256347656193</v>
      </c>
      <c r="PH101">
        <v>47.762718200683501</v>
      </c>
      <c r="PI101">
        <v>150.27412414550699</v>
      </c>
      <c r="PJ101">
        <v>213.24179077148401</v>
      </c>
      <c r="PK101">
        <v>191.71000671386699</v>
      </c>
      <c r="PL101">
        <v>31.852077484130799</v>
      </c>
      <c r="PM101">
        <v>128.97999572753901</v>
      </c>
      <c r="PN101">
        <v>69.922988891601506</v>
      </c>
      <c r="PO101">
        <v>77.75</v>
      </c>
      <c r="PP101">
        <v>102.20988464355401</v>
      </c>
      <c r="PQ101">
        <v>127.199996948242</v>
      </c>
      <c r="PR101">
        <v>19.1167488098144</v>
      </c>
      <c r="PS101">
        <v>81.139793395996094</v>
      </c>
      <c r="PT101">
        <v>86.950477600097599</v>
      </c>
      <c r="PU101">
        <v>17.108699798583899</v>
      </c>
      <c r="PV101">
        <v>300.850006103515</v>
      </c>
      <c r="PW101">
        <v>367.70257568359301</v>
      </c>
      <c r="PX101">
        <v>52.475692749023402</v>
      </c>
      <c r="PY101">
        <v>117.702911376953</v>
      </c>
      <c r="PZ101">
        <v>44.209964752197202</v>
      </c>
      <c r="QA101">
        <v>274.988677978515</v>
      </c>
      <c r="QC101">
        <v>50.8069458007812</v>
      </c>
      <c r="QD101">
        <v>98.308090209960895</v>
      </c>
      <c r="QE101">
        <v>88.663589477539006</v>
      </c>
      <c r="QF101">
        <v>501.27957153320301</v>
      </c>
      <c r="QG101">
        <v>140.49459838867099</v>
      </c>
      <c r="QH101">
        <v>43.858016967773402</v>
      </c>
      <c r="QI101">
        <v>40.580001831054602</v>
      </c>
      <c r="QJ101">
        <v>254.30000305175699</v>
      </c>
      <c r="QK101">
        <v>83.779647827148395</v>
      </c>
      <c r="QL101">
        <v>44.489124298095703</v>
      </c>
      <c r="QM101">
        <v>322.02999877929602</v>
      </c>
      <c r="QN101">
        <v>49.2837715148925</v>
      </c>
      <c r="QO101">
        <v>18.649999618530199</v>
      </c>
      <c r="QP101">
        <v>16.790000915527301</v>
      </c>
      <c r="QQ101">
        <v>160.15251159667901</v>
      </c>
      <c r="QR101">
        <v>82.940002441406193</v>
      </c>
      <c r="QS101">
        <v>238.80778503417901</v>
      </c>
      <c r="QT101">
        <v>110.028076171875</v>
      </c>
      <c r="QU101">
        <v>107.98999786376901</v>
      </c>
      <c r="QV101">
        <v>146.486083984375</v>
      </c>
      <c r="QW101">
        <v>24.527057647705</v>
      </c>
      <c r="QX101">
        <v>71.621307373046804</v>
      </c>
      <c r="QY101">
        <v>108.949996948242</v>
      </c>
      <c r="QZ101">
        <v>67.254211425781193</v>
      </c>
      <c r="RA101">
        <v>205</v>
      </c>
      <c r="RB101">
        <v>155.11474609375</v>
      </c>
      <c r="RC101">
        <v>53.148605346679602</v>
      </c>
      <c r="RD101">
        <v>184.94000244140599</v>
      </c>
      <c r="RE101">
        <v>75.481842041015597</v>
      </c>
      <c r="RF101">
        <v>41.783935546875</v>
      </c>
      <c r="RG101">
        <v>18.530000686645501</v>
      </c>
      <c r="RH101">
        <v>176.56930541992099</v>
      </c>
      <c r="RJ101">
        <v>54.785961151122997</v>
      </c>
      <c r="RK101">
        <v>139.25099182128901</v>
      </c>
      <c r="RL101">
        <v>70.574523925781193</v>
      </c>
      <c r="RM101">
        <v>65.943443298339801</v>
      </c>
      <c r="RN101">
        <v>110.178504943847</v>
      </c>
      <c r="RO101">
        <v>47.1028633117675</v>
      </c>
      <c r="RP101">
        <v>134.39480590820301</v>
      </c>
      <c r="RQ101">
        <v>115.31169128417901</v>
      </c>
      <c r="RR101">
        <v>205.53999328613199</v>
      </c>
      <c r="RS101">
        <v>86.767333984375</v>
      </c>
      <c r="RT101">
        <v>42.136497497558501</v>
      </c>
      <c r="RU101">
        <v>83.083839416503906</v>
      </c>
      <c r="RV101">
        <v>144.35952758789</v>
      </c>
      <c r="RW101">
        <v>53.571647644042898</v>
      </c>
      <c r="RX101">
        <v>19.757188796996999</v>
      </c>
      <c r="RY101">
        <v>31.8118877410888</v>
      </c>
      <c r="RZ101">
        <v>23.993852615356399</v>
      </c>
      <c r="SA101">
        <v>124.489624023437</v>
      </c>
      <c r="SB101">
        <v>20.413717269897401</v>
      </c>
      <c r="SC101">
        <v>190.54388427734301</v>
      </c>
      <c r="SD101">
        <v>103.80474853515599</v>
      </c>
      <c r="SE101">
        <v>59.006881713867102</v>
      </c>
      <c r="SF101">
        <v>26.6642551422119</v>
      </c>
      <c r="SG101">
        <v>103.46770477294901</v>
      </c>
      <c r="SH101">
        <v>74.900527954101506</v>
      </c>
      <c r="SI101">
        <v>112.41268920898401</v>
      </c>
      <c r="SJ101">
        <v>203.5</v>
      </c>
      <c r="SK101">
        <v>135.26625061035099</v>
      </c>
      <c r="SL101">
        <v>38.221279144287102</v>
      </c>
      <c r="SM101">
        <v>124.30363464355401</v>
      </c>
    </row>
    <row r="102" spans="1:507" x14ac:dyDescent="0.25">
      <c r="A102" s="1">
        <v>43696</v>
      </c>
      <c r="B102">
        <v>283.32623291015602</v>
      </c>
      <c r="C102">
        <v>154.478912353515</v>
      </c>
      <c r="D102">
        <v>83.559051513671804</v>
      </c>
      <c r="E102">
        <v>61.443496704101499</v>
      </c>
      <c r="F102">
        <v>192.30999755859301</v>
      </c>
      <c r="G102">
        <v>190.62303161621</v>
      </c>
      <c r="H102">
        <v>47.606895446777301</v>
      </c>
      <c r="I102">
        <v>287.97000122070301</v>
      </c>
      <c r="J102">
        <v>31.4799995422363</v>
      </c>
      <c r="K102">
        <v>135.017807006835</v>
      </c>
      <c r="L102">
        <v>14.6347703933715</v>
      </c>
      <c r="M102">
        <v>50.383094787597599</v>
      </c>
      <c r="N102">
        <v>70.870178222656193</v>
      </c>
      <c r="O102">
        <v>221.40052795410099</v>
      </c>
      <c r="P102">
        <v>87.069999694824205</v>
      </c>
      <c r="Q102">
        <v>59.948711395263601</v>
      </c>
      <c r="R102">
        <v>62.984203338622997</v>
      </c>
      <c r="S102">
        <v>143.178955078125</v>
      </c>
      <c r="T102">
        <v>112.680000305175</v>
      </c>
      <c r="U102">
        <v>177.61999511718699</v>
      </c>
      <c r="V102">
        <v>94.629257202148395</v>
      </c>
      <c r="W102">
        <v>49.794418334960902</v>
      </c>
      <c r="X102">
        <v>100.092651367187</v>
      </c>
      <c r="Y102">
        <v>1200.43994140625</v>
      </c>
      <c r="Z102">
        <v>1198.44995117187</v>
      </c>
      <c r="AA102">
        <v>40.533641815185497</v>
      </c>
      <c r="AB102">
        <v>1816.11999511718</v>
      </c>
      <c r="AC102">
        <v>9.3538064956665004</v>
      </c>
      <c r="AD102">
        <v>74.0721435546875</v>
      </c>
      <c r="AE102">
        <v>25.919883728027301</v>
      </c>
      <c r="AF102">
        <v>86.218688964843693</v>
      </c>
      <c r="AG102">
        <v>121.32707214355401</v>
      </c>
      <c r="AH102">
        <v>51.595058441162102</v>
      </c>
      <c r="AI102">
        <v>219.07946777343699</v>
      </c>
      <c r="AJ102">
        <v>121.159408569335</v>
      </c>
      <c r="AK102">
        <v>123.25652313232401</v>
      </c>
      <c r="AL102">
        <v>85.458435058593693</v>
      </c>
      <c r="AM102">
        <v>85.637687683105398</v>
      </c>
      <c r="AN102">
        <v>197.666259765625</v>
      </c>
      <c r="AO102">
        <v>43.329177856445298</v>
      </c>
      <c r="AP102">
        <v>107.40779876708901</v>
      </c>
      <c r="AQ102">
        <v>212.99000549316401</v>
      </c>
      <c r="AR102">
        <v>268.15710449218699</v>
      </c>
      <c r="AS102">
        <v>191.66217041015599</v>
      </c>
      <c r="AT102">
        <v>45.207073211669901</v>
      </c>
      <c r="AU102">
        <v>21.3013896942138</v>
      </c>
      <c r="AV102">
        <v>4.8737988471984801</v>
      </c>
      <c r="AW102">
        <v>51.9036254882812</v>
      </c>
      <c r="AX102">
        <v>46.017459869384702</v>
      </c>
      <c r="AY102">
        <v>83.15625</v>
      </c>
      <c r="AZ102">
        <v>35.8943672180175</v>
      </c>
      <c r="BA102">
        <v>223.47000122070301</v>
      </c>
      <c r="BB102">
        <v>87.836936950683594</v>
      </c>
      <c r="BC102">
        <v>119.445823669433</v>
      </c>
      <c r="BD102">
        <v>32.096073150634702</v>
      </c>
      <c r="BE102">
        <v>106.58870697021401</v>
      </c>
      <c r="BF102">
        <v>146.17999267578099</v>
      </c>
      <c r="BG102">
        <v>162.41232299804599</v>
      </c>
      <c r="BH102">
        <v>1095.5</v>
      </c>
      <c r="BI102">
        <v>196.470779418945</v>
      </c>
      <c r="BJ102">
        <v>112.070556640625</v>
      </c>
      <c r="BK102">
        <v>20.201896667480401</v>
      </c>
      <c r="BL102">
        <v>78.670303344726506</v>
      </c>
      <c r="BM102">
        <v>26.1109104156494</v>
      </c>
      <c r="BN102">
        <v>40.771415710449197</v>
      </c>
      <c r="BO102">
        <v>86.161712646484304</v>
      </c>
      <c r="BP102">
        <v>246.63873291015599</v>
      </c>
      <c r="BR102">
        <v>63.281730651855398</v>
      </c>
      <c r="BS102">
        <v>330.95001220703102</v>
      </c>
      <c r="BT102">
        <v>235.72000122070301</v>
      </c>
      <c r="BU102">
        <v>406.452545166015</v>
      </c>
      <c r="BV102">
        <v>329.88070678710898</v>
      </c>
      <c r="BW102">
        <v>1943.72998046875</v>
      </c>
      <c r="BX102">
        <v>31.4865207672119</v>
      </c>
      <c r="BY102">
        <v>121.08152008056599</v>
      </c>
      <c r="BZ102">
        <v>42.740001678466797</v>
      </c>
      <c r="CA102">
        <v>45.295394897460902</v>
      </c>
      <c r="CB102">
        <v>259.49401855468699</v>
      </c>
      <c r="CC102">
        <v>124.33048248291</v>
      </c>
      <c r="CE102">
        <v>80.834045410156193</v>
      </c>
      <c r="CF102">
        <v>16.196226119995099</v>
      </c>
      <c r="CG102">
        <v>69.599998474121094</v>
      </c>
      <c r="CH102">
        <v>41.318393707275298</v>
      </c>
      <c r="CI102">
        <v>85.1778564453125</v>
      </c>
      <c r="CJ102">
        <v>41.005153656005803</v>
      </c>
      <c r="CK102">
        <v>85.970001220703097</v>
      </c>
      <c r="CL102">
        <v>44.2083129882812</v>
      </c>
      <c r="CN102">
        <v>56.25</v>
      </c>
      <c r="CO102">
        <v>112.441200256347</v>
      </c>
      <c r="CP102">
        <v>120.33000183105401</v>
      </c>
      <c r="CQ102">
        <v>52.2299995422363</v>
      </c>
      <c r="CR102">
        <v>111.97335815429599</v>
      </c>
      <c r="CS102">
        <v>108.53717041015599</v>
      </c>
      <c r="CT102">
        <v>47.439998626708899</v>
      </c>
      <c r="CU102">
        <v>26.6880168914794</v>
      </c>
      <c r="CV102">
        <v>70.689514160156193</v>
      </c>
      <c r="CW102">
        <v>46.272899627685497</v>
      </c>
      <c r="CX102">
        <v>36.755840301513601</v>
      </c>
      <c r="CY102">
        <v>388.42001342773398</v>
      </c>
      <c r="CZ102">
        <v>108.40380859375</v>
      </c>
      <c r="DA102">
        <v>820.30999755859295</v>
      </c>
      <c r="DB102">
        <v>149.73370361328099</v>
      </c>
      <c r="DC102">
        <v>78.257957458496094</v>
      </c>
      <c r="DD102">
        <v>162.94665527343699</v>
      </c>
      <c r="DE102">
        <v>105.282432556152</v>
      </c>
      <c r="DF102">
        <v>261.91873168945301</v>
      </c>
      <c r="DG102">
        <v>46.161773681640597</v>
      </c>
      <c r="DH102">
        <v>60.858078002929602</v>
      </c>
      <c r="DI102">
        <v>30.4767246246337</v>
      </c>
      <c r="DJ102">
        <v>90.624496459960895</v>
      </c>
      <c r="DK102">
        <v>156.63439941406199</v>
      </c>
      <c r="DL102">
        <v>205.82760620117099</v>
      </c>
      <c r="DM102">
        <v>59.151473999023402</v>
      </c>
      <c r="DN102">
        <v>51.677219390869098</v>
      </c>
      <c r="DO102">
        <v>60.450942993163999</v>
      </c>
      <c r="DP102">
        <v>70.539848327636705</v>
      </c>
      <c r="DQ102">
        <v>42.639671325683501</v>
      </c>
      <c r="DR102">
        <v>56.381450653076101</v>
      </c>
      <c r="DS102">
        <v>28.818798065185501</v>
      </c>
      <c r="DU102">
        <v>50.999744415283203</v>
      </c>
      <c r="DV102">
        <v>83.188415527343693</v>
      </c>
      <c r="DW102">
        <v>196.993240356445</v>
      </c>
      <c r="DX102">
        <v>335.291259765625</v>
      </c>
      <c r="DY102">
        <v>76.180000305175696</v>
      </c>
      <c r="DZ102">
        <v>26.4899291992187</v>
      </c>
      <c r="EA102">
        <v>29.7616577148437</v>
      </c>
      <c r="EB102">
        <v>264.62698364257801</v>
      </c>
      <c r="EC102">
        <v>136.903564453125</v>
      </c>
      <c r="ED102">
        <v>63.788875579833899</v>
      </c>
      <c r="EE102">
        <v>141.83036804199199</v>
      </c>
      <c r="EF102">
        <v>58.659641265869098</v>
      </c>
      <c r="EG102">
        <v>47.327308654785099</v>
      </c>
      <c r="EH102">
        <v>140.66635131835901</v>
      </c>
      <c r="EI102">
        <v>117.022102355957</v>
      </c>
      <c r="EJ102">
        <v>56.970001220703097</v>
      </c>
      <c r="EK102">
        <v>148.48454284667901</v>
      </c>
      <c r="EL102">
        <v>57.364475250244098</v>
      </c>
      <c r="EM102">
        <v>52.745639801025298</v>
      </c>
      <c r="EN102">
        <v>21.4801521301269</v>
      </c>
      <c r="EO102">
        <v>163.58999633789</v>
      </c>
      <c r="EP102">
        <v>95.705764770507798</v>
      </c>
      <c r="EQ102">
        <v>117.21254730224599</v>
      </c>
      <c r="ER102">
        <v>77.183990478515597</v>
      </c>
      <c r="ES102">
        <v>28.420000076293899</v>
      </c>
      <c r="ET102">
        <v>26.600000381469702</v>
      </c>
      <c r="EU102">
        <v>32.590000152587798</v>
      </c>
      <c r="EV102">
        <v>136.50842285156199</v>
      </c>
      <c r="EW102">
        <v>96.199996948242102</v>
      </c>
      <c r="EX102">
        <v>72.2728271484375</v>
      </c>
      <c r="EY102">
        <v>228.36973571777301</v>
      </c>
      <c r="EZ102">
        <v>88.387779235839801</v>
      </c>
      <c r="FA102">
        <v>41.167167663574197</v>
      </c>
      <c r="FB102">
        <v>122.862174987792</v>
      </c>
      <c r="FC102">
        <v>85.060363769531193</v>
      </c>
      <c r="FD102">
        <v>32.349460601806598</v>
      </c>
      <c r="FE102">
        <v>65.343276977539006</v>
      </c>
      <c r="FF102">
        <v>32.541534423828097</v>
      </c>
      <c r="FG102">
        <v>62.465789794921797</v>
      </c>
      <c r="FH102">
        <v>76.323127746582003</v>
      </c>
      <c r="FI102">
        <v>39.400188446044901</v>
      </c>
      <c r="FJ102">
        <v>205.15832519531199</v>
      </c>
      <c r="FK102">
        <v>68.223876953125</v>
      </c>
      <c r="FL102">
        <v>74.166664123535099</v>
      </c>
      <c r="FM102">
        <v>90.676589965820298</v>
      </c>
      <c r="FN102">
        <v>56.093479156494098</v>
      </c>
      <c r="FO102">
        <v>104.171974182128</v>
      </c>
      <c r="FP102">
        <v>74.71533203125</v>
      </c>
      <c r="FQ102">
        <v>141.48435974121</v>
      </c>
      <c r="FR102">
        <v>540.22308349609295</v>
      </c>
      <c r="FS102">
        <v>77.644538879394503</v>
      </c>
      <c r="FT102">
        <v>302.36593627929602</v>
      </c>
      <c r="FU102">
        <v>198.98666381835901</v>
      </c>
      <c r="FV102">
        <v>52.409999847412102</v>
      </c>
      <c r="FW102">
        <v>61.265689849853501</v>
      </c>
      <c r="FX102">
        <v>75.336677551269503</v>
      </c>
      <c r="FY102">
        <v>238.706130981445</v>
      </c>
      <c r="FZ102">
        <v>42.846359252929602</v>
      </c>
      <c r="GA102">
        <v>129.51469421386699</v>
      </c>
      <c r="GB102">
        <v>70.343338012695298</v>
      </c>
      <c r="GC102">
        <v>114.66529846191401</v>
      </c>
      <c r="GD102">
        <v>62.486194610595703</v>
      </c>
      <c r="GE102">
        <v>129.67999267578099</v>
      </c>
      <c r="GF102">
        <v>186.169998168945</v>
      </c>
      <c r="GG102">
        <v>29.3098964691162</v>
      </c>
      <c r="GH102">
        <v>122.07657623291</v>
      </c>
      <c r="GI102">
        <v>154.29498291015599</v>
      </c>
      <c r="GJ102">
        <v>136.44064331054599</v>
      </c>
      <c r="GK102">
        <v>24.175977706909102</v>
      </c>
      <c r="GL102">
        <v>42.323940277099602</v>
      </c>
      <c r="GM102">
        <v>91.250343322753906</v>
      </c>
      <c r="GN102">
        <v>107.75</v>
      </c>
      <c r="GO102">
        <v>297.58999633789</v>
      </c>
      <c r="GP102">
        <v>46.406734466552699</v>
      </c>
      <c r="GQ102">
        <v>40.957351684570298</v>
      </c>
      <c r="GR102">
        <v>83.855644226074205</v>
      </c>
      <c r="GS102">
        <v>8.7356319427490199</v>
      </c>
      <c r="GT102">
        <v>81.160003662109304</v>
      </c>
      <c r="GU102">
        <v>58.2325019836425</v>
      </c>
      <c r="GV102">
        <v>49.9704780578613</v>
      </c>
      <c r="GW102">
        <v>33.1185302734375</v>
      </c>
      <c r="GX102">
        <v>32.8489570617675</v>
      </c>
      <c r="GY102">
        <v>25.3739624023437</v>
      </c>
      <c r="GZ102">
        <v>9.1643886566162092</v>
      </c>
      <c r="HA102">
        <v>16.207185745239201</v>
      </c>
      <c r="HB102">
        <v>74.889694213867102</v>
      </c>
      <c r="HC102">
        <v>131.21000671386699</v>
      </c>
      <c r="HD102">
        <v>179.89772033691401</v>
      </c>
      <c r="HE102">
        <v>8.6027603149413991</v>
      </c>
      <c r="HF102">
        <v>52.406997680663999</v>
      </c>
      <c r="HG102">
        <v>36.155075073242102</v>
      </c>
      <c r="HH102">
        <v>85.333518981933594</v>
      </c>
      <c r="HI102">
        <v>59.789985656738203</v>
      </c>
      <c r="HJ102">
        <v>86.5479736328125</v>
      </c>
      <c r="HK102">
        <v>158.45504760742099</v>
      </c>
      <c r="HL102">
        <v>194.34967041015599</v>
      </c>
      <c r="HM102">
        <v>268.08697509765602</v>
      </c>
      <c r="HN102">
        <v>18.5733737945556</v>
      </c>
      <c r="HO102">
        <v>12.894588470458901</v>
      </c>
      <c r="HP102">
        <v>56.446525573730398</v>
      </c>
      <c r="HQ102">
        <v>109.61538696289</v>
      </c>
      <c r="HR102">
        <v>122.846351623535</v>
      </c>
      <c r="HS102">
        <v>32.251880645751903</v>
      </c>
      <c r="HT102">
        <v>62.119998931884702</v>
      </c>
      <c r="HU102">
        <v>152.04666137695301</v>
      </c>
      <c r="HV102">
        <v>61.013011932372997</v>
      </c>
      <c r="HW102">
        <v>12.3591146469116</v>
      </c>
      <c r="HX102">
        <v>93.176216125488196</v>
      </c>
      <c r="HY102">
        <v>42.7013549804687</v>
      </c>
      <c r="HZ102">
        <v>50.599998474121001</v>
      </c>
      <c r="IA102">
        <v>199.39112854003901</v>
      </c>
      <c r="IB102">
        <v>160.566650390625</v>
      </c>
      <c r="IC102">
        <v>39.9799194335937</v>
      </c>
      <c r="ID102">
        <v>15.314878463745099</v>
      </c>
      <c r="IE102">
        <v>24.996994018554599</v>
      </c>
      <c r="IF102">
        <v>18.2080383300781</v>
      </c>
      <c r="IG102">
        <v>295.46856689453102</v>
      </c>
      <c r="IH102">
        <v>11.978940010070801</v>
      </c>
      <c r="II102">
        <v>200.56193542480401</v>
      </c>
      <c r="IJ102">
        <v>162.65338134765599</v>
      </c>
      <c r="IK102">
        <v>279.52999877929602</v>
      </c>
      <c r="IL102">
        <v>64.669609069824205</v>
      </c>
      <c r="IM102">
        <v>147.283279418945</v>
      </c>
      <c r="IN102">
        <v>288.64999389648398</v>
      </c>
      <c r="IO102">
        <v>84.519996643066406</v>
      </c>
      <c r="IP102">
        <v>30.25</v>
      </c>
      <c r="IQ102">
        <v>45.555347442626903</v>
      </c>
      <c r="IR102">
        <v>90.869499206542898</v>
      </c>
      <c r="IS102">
        <v>125.140853881835</v>
      </c>
      <c r="IT102">
        <v>36.490299224853501</v>
      </c>
      <c r="IU102">
        <v>18.824138641357401</v>
      </c>
      <c r="IV102">
        <v>108.188575744628</v>
      </c>
      <c r="IW102">
        <v>271.17352294921801</v>
      </c>
      <c r="IX102">
        <v>495.5</v>
      </c>
      <c r="IY102">
        <v>14.4262495040893</v>
      </c>
      <c r="IZ102">
        <v>124.16000366210901</v>
      </c>
      <c r="JA102">
        <v>156.72000122070301</v>
      </c>
      <c r="JB102">
        <v>27.683361053466701</v>
      </c>
      <c r="JC102">
        <v>138.87828063964801</v>
      </c>
      <c r="JD102">
        <v>82.949905395507798</v>
      </c>
      <c r="JE102">
        <v>98.175430297851506</v>
      </c>
      <c r="JF102">
        <v>110.91094207763599</v>
      </c>
      <c r="JG102">
        <v>126.12644958496</v>
      </c>
      <c r="JH102">
        <v>40.781955718994098</v>
      </c>
      <c r="JI102">
        <v>103.30379486083901</v>
      </c>
      <c r="JJ102">
        <v>22.729366302490199</v>
      </c>
      <c r="JK102">
        <v>119.950317382812</v>
      </c>
      <c r="JL102">
        <v>60.489994049072202</v>
      </c>
      <c r="JM102">
        <v>15.2140808105468</v>
      </c>
      <c r="JN102">
        <v>87.370002746582003</v>
      </c>
      <c r="JO102">
        <v>135.37351989746</v>
      </c>
      <c r="JP102">
        <v>17.547658920288001</v>
      </c>
      <c r="JQ102">
        <v>18.4625129699707</v>
      </c>
      <c r="JR102">
        <v>136.83135986328099</v>
      </c>
      <c r="JS102">
        <v>23.4677429199218</v>
      </c>
      <c r="JT102">
        <v>22.256277084350501</v>
      </c>
      <c r="JU102">
        <v>19.316696166992099</v>
      </c>
      <c r="JV102">
        <v>206.67117309570301</v>
      </c>
      <c r="JW102">
        <v>168.61999511718699</v>
      </c>
      <c r="JX102">
        <v>202.284576416015</v>
      </c>
      <c r="JY102">
        <v>68.794998168945298</v>
      </c>
      <c r="JZ102">
        <v>52.318576812744098</v>
      </c>
      <c r="KA102">
        <v>36.612869262695298</v>
      </c>
      <c r="KB102">
        <v>82.914466857910099</v>
      </c>
      <c r="KC102">
        <v>49.367504119872997</v>
      </c>
      <c r="KD102">
        <v>109.230812072753</v>
      </c>
      <c r="KE102">
        <v>51.285270690917898</v>
      </c>
      <c r="KF102">
        <v>183.50285339355401</v>
      </c>
      <c r="KG102">
        <v>71.470001220703097</v>
      </c>
      <c r="KH102">
        <v>26.309999465942301</v>
      </c>
      <c r="KI102">
        <v>363.78643798828102</v>
      </c>
      <c r="KJ102">
        <v>48.692161560058501</v>
      </c>
      <c r="KK102">
        <v>92.611259460449205</v>
      </c>
      <c r="KL102">
        <v>9.9361476898193306</v>
      </c>
      <c r="KM102">
        <v>68.355438232421804</v>
      </c>
      <c r="KN102">
        <v>140.815505981445</v>
      </c>
      <c r="KO102">
        <v>12.6036033630371</v>
      </c>
      <c r="KP102">
        <v>43.819999694824197</v>
      </c>
      <c r="KQ102">
        <v>366.06515502929602</v>
      </c>
      <c r="KR102">
        <v>129.11178588867099</v>
      </c>
      <c r="KS102">
        <v>96.039360046386705</v>
      </c>
      <c r="KT102">
        <v>251.34471130371</v>
      </c>
      <c r="KU102">
        <v>38.156864166259702</v>
      </c>
      <c r="KV102">
        <v>275.893798828125</v>
      </c>
      <c r="KW102">
        <v>82.490646362304602</v>
      </c>
      <c r="KX102">
        <v>52.488121032714801</v>
      </c>
      <c r="KY102">
        <v>209.68949890136699</v>
      </c>
      <c r="KZ102">
        <v>143.25164794921801</v>
      </c>
      <c r="LA102">
        <v>100.273887634277</v>
      </c>
      <c r="LB102">
        <v>81.703071594238196</v>
      </c>
      <c r="LC102">
        <v>42.841945648193303</v>
      </c>
      <c r="LD102">
        <v>675.510009765625</v>
      </c>
      <c r="LE102">
        <v>28.3022136688232</v>
      </c>
      <c r="LF102">
        <v>87.876091003417898</v>
      </c>
      <c r="LG102">
        <v>45.009998321533203</v>
      </c>
      <c r="LH102">
        <v>136.18103027343699</v>
      </c>
      <c r="LI102">
        <v>120.298446655273</v>
      </c>
      <c r="LJ102">
        <v>114.06999969482401</v>
      </c>
      <c r="LK102">
        <v>50.7478637695312</v>
      </c>
      <c r="LL102">
        <v>52.793117523193303</v>
      </c>
      <c r="LM102">
        <v>57.799999237060497</v>
      </c>
      <c r="LN102">
        <v>214.78205871582</v>
      </c>
      <c r="LO102">
        <v>38.699546813964801</v>
      </c>
      <c r="LP102">
        <v>19.603998184204102</v>
      </c>
      <c r="LQ102">
        <v>171.90240478515599</v>
      </c>
      <c r="LR102">
        <v>227.39108276367099</v>
      </c>
      <c r="LS102">
        <v>96.562927246093693</v>
      </c>
      <c r="LT102">
        <v>19.1357517242431</v>
      </c>
      <c r="LU102">
        <v>44.341705322265597</v>
      </c>
      <c r="LV102">
        <v>309.38000488281199</v>
      </c>
      <c r="LW102">
        <v>14.5180006027221</v>
      </c>
      <c r="LX102">
        <v>36.834342956542898</v>
      </c>
      <c r="LY102">
        <v>13.6134481430053</v>
      </c>
      <c r="LZ102">
        <v>13.976970672607401</v>
      </c>
      <c r="MA102">
        <v>52.774013519287102</v>
      </c>
      <c r="MB102">
        <v>19.961875915527301</v>
      </c>
      <c r="MC102">
        <v>79.786231994628906</v>
      </c>
      <c r="MD102">
        <v>28.196525573730401</v>
      </c>
      <c r="ME102">
        <v>169.507720947265</v>
      </c>
      <c r="MF102">
        <v>83.798675537109304</v>
      </c>
      <c r="MG102">
        <v>359.55584716796801</v>
      </c>
      <c r="MH102">
        <v>13.2618818283081</v>
      </c>
      <c r="MI102">
        <v>51.349998474121001</v>
      </c>
      <c r="MJ102">
        <v>33.935405731201101</v>
      </c>
      <c r="MK102">
        <v>47.305732727050703</v>
      </c>
      <c r="ML102">
        <v>170.20446777343699</v>
      </c>
      <c r="MM102">
        <v>3551.3798828125</v>
      </c>
      <c r="MN102">
        <v>385.76998901367102</v>
      </c>
      <c r="MO102">
        <v>42.501949310302699</v>
      </c>
      <c r="MP102">
        <v>109.85668182373</v>
      </c>
      <c r="MQ102">
        <v>73.506721496582003</v>
      </c>
      <c r="MR102">
        <v>61.370265960693303</v>
      </c>
      <c r="MS102">
        <v>52.502670288085902</v>
      </c>
      <c r="MU102">
        <v>61.120548248291001</v>
      </c>
      <c r="MV102">
        <v>97.096870422363196</v>
      </c>
      <c r="MW102">
        <v>160.23675537109301</v>
      </c>
      <c r="MX102">
        <v>78.462570190429602</v>
      </c>
      <c r="MY102">
        <v>243.66000366210901</v>
      </c>
      <c r="MZ102">
        <v>107.669998168945</v>
      </c>
      <c r="NA102">
        <v>35.765621185302699</v>
      </c>
      <c r="NB102">
        <v>13.493546485900801</v>
      </c>
      <c r="NC102">
        <v>126.035766601562</v>
      </c>
      <c r="ND102">
        <v>82.350509643554602</v>
      </c>
      <c r="NE102">
        <v>45.624427795410099</v>
      </c>
      <c r="NF102">
        <v>31.402317047119102</v>
      </c>
      <c r="NG102">
        <v>76.378250122070298</v>
      </c>
      <c r="NH102">
        <v>91.974700927734304</v>
      </c>
      <c r="NI102">
        <v>89.703178405761705</v>
      </c>
      <c r="NJ102">
        <v>124.246681213378</v>
      </c>
      <c r="NK102">
        <v>121.364166259765</v>
      </c>
      <c r="NL102">
        <v>195.61430358886699</v>
      </c>
      <c r="NM102">
        <v>108.69115447998</v>
      </c>
      <c r="NN102">
        <v>26.730422973632798</v>
      </c>
      <c r="NO102">
        <v>49.735050201416001</v>
      </c>
      <c r="NP102">
        <v>115.897972106933</v>
      </c>
      <c r="NQ102">
        <v>71.619926452636705</v>
      </c>
      <c r="NR102">
        <v>80.215171813964801</v>
      </c>
      <c r="NS102">
        <v>75.386924743652301</v>
      </c>
      <c r="NT102">
        <v>55.080821990966797</v>
      </c>
      <c r="NU102">
        <v>244.79214477539</v>
      </c>
      <c r="NV102">
        <v>31.8125305175781</v>
      </c>
      <c r="NW102">
        <v>71.812805175781193</v>
      </c>
      <c r="NX102">
        <v>72.019996643066406</v>
      </c>
      <c r="NY102">
        <v>33.316696166992102</v>
      </c>
      <c r="NZ102">
        <v>71.527717590332003</v>
      </c>
      <c r="OA102">
        <v>98.878410339355398</v>
      </c>
      <c r="OB102">
        <v>85.171501159667898</v>
      </c>
      <c r="OC102">
        <v>74.762458801269503</v>
      </c>
      <c r="OD102">
        <v>76.624656677246094</v>
      </c>
      <c r="OE102">
        <v>68.533424377441406</v>
      </c>
      <c r="OF102">
        <v>61.203220367431598</v>
      </c>
      <c r="OG102">
        <v>298.38000488281199</v>
      </c>
      <c r="OH102">
        <v>13.2456769943237</v>
      </c>
      <c r="OI102">
        <v>87.810577392578097</v>
      </c>
      <c r="OJ102">
        <v>134.225173950195</v>
      </c>
      <c r="OK102">
        <v>53.586620330810497</v>
      </c>
      <c r="OL102">
        <v>148.79171752929599</v>
      </c>
      <c r="OM102">
        <v>21.7986946105957</v>
      </c>
      <c r="ON102">
        <v>359.35061645507801</v>
      </c>
      <c r="OO102">
        <v>103.05442047119099</v>
      </c>
      <c r="OP102">
        <v>105.316482543945</v>
      </c>
      <c r="OQ102">
        <v>256.800689697265</v>
      </c>
      <c r="OR102">
        <v>143.669998168945</v>
      </c>
      <c r="OS102">
        <v>257.82452392578102</v>
      </c>
      <c r="OT102">
        <v>31.8531379699707</v>
      </c>
      <c r="OU102">
        <v>42.666080474853501</v>
      </c>
      <c r="OV102">
        <v>41.496612548828097</v>
      </c>
      <c r="OW102">
        <v>131.75045776367099</v>
      </c>
      <c r="OX102">
        <v>255.509994506835</v>
      </c>
      <c r="OY102">
        <v>521.530029296875</v>
      </c>
      <c r="OZ102">
        <v>138.01477050781199</v>
      </c>
      <c r="PA102">
        <v>74.964988708496094</v>
      </c>
      <c r="PB102">
        <v>72.527061462402301</v>
      </c>
      <c r="PC102">
        <v>142.83776855468699</v>
      </c>
      <c r="PD102">
        <v>54.400890350341797</v>
      </c>
      <c r="PE102">
        <v>50.103424072265597</v>
      </c>
      <c r="PF102">
        <v>132.03672790527301</v>
      </c>
      <c r="PG102">
        <v>93.836181640625</v>
      </c>
      <c r="PH102">
        <v>48.419216156005803</v>
      </c>
      <c r="PI102">
        <v>150.73654174804599</v>
      </c>
      <c r="PJ102">
        <v>214.85339355468699</v>
      </c>
      <c r="PK102">
        <v>195.71000671386699</v>
      </c>
      <c r="PL102">
        <v>31.880653381347599</v>
      </c>
      <c r="PM102">
        <v>129.94000244140599</v>
      </c>
      <c r="PN102">
        <v>70.536361694335895</v>
      </c>
      <c r="PO102">
        <v>78.230003356933594</v>
      </c>
      <c r="PP102">
        <v>104.35173797607401</v>
      </c>
      <c r="PQ102">
        <v>129.86000061035099</v>
      </c>
      <c r="PR102">
        <v>20.084079742431602</v>
      </c>
      <c r="PS102">
        <v>83.423408508300696</v>
      </c>
      <c r="PT102">
        <v>87.839401245117102</v>
      </c>
      <c r="PU102">
        <v>17.601039886474599</v>
      </c>
      <c r="PV102">
        <v>303.36999511718699</v>
      </c>
      <c r="PW102">
        <v>367.73239135742102</v>
      </c>
      <c r="PX102">
        <v>52.644168853759702</v>
      </c>
      <c r="PY102">
        <v>119.408737182617</v>
      </c>
      <c r="PZ102">
        <v>45.047119140625</v>
      </c>
      <c r="QA102">
        <v>278.34451293945301</v>
      </c>
      <c r="QC102">
        <v>50.965129852294901</v>
      </c>
      <c r="QD102">
        <v>98.953376770019503</v>
      </c>
      <c r="QE102">
        <v>89.182586669921804</v>
      </c>
      <c r="QF102">
        <v>508.35296630859301</v>
      </c>
      <c r="QG102">
        <v>141.23147583007801</v>
      </c>
      <c r="QH102">
        <v>44.244304656982401</v>
      </c>
      <c r="QI102">
        <v>41.700000762939403</v>
      </c>
      <c r="QJ102">
        <v>256</v>
      </c>
      <c r="QK102">
        <v>83.5599365234375</v>
      </c>
      <c r="QL102">
        <v>45.218303680419901</v>
      </c>
      <c r="QM102">
        <v>325.25</v>
      </c>
      <c r="QN102">
        <v>49.651424407958899</v>
      </c>
      <c r="QO102">
        <v>18.770000457763601</v>
      </c>
      <c r="QP102">
        <v>16.850000381469702</v>
      </c>
      <c r="QQ102">
        <v>162.57043457031199</v>
      </c>
      <c r="QR102">
        <v>83.889999389648395</v>
      </c>
      <c r="QS102">
        <v>237.85523986816401</v>
      </c>
      <c r="QT102">
        <v>111.44995880126901</v>
      </c>
      <c r="QU102">
        <v>110.639999389648</v>
      </c>
      <c r="QV102">
        <v>147.33110046386699</v>
      </c>
      <c r="QW102">
        <v>24.7751750946044</v>
      </c>
      <c r="QX102">
        <v>73.069862365722599</v>
      </c>
      <c r="QY102">
        <v>108.709999084472</v>
      </c>
      <c r="QZ102">
        <v>67.364479064941406</v>
      </c>
      <c r="RA102">
        <v>206.89999389648401</v>
      </c>
      <c r="RB102">
        <v>156.50888061523401</v>
      </c>
      <c r="RC102">
        <v>53.476974487304602</v>
      </c>
      <c r="RD102">
        <v>187.08999633789</v>
      </c>
      <c r="RE102">
        <v>76.641189575195298</v>
      </c>
      <c r="RF102">
        <v>42.184600830078097</v>
      </c>
      <c r="RG102">
        <v>19.190000534057599</v>
      </c>
      <c r="RH102">
        <v>178.06526184082</v>
      </c>
      <c r="RJ102">
        <v>54.911186218261697</v>
      </c>
      <c r="RK102">
        <v>139.86999511718699</v>
      </c>
      <c r="RL102">
        <v>71.346405029296804</v>
      </c>
      <c r="RM102">
        <v>67.408416748046804</v>
      </c>
      <c r="RN102">
        <v>110.9780960083</v>
      </c>
      <c r="RO102">
        <v>48.174446105957003</v>
      </c>
      <c r="RP102">
        <v>134.48426818847599</v>
      </c>
      <c r="RQ102">
        <v>116.182907104492</v>
      </c>
      <c r="RR102">
        <v>209.86999511718699</v>
      </c>
      <c r="RS102">
        <v>87.649971008300696</v>
      </c>
      <c r="RT102">
        <v>42.952835083007798</v>
      </c>
      <c r="RU102">
        <v>83.673355102539006</v>
      </c>
      <c r="RV102">
        <v>145.07604980468699</v>
      </c>
      <c r="RW102">
        <v>55.571243286132798</v>
      </c>
      <c r="RX102">
        <v>20.038228988647401</v>
      </c>
      <c r="RY102">
        <v>32.412834167480398</v>
      </c>
      <c r="RZ102">
        <v>24.0129280090332</v>
      </c>
      <c r="SA102">
        <v>127.84347534179599</v>
      </c>
      <c r="SB102">
        <v>20.6592407226562</v>
      </c>
      <c r="SC102">
        <v>193.393951416015</v>
      </c>
      <c r="SD102">
        <v>110.55132293701099</v>
      </c>
      <c r="SE102">
        <v>59.341064453125</v>
      </c>
      <c r="SF102">
        <v>26.468263626098601</v>
      </c>
      <c r="SG102">
        <v>104.890319824218</v>
      </c>
      <c r="SH102">
        <v>75.223327636718693</v>
      </c>
      <c r="SI102">
        <v>113.229377746582</v>
      </c>
      <c r="SJ102">
        <v>205.17999267578099</v>
      </c>
      <c r="SK102">
        <v>136.79655456542901</v>
      </c>
      <c r="SL102">
        <v>38.867805480957003</v>
      </c>
      <c r="SM102">
        <v>125.671897888183</v>
      </c>
    </row>
    <row r="103" spans="1:507" x14ac:dyDescent="0.25">
      <c r="A103" s="1">
        <v>43697</v>
      </c>
      <c r="B103">
        <v>281.15521240234301</v>
      </c>
      <c r="C103">
        <v>152.63977050781199</v>
      </c>
      <c r="D103">
        <v>82.562919616699205</v>
      </c>
      <c r="E103">
        <v>61.305038452148402</v>
      </c>
      <c r="F103">
        <v>192.63000488281199</v>
      </c>
      <c r="G103">
        <v>189.665924072265</v>
      </c>
      <c r="H103">
        <v>48.481147766113203</v>
      </c>
      <c r="I103">
        <v>285.70999145507801</v>
      </c>
      <c r="J103">
        <v>30.7199993133544</v>
      </c>
      <c r="K103">
        <v>134.05731201171801</v>
      </c>
      <c r="L103">
        <v>14.472796440124499</v>
      </c>
      <c r="M103">
        <v>49.854366302490199</v>
      </c>
      <c r="N103">
        <v>70.247909545898395</v>
      </c>
      <c r="O103">
        <v>218.64959716796801</v>
      </c>
      <c r="P103">
        <v>86.650001525878906</v>
      </c>
      <c r="Q103">
        <v>59.473793029785099</v>
      </c>
      <c r="R103">
        <v>62.256561279296797</v>
      </c>
      <c r="S103">
        <v>142.11196899414</v>
      </c>
      <c r="T103">
        <v>111.430000305175</v>
      </c>
      <c r="U103">
        <v>174.5</v>
      </c>
      <c r="V103">
        <v>93.110084533691406</v>
      </c>
      <c r="W103">
        <v>49.689037322997997</v>
      </c>
      <c r="X103">
        <v>99.351509094238196</v>
      </c>
      <c r="Y103">
        <v>1183.53002929687</v>
      </c>
      <c r="Z103">
        <v>1182.68994140625</v>
      </c>
      <c r="AA103">
        <v>39.952102661132798</v>
      </c>
      <c r="AB103">
        <v>1801.38000488281</v>
      </c>
      <c r="AC103">
        <v>9.2242784500121999</v>
      </c>
      <c r="AD103">
        <v>73.773818969726506</v>
      </c>
      <c r="AE103">
        <v>25.651748657226499</v>
      </c>
      <c r="AF103">
        <v>86.428153991699205</v>
      </c>
      <c r="AG103">
        <v>118.420677185058</v>
      </c>
      <c r="AH103">
        <v>50.296001434326101</v>
      </c>
      <c r="AI103">
        <v>219.43942260742099</v>
      </c>
      <c r="AJ103">
        <v>120.788078308105</v>
      </c>
      <c r="AK103">
        <v>121.639152526855</v>
      </c>
      <c r="AL103">
        <v>84.046287536621094</v>
      </c>
      <c r="AM103">
        <v>85.153694152832003</v>
      </c>
      <c r="AN103">
        <v>194.95072937011699</v>
      </c>
      <c r="AO103">
        <v>42.6119384765625</v>
      </c>
      <c r="AP103">
        <v>106.557579040527</v>
      </c>
      <c r="AQ103">
        <v>213.17999267578099</v>
      </c>
      <c r="AR103">
        <v>261.44854736328102</v>
      </c>
      <c r="AS103">
        <v>188.73248291015599</v>
      </c>
      <c r="AT103">
        <v>44.799633026122997</v>
      </c>
      <c r="AU103">
        <v>21.155490875244102</v>
      </c>
      <c r="AV103">
        <v>4.8260073661804199</v>
      </c>
      <c r="AW103">
        <v>51.906089782714801</v>
      </c>
      <c r="AX103">
        <v>45.655963897705</v>
      </c>
      <c r="AY103">
        <v>81.792869567871094</v>
      </c>
      <c r="AZ103">
        <v>35.375255584716797</v>
      </c>
      <c r="BA103">
        <v>219.19000244140599</v>
      </c>
      <c r="BB103">
        <v>86.886184692382798</v>
      </c>
      <c r="BC103">
        <v>118.413375854492</v>
      </c>
      <c r="BD103">
        <v>31.733192443847599</v>
      </c>
      <c r="BE103">
        <v>105.94463348388599</v>
      </c>
      <c r="BF103">
        <v>146.55999755859301</v>
      </c>
      <c r="BG103">
        <v>161.37414550781199</v>
      </c>
      <c r="BH103">
        <v>1091.10998535156</v>
      </c>
      <c r="BI103">
        <v>195.36407470703099</v>
      </c>
      <c r="BJ103">
        <v>110.47286987304599</v>
      </c>
      <c r="BK103">
        <v>19.909526824951101</v>
      </c>
      <c r="BL103">
        <v>78.127677917480398</v>
      </c>
      <c r="BM103">
        <v>25.584283828735298</v>
      </c>
      <c r="BN103">
        <v>40.046085357666001</v>
      </c>
      <c r="BO103">
        <v>85.279212951660099</v>
      </c>
      <c r="BP103">
        <v>244.48107910156199</v>
      </c>
      <c r="BR103">
        <v>63.071620941162102</v>
      </c>
      <c r="BS103">
        <v>340.48001098632801</v>
      </c>
      <c r="BT103">
        <v>231.27999877929599</v>
      </c>
      <c r="BU103">
        <v>399.50897216796801</v>
      </c>
      <c r="BV103">
        <v>327.87445068359301</v>
      </c>
      <c r="BW103">
        <v>1934.40002441406</v>
      </c>
      <c r="BX103">
        <v>30.740989685058501</v>
      </c>
      <c r="BY103">
        <v>120.32704925537099</v>
      </c>
      <c r="BZ103">
        <v>42.5</v>
      </c>
      <c r="CA103">
        <v>45.457645416259702</v>
      </c>
      <c r="CB103">
        <v>260.97399902343699</v>
      </c>
      <c r="CC103">
        <v>124.262603759765</v>
      </c>
      <c r="CE103">
        <v>80.699821472167898</v>
      </c>
      <c r="CF103">
        <v>16.2542419433593</v>
      </c>
      <c r="CG103">
        <v>68.790000915527301</v>
      </c>
      <c r="CH103">
        <v>41.213161468505803</v>
      </c>
      <c r="CI103">
        <v>83.463920593261705</v>
      </c>
      <c r="CJ103">
        <v>41.269214630126903</v>
      </c>
      <c r="CK103">
        <v>83.339996337890597</v>
      </c>
      <c r="CL103">
        <v>43.831375122070298</v>
      </c>
      <c r="CN103">
        <v>55.770000457763601</v>
      </c>
      <c r="CO103">
        <v>111.78012084960901</v>
      </c>
      <c r="CP103">
        <v>119.449996948242</v>
      </c>
      <c r="CQ103">
        <v>52.139999389648402</v>
      </c>
      <c r="CR103">
        <v>111.405220031738</v>
      </c>
      <c r="CS103">
        <v>107.813522338867</v>
      </c>
      <c r="CT103">
        <v>46.540000915527301</v>
      </c>
      <c r="CU103">
        <v>26.4221801757812</v>
      </c>
      <c r="CV103">
        <v>70.246665954589801</v>
      </c>
      <c r="CW103">
        <v>45.627059936523402</v>
      </c>
      <c r="CX103">
        <v>36.385360717773402</v>
      </c>
      <c r="CY103">
        <v>391.54998779296801</v>
      </c>
      <c r="CZ103">
        <v>107.31339263916</v>
      </c>
      <c r="DA103">
        <v>820.14001464843705</v>
      </c>
      <c r="DB103">
        <v>148.71456909179599</v>
      </c>
      <c r="DC103">
        <v>76.834022521972599</v>
      </c>
      <c r="DD103">
        <v>161.11703491210901</v>
      </c>
      <c r="DE103">
        <v>104.21580505371</v>
      </c>
      <c r="DF103">
        <v>261.93826293945301</v>
      </c>
      <c r="DG103">
        <v>45.619247436523402</v>
      </c>
      <c r="DH103">
        <v>60.015850067138601</v>
      </c>
      <c r="DI103">
        <v>29.875514984130799</v>
      </c>
      <c r="DJ103">
        <v>90.017143249511705</v>
      </c>
      <c r="DK103">
        <v>153.59118652343699</v>
      </c>
      <c r="DL103">
        <v>203.12057495117099</v>
      </c>
      <c r="DM103">
        <v>59.045791625976499</v>
      </c>
      <c r="DN103">
        <v>50.911842346191399</v>
      </c>
      <c r="DO103">
        <v>60.177314758300703</v>
      </c>
      <c r="DP103">
        <v>70.018623352050696</v>
      </c>
      <c r="DQ103">
        <v>42.581516265869098</v>
      </c>
      <c r="DR103">
        <v>55.3095893859863</v>
      </c>
      <c r="DS103">
        <v>27.514085769653299</v>
      </c>
      <c r="DU103">
        <v>49.836795806884702</v>
      </c>
      <c r="DV103">
        <v>82.829765319824205</v>
      </c>
      <c r="DW103">
        <v>197.65705871582</v>
      </c>
      <c r="DX103">
        <v>332.242095947265</v>
      </c>
      <c r="DY103">
        <v>75.790000915527301</v>
      </c>
      <c r="DZ103">
        <v>26.110008239746001</v>
      </c>
      <c r="EA103">
        <v>29.459856033325099</v>
      </c>
      <c r="EB103">
        <v>262.09216308593699</v>
      </c>
      <c r="EC103">
        <v>136.57279968261699</v>
      </c>
      <c r="ED103">
        <v>63.300376892089801</v>
      </c>
      <c r="EE103">
        <v>140.37202453613199</v>
      </c>
      <c r="EF103">
        <v>58.822086334228501</v>
      </c>
      <c r="EG103">
        <v>48.054359436035099</v>
      </c>
      <c r="EH103">
        <v>139.03842163085901</v>
      </c>
      <c r="EI103">
        <v>116.337020874023</v>
      </c>
      <c r="EJ103">
        <v>55.909999847412102</v>
      </c>
      <c r="EK103">
        <v>148.20199584960901</v>
      </c>
      <c r="EL103">
        <v>56.861709594726499</v>
      </c>
      <c r="EM103">
        <v>52.351505279541001</v>
      </c>
      <c r="EN103">
        <v>21.5632305145263</v>
      </c>
      <c r="EO103">
        <v>168.27999877929599</v>
      </c>
      <c r="EP103">
        <v>95.054710388183594</v>
      </c>
      <c r="EQ103">
        <v>116.043533325195</v>
      </c>
      <c r="ER103">
        <v>76.105628967285099</v>
      </c>
      <c r="ES103">
        <v>28.209999084472599</v>
      </c>
      <c r="ET103">
        <v>26.399999618530199</v>
      </c>
      <c r="EU103">
        <v>32.139999389648402</v>
      </c>
      <c r="EV103">
        <v>135.62869262695301</v>
      </c>
      <c r="EW103">
        <v>93.629997253417898</v>
      </c>
      <c r="EX103">
        <v>71.455245971679602</v>
      </c>
      <c r="EY103">
        <v>228.77328491210901</v>
      </c>
      <c r="EZ103">
        <v>88.445892333984304</v>
      </c>
      <c r="FA103">
        <v>38.964363098144503</v>
      </c>
      <c r="FB103">
        <v>121.71614074707</v>
      </c>
      <c r="FC103">
        <v>85.538825988769503</v>
      </c>
      <c r="FD103">
        <v>31.7049655914306</v>
      </c>
      <c r="FE103">
        <v>65.023483276367102</v>
      </c>
      <c r="FF103">
        <v>32.589973449707003</v>
      </c>
      <c r="FG103">
        <v>61.236007690429602</v>
      </c>
      <c r="FH103">
        <v>75.378013610839801</v>
      </c>
      <c r="FI103">
        <v>39.0490112304687</v>
      </c>
      <c r="FJ103">
        <v>203.22056579589801</v>
      </c>
      <c r="FK103">
        <v>67.613479614257798</v>
      </c>
      <c r="FL103">
        <v>74.003334045410099</v>
      </c>
      <c r="FM103">
        <v>92.461990356445298</v>
      </c>
      <c r="FN103">
        <v>55.547397613525298</v>
      </c>
      <c r="FO103">
        <v>104.570472717285</v>
      </c>
      <c r="FP103">
        <v>73.639884948730398</v>
      </c>
      <c r="FQ103">
        <v>140.25621032714801</v>
      </c>
      <c r="FR103">
        <v>534.10107421875</v>
      </c>
      <c r="FS103">
        <v>77.334976196289006</v>
      </c>
      <c r="FT103">
        <v>300.43435668945301</v>
      </c>
      <c r="FU103">
        <v>199.52941894531199</v>
      </c>
      <c r="FV103">
        <v>52.889999389648402</v>
      </c>
      <c r="FW103">
        <v>61.105632781982401</v>
      </c>
      <c r="FX103">
        <v>75.460685729980398</v>
      </c>
      <c r="FY103">
        <v>235.71658325195301</v>
      </c>
      <c r="FZ103">
        <v>42.780117034912102</v>
      </c>
      <c r="GA103">
        <v>129.33644104003901</v>
      </c>
      <c r="GB103">
        <v>69.097709655761705</v>
      </c>
      <c r="GC103">
        <v>113.95870971679599</v>
      </c>
      <c r="GD103">
        <v>62.108314514160099</v>
      </c>
      <c r="GE103">
        <v>127.120002746582</v>
      </c>
      <c r="GF103">
        <v>183.80999755859301</v>
      </c>
      <c r="GG103">
        <v>29.137823104858398</v>
      </c>
      <c r="GH103">
        <v>121.34233856201099</v>
      </c>
      <c r="GI103">
        <v>151.88761901855401</v>
      </c>
      <c r="GJ103">
        <v>137.15777587890599</v>
      </c>
      <c r="GK103">
        <v>23.700292587280199</v>
      </c>
      <c r="GL103">
        <v>42.136375427246001</v>
      </c>
      <c r="GM103">
        <v>89.101997375488196</v>
      </c>
      <c r="GN103">
        <v>106.98999786376901</v>
      </c>
      <c r="GO103">
        <v>295.70001220703102</v>
      </c>
      <c r="GP103">
        <v>46.182834625244098</v>
      </c>
      <c r="GQ103">
        <v>40.199234008788999</v>
      </c>
      <c r="GR103">
        <v>83.058029174804602</v>
      </c>
      <c r="GS103">
        <v>8.6679143905639595</v>
      </c>
      <c r="GT103">
        <v>79.669998168945298</v>
      </c>
      <c r="GU103">
        <v>58.1743354797363</v>
      </c>
      <c r="GV103">
        <v>49.716621398925703</v>
      </c>
      <c r="GW103">
        <v>32.8447456359863</v>
      </c>
      <c r="GX103">
        <v>32.614330291747997</v>
      </c>
      <c r="GY103">
        <v>25.141513824462798</v>
      </c>
      <c r="GZ103">
        <v>9.1049432754516602</v>
      </c>
      <c r="HA103">
        <v>15.857179641723601</v>
      </c>
      <c r="HB103">
        <v>75.378158569335895</v>
      </c>
      <c r="HC103">
        <v>132.07000732421801</v>
      </c>
      <c r="HD103">
        <v>179.49493408203099</v>
      </c>
      <c r="HE103">
        <v>8.3150100708007795</v>
      </c>
      <c r="HF103">
        <v>51.543041229247997</v>
      </c>
      <c r="HG103">
        <v>35.767974853515597</v>
      </c>
      <c r="HH103">
        <v>84.577934265136705</v>
      </c>
      <c r="HI103">
        <v>59.165126800537102</v>
      </c>
      <c r="HJ103">
        <v>85.422958374023395</v>
      </c>
      <c r="HK103">
        <v>160.12428283691401</v>
      </c>
      <c r="HL103">
        <v>192.21588134765599</v>
      </c>
      <c r="HM103">
        <v>264.85507202148398</v>
      </c>
      <c r="HN103">
        <v>18.313943862915</v>
      </c>
      <c r="HO103">
        <v>12.903932571411101</v>
      </c>
      <c r="HP103">
        <v>55.892757415771399</v>
      </c>
      <c r="HQ103">
        <v>109.081367492675</v>
      </c>
      <c r="HR103">
        <v>121.44645690917901</v>
      </c>
      <c r="HS103">
        <v>31.655826568603501</v>
      </c>
      <c r="HT103">
        <v>61.259998321533203</v>
      </c>
      <c r="HU103">
        <v>150.803451538085</v>
      </c>
      <c r="HV103">
        <v>60.481620788574197</v>
      </c>
      <c r="HW103">
        <v>12.1988515853881</v>
      </c>
      <c r="HX103">
        <v>92.448432922363196</v>
      </c>
      <c r="HY103">
        <v>42.626895904541001</v>
      </c>
      <c r="HZ103">
        <v>49.950000762939403</v>
      </c>
      <c r="IA103">
        <v>208.15493774414</v>
      </c>
      <c r="IB103">
        <v>158.25291442871</v>
      </c>
      <c r="IC103">
        <v>39.679172515869098</v>
      </c>
      <c r="ID103">
        <v>15.276567459106399</v>
      </c>
      <c r="IE103">
        <v>25.196727752685501</v>
      </c>
      <c r="IF103">
        <v>17.923686981201101</v>
      </c>
      <c r="IG103">
        <v>291.36166381835898</v>
      </c>
      <c r="IH103">
        <v>11.7960538864135</v>
      </c>
      <c r="II103">
        <v>199.85884094238199</v>
      </c>
      <c r="IJ103">
        <v>161.88706970214801</v>
      </c>
      <c r="IK103">
        <v>281.41000366210898</v>
      </c>
      <c r="IL103">
        <v>64.412513732910099</v>
      </c>
      <c r="IM103">
        <v>146.44593811035099</v>
      </c>
      <c r="IN103">
        <v>284.64999389648398</v>
      </c>
      <c r="IO103">
        <v>84.099998474121094</v>
      </c>
      <c r="IP103">
        <v>29.75</v>
      </c>
      <c r="IQ103">
        <v>44.947685241699197</v>
      </c>
      <c r="IR103">
        <v>90.066986083984304</v>
      </c>
      <c r="IS103">
        <v>123.25041198730401</v>
      </c>
      <c r="IT103">
        <v>35.887073516845703</v>
      </c>
      <c r="IU103">
        <v>18.695457458496001</v>
      </c>
      <c r="IV103">
        <v>105.224235534667</v>
      </c>
      <c r="IW103">
        <v>269.79895019531199</v>
      </c>
      <c r="IX103">
        <v>497.829986572265</v>
      </c>
      <c r="IY103">
        <v>14.187496185302701</v>
      </c>
      <c r="IZ103">
        <v>123.180000305175</v>
      </c>
      <c r="JA103">
        <v>154.82000732421801</v>
      </c>
      <c r="JB103">
        <v>27.2320957183837</v>
      </c>
      <c r="JC103">
        <v>138.13252258300699</v>
      </c>
      <c r="JD103">
        <v>82.535102844238196</v>
      </c>
      <c r="JE103">
        <v>98.836441040039006</v>
      </c>
      <c r="JF103">
        <v>109.308235168457</v>
      </c>
      <c r="JG103">
        <v>124.552864074707</v>
      </c>
      <c r="JH103">
        <v>40.523715972900298</v>
      </c>
      <c r="JI103">
        <v>101.992179870605</v>
      </c>
      <c r="JJ103">
        <v>22.060298919677699</v>
      </c>
      <c r="JK103">
        <v>119.920837402343</v>
      </c>
      <c r="JL103">
        <v>59.363376617431598</v>
      </c>
      <c r="JM103">
        <v>14.956525802612299</v>
      </c>
      <c r="JN103">
        <v>87.300003051757798</v>
      </c>
      <c r="JO103">
        <v>132.91716003417901</v>
      </c>
      <c r="JP103">
        <v>17.1024780273437</v>
      </c>
      <c r="JQ103">
        <v>18.218273162841701</v>
      </c>
      <c r="JR103">
        <v>136.84109497070301</v>
      </c>
      <c r="JS103">
        <v>23.310115814208899</v>
      </c>
      <c r="JT103">
        <v>22.1788311004638</v>
      </c>
      <c r="JU103">
        <v>19.0206909179687</v>
      </c>
      <c r="JV103">
        <v>206.22496032714801</v>
      </c>
      <c r="JW103">
        <v>167.009994506835</v>
      </c>
      <c r="JX103">
        <v>201.03031921386699</v>
      </c>
      <c r="JY103">
        <v>66.960342407226506</v>
      </c>
      <c r="JZ103">
        <v>52.739654541015597</v>
      </c>
      <c r="KA103">
        <v>36.015102386474602</v>
      </c>
      <c r="KB103">
        <v>82.320007324218693</v>
      </c>
      <c r="KC103">
        <v>50.2753295898437</v>
      </c>
      <c r="KD103">
        <v>107.75538635253901</v>
      </c>
      <c r="KE103">
        <v>50.227256774902301</v>
      </c>
      <c r="KF103">
        <v>182.12496948242099</v>
      </c>
      <c r="KG103">
        <v>71.449996948242102</v>
      </c>
      <c r="KH103">
        <v>26.069999694824201</v>
      </c>
      <c r="KI103">
        <v>365.01025390625</v>
      </c>
      <c r="KJ103">
        <v>48.187320709228501</v>
      </c>
      <c r="KK103">
        <v>95.358901977539006</v>
      </c>
      <c r="KL103">
        <v>9.7034711837768501</v>
      </c>
      <c r="KM103">
        <v>66.365379333496094</v>
      </c>
      <c r="KN103">
        <v>138.14437866210901</v>
      </c>
      <c r="KO103">
        <v>12.397309303283601</v>
      </c>
      <c r="KP103">
        <v>43.300983428955</v>
      </c>
      <c r="KQ103">
        <v>372.43563842773398</v>
      </c>
      <c r="KR103">
        <v>129.22053527832</v>
      </c>
      <c r="KS103">
        <v>94.675865173339801</v>
      </c>
      <c r="KT103">
        <v>248.71691894531199</v>
      </c>
      <c r="KU103">
        <v>38.962856292724602</v>
      </c>
      <c r="KV103">
        <v>274.87191772460898</v>
      </c>
      <c r="KW103">
        <v>78.903457641601506</v>
      </c>
      <c r="KX103">
        <v>52.2097969055175</v>
      </c>
      <c r="KY103">
        <v>209.39239501953099</v>
      </c>
      <c r="KZ103">
        <v>142.09355163574199</v>
      </c>
      <c r="LA103">
        <v>102.90153503417901</v>
      </c>
      <c r="LB103">
        <v>81.191184997558594</v>
      </c>
      <c r="LC103">
        <v>42.467529296875</v>
      </c>
      <c r="LD103">
        <v>659.14001464843705</v>
      </c>
      <c r="LE103">
        <v>28.341560363769499</v>
      </c>
      <c r="LF103">
        <v>87.098098754882798</v>
      </c>
      <c r="LG103">
        <v>44.2299995422363</v>
      </c>
      <c r="LH103">
        <v>135.04951477050699</v>
      </c>
      <c r="LI103">
        <v>119.34619903564401</v>
      </c>
      <c r="LJ103">
        <v>113.02999877929599</v>
      </c>
      <c r="LK103">
        <v>50.4192085266113</v>
      </c>
      <c r="LL103">
        <v>52.241580963134702</v>
      </c>
      <c r="LM103">
        <v>57.840000152587798</v>
      </c>
      <c r="LN103">
        <v>213.90328979492099</v>
      </c>
      <c r="LO103">
        <v>38.249000549316399</v>
      </c>
      <c r="LP103">
        <v>19.005479812621999</v>
      </c>
      <c r="LQ103">
        <v>170.46398925781199</v>
      </c>
      <c r="LR103">
        <v>228.56602478027301</v>
      </c>
      <c r="LS103">
        <v>96.067581176757798</v>
      </c>
      <c r="LT103">
        <v>18.709632873535099</v>
      </c>
      <c r="LU103">
        <v>43.473922729492102</v>
      </c>
      <c r="LV103">
        <v>298.989990234375</v>
      </c>
      <c r="LW103">
        <v>14.7006158828735</v>
      </c>
      <c r="LX103">
        <v>37.259387969970703</v>
      </c>
      <c r="LY103">
        <v>13.5453338623046</v>
      </c>
      <c r="LZ103">
        <v>13.908837318420399</v>
      </c>
      <c r="MA103">
        <v>52.814990997314403</v>
      </c>
      <c r="MB103">
        <v>19.971513748168899</v>
      </c>
      <c r="MC103">
        <v>79.196182250976506</v>
      </c>
      <c r="MD103">
        <v>27.901521682739201</v>
      </c>
      <c r="ME103">
        <v>167.02883911132801</v>
      </c>
      <c r="MF103">
        <v>82.103958129882798</v>
      </c>
      <c r="MG103">
        <v>358.516357421875</v>
      </c>
      <c r="MH103">
        <v>13.211835861206</v>
      </c>
      <c r="MI103">
        <v>50.9799995422363</v>
      </c>
      <c r="MJ103">
        <v>33.782283782958899</v>
      </c>
      <c r="MK103">
        <v>46.471649169921797</v>
      </c>
      <c r="ML103">
        <v>167.30426025390599</v>
      </c>
      <c r="MM103">
        <v>3575</v>
      </c>
      <c r="MN103">
        <v>383.239990234375</v>
      </c>
      <c r="MO103">
        <v>42.203559875488203</v>
      </c>
      <c r="MP103">
        <v>108.783554077148</v>
      </c>
      <c r="MQ103">
        <v>72.932312011718693</v>
      </c>
      <c r="MR103">
        <v>61.5000801086425</v>
      </c>
      <c r="MS103">
        <v>51.635261535644503</v>
      </c>
      <c r="MU103">
        <v>60.649517059326101</v>
      </c>
      <c r="MV103">
        <v>95.552497863769503</v>
      </c>
      <c r="MW103">
        <v>158.414779663085</v>
      </c>
      <c r="MX103">
        <v>78.138374328613196</v>
      </c>
      <c r="MY103">
        <v>246.97000122070301</v>
      </c>
      <c r="MZ103">
        <v>107.370002746582</v>
      </c>
      <c r="NA103">
        <v>35.385860443115199</v>
      </c>
      <c r="NB103">
        <v>13.3184261322021</v>
      </c>
      <c r="NC103">
        <v>125.550888061523</v>
      </c>
      <c r="ND103">
        <v>81.703186035156193</v>
      </c>
      <c r="NE103">
        <v>45.682586669921797</v>
      </c>
      <c r="NF103">
        <v>30.893520355224599</v>
      </c>
      <c r="NG103">
        <v>74.572334289550696</v>
      </c>
      <c r="NH103">
        <v>91.900192260742102</v>
      </c>
      <c r="NI103">
        <v>89.523696899414006</v>
      </c>
      <c r="NJ103">
        <v>122.676879882812</v>
      </c>
      <c r="NK103">
        <v>119.321891784667</v>
      </c>
      <c r="NL103">
        <v>194.49922180175699</v>
      </c>
      <c r="NM103">
        <v>107.405792236328</v>
      </c>
      <c r="NN103">
        <v>26.8121128082275</v>
      </c>
      <c r="NO103">
        <v>49.171974182128899</v>
      </c>
      <c r="NP103">
        <v>114.60637664794901</v>
      </c>
      <c r="NQ103">
        <v>70.535179138183594</v>
      </c>
      <c r="NR103">
        <v>78.866447448730398</v>
      </c>
      <c r="NS103">
        <v>73.947402954101506</v>
      </c>
      <c r="NT103">
        <v>54.986751556396399</v>
      </c>
      <c r="NU103">
        <v>244.30453491210901</v>
      </c>
      <c r="NV103">
        <v>31.949529647827099</v>
      </c>
      <c r="NW103">
        <v>71.693046569824205</v>
      </c>
      <c r="NX103">
        <v>73.059997558593693</v>
      </c>
      <c r="NY103">
        <v>33.038646697997997</v>
      </c>
      <c r="NZ103">
        <v>72.674148559570298</v>
      </c>
      <c r="OA103">
        <v>98.258483886718693</v>
      </c>
      <c r="OB103">
        <v>84.848991394042898</v>
      </c>
      <c r="OC103">
        <v>74.470909118652301</v>
      </c>
      <c r="OD103">
        <v>76.648864746093693</v>
      </c>
      <c r="OE103">
        <v>67.720977783203097</v>
      </c>
      <c r="OF103">
        <v>60.523487091064403</v>
      </c>
      <c r="OG103">
        <v>296.02999877929602</v>
      </c>
      <c r="OH103">
        <v>13.004172325134199</v>
      </c>
      <c r="OI103">
        <v>86.498527526855398</v>
      </c>
      <c r="OJ103">
        <v>133.55406188964801</v>
      </c>
      <c r="OK103">
        <v>53.048450469970703</v>
      </c>
      <c r="OL103">
        <v>146.325439453125</v>
      </c>
      <c r="OM103">
        <v>21.739690780639599</v>
      </c>
      <c r="ON103">
        <v>355.8203125</v>
      </c>
      <c r="OO103">
        <v>103.153442382812</v>
      </c>
      <c r="OP103">
        <v>105.18943023681599</v>
      </c>
      <c r="OQ103">
        <v>257.35238647460898</v>
      </c>
      <c r="OR103">
        <v>145.53999328613199</v>
      </c>
      <c r="OS103">
        <v>257.04364013671801</v>
      </c>
      <c r="OT103">
        <v>31.6663208007812</v>
      </c>
      <c r="OU103">
        <v>42.610950469970703</v>
      </c>
      <c r="OV103">
        <v>41.059600830078097</v>
      </c>
      <c r="OW103">
        <v>131.76931762695301</v>
      </c>
      <c r="OX103">
        <v>255.27999877929599</v>
      </c>
      <c r="OY103">
        <v>517.14807128906205</v>
      </c>
      <c r="OZ103">
        <v>135.769119262695</v>
      </c>
      <c r="PA103">
        <v>74.624641418457003</v>
      </c>
      <c r="PB103">
        <v>71.363777160644503</v>
      </c>
      <c r="PC103">
        <v>140.72888183593699</v>
      </c>
      <c r="PD103">
        <v>54.166168212890597</v>
      </c>
      <c r="PE103">
        <v>49.666534423828097</v>
      </c>
      <c r="PF103">
        <v>131.79452514648401</v>
      </c>
      <c r="PG103">
        <v>92.836265563964801</v>
      </c>
      <c r="PH103">
        <v>48.057659149169901</v>
      </c>
      <c r="PI103">
        <v>148.65072631835901</v>
      </c>
      <c r="PJ103">
        <v>214.16551208496</v>
      </c>
      <c r="PK103">
        <v>192.99000549316401</v>
      </c>
      <c r="PL103">
        <v>31.3852024078369</v>
      </c>
      <c r="PM103">
        <v>129.96000671386699</v>
      </c>
      <c r="PN103">
        <v>69.769660949707003</v>
      </c>
      <c r="PO103">
        <v>77.680000305175696</v>
      </c>
      <c r="PP103">
        <v>102.63824462890599</v>
      </c>
      <c r="PQ103">
        <v>131.42999267578099</v>
      </c>
      <c r="PR103">
        <v>20.151123046875</v>
      </c>
      <c r="PS103">
        <v>83.044738769531193</v>
      </c>
      <c r="PT103">
        <v>87.056755065917898</v>
      </c>
      <c r="PU103">
        <v>17.3693523406982</v>
      </c>
      <c r="PV103">
        <v>303.25</v>
      </c>
      <c r="PW103">
        <v>365.76370239257801</v>
      </c>
      <c r="PX103">
        <v>52.584709167480398</v>
      </c>
      <c r="PY103">
        <v>119.130821228027</v>
      </c>
      <c r="PZ103">
        <v>44.608612060546797</v>
      </c>
      <c r="QA103">
        <v>275.02850341796801</v>
      </c>
      <c r="QC103">
        <v>50.925579071044901</v>
      </c>
      <c r="QD103">
        <v>98.620956420898395</v>
      </c>
      <c r="QE103">
        <v>88.859153747558594</v>
      </c>
      <c r="QF103">
        <v>505.53494262695301</v>
      </c>
      <c r="QG103">
        <v>140.20750427246</v>
      </c>
      <c r="QH103">
        <v>43.386932373046797</v>
      </c>
      <c r="QI103">
        <v>42.290000915527301</v>
      </c>
      <c r="QJ103">
        <v>254.86000061035099</v>
      </c>
      <c r="QK103">
        <v>84.295509338378906</v>
      </c>
      <c r="QL103">
        <v>44.962615966796797</v>
      </c>
      <c r="QM103">
        <v>323.079986572265</v>
      </c>
      <c r="QN103">
        <v>48.671028137207003</v>
      </c>
      <c r="QO103">
        <v>18.549999237060501</v>
      </c>
      <c r="QP103">
        <v>16.7399997711181</v>
      </c>
      <c r="QQ103">
        <v>161.414459228515</v>
      </c>
      <c r="QR103">
        <v>84.029998779296804</v>
      </c>
      <c r="QS103">
        <v>233.432693481445</v>
      </c>
      <c r="QT103">
        <v>109.779983520507</v>
      </c>
      <c r="QU103">
        <v>109.16000366210901</v>
      </c>
      <c r="QV103">
        <v>144.78610229492099</v>
      </c>
      <c r="QW103">
        <v>24.223800659179599</v>
      </c>
      <c r="QX103">
        <v>71.520462036132798</v>
      </c>
      <c r="QY103">
        <v>108.059997558593</v>
      </c>
      <c r="QZ103">
        <v>66.629447937011705</v>
      </c>
      <c r="RA103">
        <v>206.88000488281199</v>
      </c>
      <c r="RB103">
        <v>156.429763793945</v>
      </c>
      <c r="RC103">
        <v>52.792091369628899</v>
      </c>
      <c r="RD103">
        <v>183.72000122070301</v>
      </c>
      <c r="RE103">
        <v>76.554962158203097</v>
      </c>
      <c r="RF103">
        <v>42.108280181884702</v>
      </c>
      <c r="RG103">
        <v>19.090000152587798</v>
      </c>
      <c r="RH103">
        <v>177.56991577148401</v>
      </c>
      <c r="RJ103">
        <v>53.971996307372997</v>
      </c>
      <c r="RK103">
        <v>139.77151489257801</v>
      </c>
      <c r="RL103">
        <v>70.496353149414006</v>
      </c>
      <c r="RM103">
        <v>67.309432983398395</v>
      </c>
      <c r="RN103">
        <v>109.261909484863</v>
      </c>
      <c r="RO103">
        <v>47.713043212890597</v>
      </c>
      <c r="RP103">
        <v>134.32522583007801</v>
      </c>
      <c r="RQ103">
        <v>114.333984375</v>
      </c>
      <c r="RR103">
        <v>207.52999877929599</v>
      </c>
      <c r="RS103">
        <v>88.081710815429602</v>
      </c>
      <c r="RT103">
        <v>42.411773681640597</v>
      </c>
      <c r="RU103">
        <v>82.859268188476506</v>
      </c>
      <c r="RV103">
        <v>144.41925048828099</v>
      </c>
      <c r="RW103">
        <v>54.542324066162102</v>
      </c>
      <c r="RX103">
        <v>20.038228988647401</v>
      </c>
      <c r="RY103">
        <v>31.7165012359619</v>
      </c>
      <c r="RZ103">
        <v>23.869878768920898</v>
      </c>
      <c r="SA103">
        <v>129.59124755859301</v>
      </c>
      <c r="SB103">
        <v>20.6329345703125</v>
      </c>
      <c r="SC103">
        <v>189.38816833496</v>
      </c>
      <c r="SD103">
        <v>112.124862670898</v>
      </c>
      <c r="SE103">
        <v>59.579761505126903</v>
      </c>
      <c r="SF103">
        <v>26.2069396972656</v>
      </c>
      <c r="SG103">
        <v>103.114501953125</v>
      </c>
      <c r="SH103">
        <v>74.382095336914006</v>
      </c>
      <c r="SI103">
        <v>113.33632659912099</v>
      </c>
      <c r="SJ103">
        <v>201.44000244140599</v>
      </c>
      <c r="SK103">
        <v>136.19430541992099</v>
      </c>
      <c r="SL103">
        <v>38.487495422363203</v>
      </c>
      <c r="SM103">
        <v>124.97786712646401</v>
      </c>
    </row>
    <row r="104" spans="1:507" x14ac:dyDescent="0.25">
      <c r="A104" s="1">
        <v>43698</v>
      </c>
      <c r="B104">
        <v>283.44253540039</v>
      </c>
      <c r="C104">
        <v>152.7724609375</v>
      </c>
      <c r="D104">
        <v>82.914497375488196</v>
      </c>
      <c r="E104">
        <v>62.348175048828097</v>
      </c>
      <c r="F104">
        <v>195.83999633789</v>
      </c>
      <c r="G104">
        <v>191.16018676757801</v>
      </c>
      <c r="H104">
        <v>48.719581604003899</v>
      </c>
      <c r="I104">
        <v>291.52999877929602</v>
      </c>
      <c r="J104">
        <v>31.7000007629394</v>
      </c>
      <c r="K104">
        <v>134.89897155761699</v>
      </c>
      <c r="L104">
        <v>14.596658706665</v>
      </c>
      <c r="M104">
        <v>47.085746765136697</v>
      </c>
      <c r="N104">
        <v>71.314666748046804</v>
      </c>
      <c r="O104">
        <v>221.46832275390599</v>
      </c>
      <c r="P104">
        <v>88.870002746582003</v>
      </c>
      <c r="Q104">
        <v>59.176971435546797</v>
      </c>
      <c r="R104">
        <v>63.944694519042898</v>
      </c>
      <c r="S104">
        <v>142.79446411132801</v>
      </c>
      <c r="T104">
        <v>114.83999633789</v>
      </c>
      <c r="U104">
        <v>176.38999938964801</v>
      </c>
      <c r="V104">
        <v>93.560943603515597</v>
      </c>
      <c r="W104">
        <v>49.966854095458899</v>
      </c>
      <c r="X104">
        <v>99.996406555175696</v>
      </c>
      <c r="Y104">
        <v>1191.57995605468</v>
      </c>
      <c r="Z104">
        <v>1191.25</v>
      </c>
      <c r="AA104">
        <v>40.143054962158203</v>
      </c>
      <c r="AB104">
        <v>1823.5400390625</v>
      </c>
      <c r="AC104">
        <v>8.9282131195068306</v>
      </c>
      <c r="AD104">
        <v>74.024024963378906</v>
      </c>
      <c r="AE104">
        <v>26.237674713134702</v>
      </c>
      <c r="AF104">
        <v>86.980407714843693</v>
      </c>
      <c r="AG104">
        <v>119.473999023437</v>
      </c>
      <c r="AH104">
        <v>50.540748596191399</v>
      </c>
      <c r="AI104">
        <v>221.21005249023401</v>
      </c>
      <c r="AJ104">
        <v>121.218048095703</v>
      </c>
      <c r="AK104">
        <v>123.17949676513599</v>
      </c>
      <c r="AL104">
        <v>84.065765380859304</v>
      </c>
      <c r="AM104">
        <v>85.272224426269503</v>
      </c>
      <c r="AN104">
        <v>195.68959045410099</v>
      </c>
      <c r="AO104">
        <v>43.309535980224602</v>
      </c>
      <c r="AP104">
        <v>104.915115356445</v>
      </c>
      <c r="AQ104">
        <v>218.03999328613199</v>
      </c>
      <c r="AR104">
        <v>262.73336791992102</v>
      </c>
      <c r="AS104">
        <v>190.54747009277301</v>
      </c>
      <c r="AT104">
        <v>45.420501708984297</v>
      </c>
      <c r="AU104">
        <v>21.136034011840799</v>
      </c>
      <c r="AV104">
        <v>4.8365216255187899</v>
      </c>
      <c r="AW104">
        <v>52.468677520751903</v>
      </c>
      <c r="AX104">
        <v>45.960205078125</v>
      </c>
      <c r="AY104">
        <v>83.026878356933594</v>
      </c>
      <c r="AZ104">
        <v>35.908786773681598</v>
      </c>
      <c r="BA104">
        <v>226.53999328613199</v>
      </c>
      <c r="BB104">
        <v>87.759323120117102</v>
      </c>
      <c r="BC104">
        <v>119.330039978027</v>
      </c>
      <c r="BD104">
        <v>31.896492004394499</v>
      </c>
      <c r="BE104">
        <v>106.780967712402</v>
      </c>
      <c r="BF104">
        <v>145.94999694824199</v>
      </c>
      <c r="BG104">
        <v>163.114013671875</v>
      </c>
      <c r="BH104">
        <v>1087.96997070312</v>
      </c>
      <c r="BI104">
        <v>196.69778442382801</v>
      </c>
      <c r="BJ104">
        <v>111.324974060058</v>
      </c>
      <c r="BK104">
        <v>20.0321331024169</v>
      </c>
      <c r="BL104">
        <v>78.660446166992102</v>
      </c>
      <c r="BM104">
        <v>25.785358428955</v>
      </c>
      <c r="BN104">
        <v>40.026992797851499</v>
      </c>
      <c r="BO104">
        <v>85.612602233886705</v>
      </c>
      <c r="BP104">
        <v>248.49234008789</v>
      </c>
      <c r="BR104">
        <v>64.809814453125</v>
      </c>
      <c r="BS104">
        <v>344.20001220703102</v>
      </c>
      <c r="BT104">
        <v>233.17999267578099</v>
      </c>
      <c r="BU104">
        <v>402.03048706054602</v>
      </c>
      <c r="BV104">
        <v>336.01818847656199</v>
      </c>
      <c r="BW104">
        <v>1955.75</v>
      </c>
      <c r="BX104">
        <v>31.0411376953125</v>
      </c>
      <c r="BY104">
        <v>120.40249633789</v>
      </c>
      <c r="BZ104">
        <v>42.549999237060497</v>
      </c>
      <c r="CA104">
        <v>45.591255187988203</v>
      </c>
      <c r="CB104">
        <v>267.610748291015</v>
      </c>
      <c r="CC104">
        <v>127.25820159912099</v>
      </c>
      <c r="CE104">
        <v>80.786125183105398</v>
      </c>
      <c r="CF104">
        <v>16.283250808715799</v>
      </c>
      <c r="CG104">
        <v>69.690002441406193</v>
      </c>
      <c r="CH104">
        <v>41.394927978515597</v>
      </c>
      <c r="CI104">
        <v>84.247444152832003</v>
      </c>
      <c r="CJ104">
        <v>41.090030670166001</v>
      </c>
      <c r="CK104">
        <v>83.169998168945298</v>
      </c>
      <c r="CL104">
        <v>44.411281585693303</v>
      </c>
      <c r="CN104">
        <v>55.700000762939403</v>
      </c>
      <c r="CO104">
        <v>112.74779510498</v>
      </c>
      <c r="CP104">
        <v>119.169998168945</v>
      </c>
      <c r="CQ104">
        <v>52.799999237060497</v>
      </c>
      <c r="CR104">
        <v>113.511253356933</v>
      </c>
      <c r="CS104">
        <v>109.19327545166</v>
      </c>
      <c r="CT104">
        <v>46.930000305175703</v>
      </c>
      <c r="CU104">
        <v>26.507625579833899</v>
      </c>
      <c r="CV104">
        <v>70.640296936035099</v>
      </c>
      <c r="CW104">
        <v>46.434364318847599</v>
      </c>
      <c r="CX104">
        <v>36.668098449707003</v>
      </c>
      <c r="CY104">
        <v>392.13000488281199</v>
      </c>
      <c r="CZ104">
        <v>108.930541992187</v>
      </c>
      <c r="DA104">
        <v>827.510009765625</v>
      </c>
      <c r="DB104">
        <v>148.97415161132801</v>
      </c>
      <c r="DC104">
        <v>77.472343444824205</v>
      </c>
      <c r="DD104">
        <v>162.30679321289</v>
      </c>
      <c r="DE104">
        <v>105.215766906738</v>
      </c>
      <c r="DF104">
        <v>261.75247192382801</v>
      </c>
      <c r="DG104">
        <v>46.418750762939403</v>
      </c>
      <c r="DH104">
        <v>59.854976654052699</v>
      </c>
      <c r="DI104">
        <v>30.1529941558837</v>
      </c>
      <c r="DJ104">
        <v>90.820419311523395</v>
      </c>
      <c r="DK104">
        <v>152.71202087402301</v>
      </c>
      <c r="DL104">
        <v>202.77864074707</v>
      </c>
      <c r="DM104">
        <v>59.622222900390597</v>
      </c>
      <c r="DN104">
        <v>51.119724273681598</v>
      </c>
      <c r="DO104">
        <v>60.7263374328613</v>
      </c>
      <c r="DP104">
        <v>70.086181640625</v>
      </c>
      <c r="DQ104">
        <v>42.746265411376903</v>
      </c>
      <c r="DR104">
        <v>55.890933990478501</v>
      </c>
      <c r="DS104">
        <v>27.245468139648398</v>
      </c>
      <c r="DU104">
        <v>49.761154174804602</v>
      </c>
      <c r="DV104">
        <v>83.320549011230398</v>
      </c>
      <c r="DW104">
        <v>198.01824951171801</v>
      </c>
      <c r="DX104">
        <v>332.52200317382801</v>
      </c>
      <c r="DY104">
        <v>76.870002746582003</v>
      </c>
      <c r="DZ104">
        <v>26.4899291992187</v>
      </c>
      <c r="EA104">
        <v>29.771394729614201</v>
      </c>
      <c r="EB104">
        <v>264.69415283203102</v>
      </c>
      <c r="EC104">
        <v>137.196533203125</v>
      </c>
      <c r="ED104">
        <v>63.837730407714801</v>
      </c>
      <c r="EE104">
        <v>141.86013793945301</v>
      </c>
      <c r="EF104">
        <v>58.908084869384702</v>
      </c>
      <c r="EG104">
        <v>48.58491897583</v>
      </c>
      <c r="EH104">
        <v>139.28660583496</v>
      </c>
      <c r="EI104">
        <v>116.982948303222</v>
      </c>
      <c r="EJ104">
        <v>56.580001831054602</v>
      </c>
      <c r="EK104">
        <v>150.89125061035099</v>
      </c>
      <c r="EL104">
        <v>57.1870307922363</v>
      </c>
      <c r="EM104">
        <v>52.607688903808501</v>
      </c>
      <c r="EN104">
        <v>21.5816936492919</v>
      </c>
      <c r="EO104">
        <v>173.19000244140599</v>
      </c>
      <c r="EP104">
        <v>95.839813232421804</v>
      </c>
      <c r="EQ104">
        <v>116.23208618164</v>
      </c>
      <c r="ER104">
        <v>76.547042846679602</v>
      </c>
      <c r="ES104">
        <v>28.280000686645501</v>
      </c>
      <c r="ET104">
        <v>26.5</v>
      </c>
      <c r="EU104">
        <v>31.870000839233398</v>
      </c>
      <c r="EV104">
        <v>137.19044494628901</v>
      </c>
      <c r="EW104">
        <v>96.080001831054602</v>
      </c>
      <c r="EX104">
        <v>71.529571533203097</v>
      </c>
      <c r="EY104">
        <v>227.87759399414</v>
      </c>
      <c r="EZ104">
        <v>88.814002990722599</v>
      </c>
      <c r="FA104">
        <v>39.0726928710937</v>
      </c>
      <c r="FB104">
        <v>122.599143981933</v>
      </c>
      <c r="FC104">
        <v>85.595108032226506</v>
      </c>
      <c r="FD104">
        <v>31.9165935516357</v>
      </c>
      <c r="FE104">
        <v>65.663063049316406</v>
      </c>
      <c r="FF104">
        <v>33.423130035400298</v>
      </c>
      <c r="FG104">
        <v>61.583347320556598</v>
      </c>
      <c r="FH104">
        <v>75.850563049316406</v>
      </c>
      <c r="FI104">
        <v>39.390434265136697</v>
      </c>
      <c r="FJ104">
        <v>203.71238708496</v>
      </c>
      <c r="FK104">
        <v>68.533775329589801</v>
      </c>
      <c r="FL104">
        <v>73.930000305175696</v>
      </c>
      <c r="FM104">
        <v>93.798553466796804</v>
      </c>
      <c r="FN104">
        <v>56.007259368896399</v>
      </c>
      <c r="FO104">
        <v>105.955764770507</v>
      </c>
      <c r="FP104">
        <v>74.148796081542898</v>
      </c>
      <c r="FQ104">
        <v>141.70051574707</v>
      </c>
      <c r="FR104">
        <v>539.08068847656205</v>
      </c>
      <c r="FS104">
        <v>77.513221740722599</v>
      </c>
      <c r="FT104">
        <v>302.88931274414</v>
      </c>
      <c r="FU104">
        <v>201.02934265136699</v>
      </c>
      <c r="FV104">
        <v>54.25</v>
      </c>
      <c r="FW104">
        <v>61.331600189208899</v>
      </c>
      <c r="FX104">
        <v>75.8995361328125</v>
      </c>
      <c r="FY104">
        <v>236.72903442382801</v>
      </c>
      <c r="FZ104">
        <v>42.997760772705</v>
      </c>
      <c r="GA104">
        <v>129.94204711914</v>
      </c>
      <c r="GB104">
        <v>69.264457702636705</v>
      </c>
      <c r="GC104">
        <v>113.77970123291</v>
      </c>
      <c r="GD104">
        <v>62.729129791259702</v>
      </c>
      <c r="GE104">
        <v>129.38000488281199</v>
      </c>
      <c r="GF104">
        <v>183.55000305175699</v>
      </c>
      <c r="GG104">
        <v>29.415054321288999</v>
      </c>
      <c r="GH104">
        <v>121.68621063232401</v>
      </c>
      <c r="GI104">
        <v>154.16827392578099</v>
      </c>
      <c r="GJ104">
        <v>135.76280212402301</v>
      </c>
      <c r="GK104">
        <v>23.8308715820312</v>
      </c>
      <c r="GL104">
        <v>42.652175903320298</v>
      </c>
      <c r="GM104">
        <v>89.735610961914006</v>
      </c>
      <c r="GN104">
        <v>107.559997558593</v>
      </c>
      <c r="GO104">
        <v>300.98001098632801</v>
      </c>
      <c r="GP104">
        <v>46.620906829833899</v>
      </c>
      <c r="GQ104">
        <v>40.343177795410099</v>
      </c>
      <c r="GR104">
        <v>83.826461791992102</v>
      </c>
      <c r="GS104">
        <v>8.7453069686889595</v>
      </c>
      <c r="GT104">
        <v>81.970001220703097</v>
      </c>
      <c r="GU104">
        <v>58.373764038085902</v>
      </c>
      <c r="GV104">
        <v>50.849212646484297</v>
      </c>
      <c r="GW104">
        <v>32.668743133544901</v>
      </c>
      <c r="GX104">
        <v>32.409023284912102</v>
      </c>
      <c r="GY104">
        <v>25.141513824462798</v>
      </c>
      <c r="GZ104">
        <v>9.0554075241088796</v>
      </c>
      <c r="HA104">
        <v>16.4891338348388</v>
      </c>
      <c r="HB104">
        <v>76.738227844238196</v>
      </c>
      <c r="HC104">
        <v>132.66000366210901</v>
      </c>
      <c r="HD104">
        <v>180.751205444335</v>
      </c>
      <c r="HE104">
        <v>8.0967159271240199</v>
      </c>
      <c r="HF104">
        <v>51.628486633300703</v>
      </c>
      <c r="HG104">
        <v>35.922805786132798</v>
      </c>
      <c r="HH104">
        <v>84.851829528808594</v>
      </c>
      <c r="HI104">
        <v>59.808635711669901</v>
      </c>
      <c r="HJ104">
        <v>86.557846069335895</v>
      </c>
      <c r="HK104">
        <v>161.54507446289</v>
      </c>
      <c r="HL104">
        <v>192.88870239257801</v>
      </c>
      <c r="HM104">
        <v>267.53210449218699</v>
      </c>
      <c r="HN104">
        <v>17.871950149536101</v>
      </c>
      <c r="HO104">
        <v>13.0814666748046</v>
      </c>
      <c r="HP104">
        <v>56.217376708984297</v>
      </c>
      <c r="HQ104">
        <v>110.139854431152</v>
      </c>
      <c r="HR104">
        <v>121.830940246582</v>
      </c>
      <c r="HS104">
        <v>31.897974014282202</v>
      </c>
      <c r="HT104">
        <v>61.319999694824197</v>
      </c>
      <c r="HU104">
        <v>152.99108886718699</v>
      </c>
      <c r="HV104">
        <v>62.6361694335937</v>
      </c>
      <c r="HW104">
        <v>12.321407318115201</v>
      </c>
      <c r="HX104">
        <v>91.341812133789006</v>
      </c>
      <c r="HY104">
        <v>42.533149719238203</v>
      </c>
      <c r="HZ104">
        <v>50.360000610351499</v>
      </c>
      <c r="IA104">
        <v>211.32870483398401</v>
      </c>
      <c r="IB104">
        <v>158.56268310546801</v>
      </c>
      <c r="IC104">
        <v>39.747077941894503</v>
      </c>
      <c r="ID104">
        <v>15.266989707946699</v>
      </c>
      <c r="IE104">
        <v>25.166769027709901</v>
      </c>
      <c r="IF104">
        <v>17.971076965331999</v>
      </c>
      <c r="IG104">
        <v>294.90451049804602</v>
      </c>
      <c r="IH104">
        <v>11.8234872817993</v>
      </c>
      <c r="II104">
        <v>201.70805358886699</v>
      </c>
      <c r="IJ104">
        <v>162.95799255371</v>
      </c>
      <c r="IK104">
        <v>280.95999145507801</v>
      </c>
      <c r="IL104">
        <v>64.402618408203097</v>
      </c>
      <c r="IM104">
        <v>146.417068481445</v>
      </c>
      <c r="IN104">
        <v>290.5</v>
      </c>
      <c r="IO104">
        <v>86.069999694824205</v>
      </c>
      <c r="IP104">
        <v>29.590000152587798</v>
      </c>
      <c r="IQ104">
        <v>45.478187561035099</v>
      </c>
      <c r="IR104">
        <v>90.742279052734304</v>
      </c>
      <c r="IS104">
        <v>124.408767700195</v>
      </c>
      <c r="IT104">
        <v>36.211887359619098</v>
      </c>
      <c r="IU104">
        <v>18.906862258911101</v>
      </c>
      <c r="IV104">
        <v>105.654541015625</v>
      </c>
      <c r="IW104">
        <v>273.16107177734301</v>
      </c>
      <c r="IX104">
        <v>501.27999877929602</v>
      </c>
      <c r="IY104">
        <v>14.297690391540501</v>
      </c>
      <c r="IZ104">
        <v>124.23999786376901</v>
      </c>
      <c r="JA104">
        <v>157.19000244140599</v>
      </c>
      <c r="JB104">
        <v>27.527153015136701</v>
      </c>
      <c r="JC104">
        <v>139.69273376464801</v>
      </c>
      <c r="JD104">
        <v>84.964645385742102</v>
      </c>
      <c r="JE104">
        <v>100.56296539306599</v>
      </c>
      <c r="JF104">
        <v>108.125282287597</v>
      </c>
      <c r="JG104">
        <v>125.43978881835901</v>
      </c>
      <c r="JH104">
        <v>41.030624389648402</v>
      </c>
      <c r="JI104">
        <v>102.27731323242099</v>
      </c>
      <c r="JJ104">
        <v>22.484352111816399</v>
      </c>
      <c r="JK104">
        <v>122.16106414794901</v>
      </c>
      <c r="JL104">
        <v>59.476036071777301</v>
      </c>
      <c r="JM104">
        <v>15.066905021667401</v>
      </c>
      <c r="JN104">
        <v>89.139999389648395</v>
      </c>
      <c r="JO104">
        <v>134.58631896972599</v>
      </c>
      <c r="JP104">
        <v>17.185947418212798</v>
      </c>
      <c r="JQ104">
        <v>18.444421768188398</v>
      </c>
      <c r="JR104">
        <v>138.33262634277301</v>
      </c>
      <c r="JS104">
        <v>23.4306526184082</v>
      </c>
      <c r="JT104">
        <v>22.595106124877901</v>
      </c>
      <c r="JU104">
        <v>19.412181854248001</v>
      </c>
      <c r="JV104">
        <v>207.76734924316401</v>
      </c>
      <c r="JW104">
        <v>168.58000183105401</v>
      </c>
      <c r="JX104">
        <v>202.22625732421801</v>
      </c>
      <c r="JY104">
        <v>67.146743774414006</v>
      </c>
      <c r="JZ104">
        <v>52.7587890625</v>
      </c>
      <c r="KA104">
        <v>36.285961151122997</v>
      </c>
      <c r="KB104">
        <v>83.362770080566406</v>
      </c>
      <c r="KC104">
        <v>50.877250671386697</v>
      </c>
      <c r="KD104">
        <v>108.19219207763599</v>
      </c>
      <c r="KE104">
        <v>50.992424011230398</v>
      </c>
      <c r="KF104">
        <v>183.14382934570301</v>
      </c>
      <c r="KG104">
        <v>71.839996337890597</v>
      </c>
      <c r="KH104">
        <v>26</v>
      </c>
      <c r="KI104">
        <v>366.20544433593699</v>
      </c>
      <c r="KJ104">
        <v>48.345710754394503</v>
      </c>
      <c r="KK104">
        <v>105.22898864746</v>
      </c>
      <c r="KL104">
        <v>9.7810325622558594</v>
      </c>
      <c r="KM104">
        <v>66.757919311523395</v>
      </c>
      <c r="KN104">
        <v>139.10713195800699</v>
      </c>
      <c r="KO104">
        <v>12.2008390426635</v>
      </c>
      <c r="KP104">
        <v>43.773658752441399</v>
      </c>
      <c r="KQ104">
        <v>386.228424072265</v>
      </c>
      <c r="KR104">
        <v>127.384468078613</v>
      </c>
      <c r="KS104">
        <v>95.25048828125</v>
      </c>
      <c r="KT104">
        <v>249.24836730957</v>
      </c>
      <c r="KU104">
        <v>40.220993041992102</v>
      </c>
      <c r="KV104">
        <v>279.802978515625</v>
      </c>
      <c r="KW104">
        <v>78.795799255371094</v>
      </c>
      <c r="KX104">
        <v>52.728054046630803</v>
      </c>
      <c r="KY104">
        <v>211.539291381835</v>
      </c>
      <c r="KZ104">
        <v>143.77182006835901</v>
      </c>
      <c r="LA104">
        <v>103.748527526855</v>
      </c>
      <c r="LB104">
        <v>82.385581970214801</v>
      </c>
      <c r="LC104">
        <v>42.8325805664062</v>
      </c>
      <c r="LD104">
        <v>669.58001708984295</v>
      </c>
      <c r="LE104">
        <v>28.046440124511701</v>
      </c>
      <c r="LF104">
        <v>87.225479125976506</v>
      </c>
      <c r="LG104">
        <v>44.169998168945298</v>
      </c>
      <c r="LH104">
        <v>136.55487060546801</v>
      </c>
      <c r="LI104">
        <v>119.784217834472</v>
      </c>
      <c r="LJ104">
        <v>115.980003356933</v>
      </c>
      <c r="LK104">
        <v>50.051891326904297</v>
      </c>
      <c r="LL104">
        <v>52.541534423828097</v>
      </c>
      <c r="LM104">
        <v>58.029998779296797</v>
      </c>
      <c r="LN104">
        <v>216.27297973632801</v>
      </c>
      <c r="LO104">
        <v>38.287338256835902</v>
      </c>
      <c r="LP104">
        <v>18.711122512817301</v>
      </c>
      <c r="LQ104">
        <v>174.16694641113199</v>
      </c>
      <c r="LR104">
        <v>232.05128479003901</v>
      </c>
      <c r="LS104">
        <v>96.465797424316406</v>
      </c>
      <c r="LT104">
        <v>18.9078273773193</v>
      </c>
      <c r="LU104">
        <v>44.228523254394503</v>
      </c>
      <c r="LV104">
        <v>297.80999755859301</v>
      </c>
      <c r="LW104">
        <v>15.1115045547485</v>
      </c>
      <c r="LX104">
        <v>37.220745086669901</v>
      </c>
      <c r="LY104">
        <v>13.7204885482788</v>
      </c>
      <c r="LZ104">
        <v>14.0743036270141</v>
      </c>
      <c r="MA104">
        <v>53.328361511230398</v>
      </c>
      <c r="MB104">
        <v>20.2752990722656</v>
      </c>
      <c r="MC104">
        <v>81.369575500488196</v>
      </c>
      <c r="MD104">
        <v>28.225074768066399</v>
      </c>
      <c r="ME104">
        <v>169.34246826171801</v>
      </c>
      <c r="MF104">
        <v>82.113426208496094</v>
      </c>
      <c r="MG104">
        <v>358.64263916015602</v>
      </c>
      <c r="MH104">
        <v>13.184033393859799</v>
      </c>
      <c r="MI104">
        <v>50.900001525878899</v>
      </c>
      <c r="MJ104">
        <v>34.241645812988203</v>
      </c>
      <c r="MK104">
        <v>46.623302459716797</v>
      </c>
      <c r="ML104">
        <v>170.65295410156199</v>
      </c>
      <c r="MM104">
        <v>3609.23999023437</v>
      </c>
      <c r="MN104">
        <v>384</v>
      </c>
      <c r="MO104">
        <v>42.017063140869098</v>
      </c>
      <c r="MP104">
        <v>109.65133666992099</v>
      </c>
      <c r="MQ104">
        <v>72.781639099121094</v>
      </c>
      <c r="MR104">
        <v>61.603939056396399</v>
      </c>
      <c r="MS104">
        <v>51.888664245605398</v>
      </c>
      <c r="MU104">
        <v>61.271278381347599</v>
      </c>
      <c r="MV104">
        <v>95.931480407714801</v>
      </c>
      <c r="MW104">
        <v>159.015625</v>
      </c>
      <c r="MX104">
        <v>78.681854248046804</v>
      </c>
      <c r="MY104">
        <v>251.89999389648401</v>
      </c>
      <c r="MZ104">
        <v>109.81999969482401</v>
      </c>
      <c r="NA104">
        <v>35.570877075195298</v>
      </c>
      <c r="NB104">
        <v>13.3737277984619</v>
      </c>
      <c r="NC104">
        <v>125.817085266113</v>
      </c>
      <c r="ND104">
        <v>83.137275695800696</v>
      </c>
      <c r="NE104">
        <v>46.448318481445298</v>
      </c>
      <c r="NF104">
        <v>31.125604629516602</v>
      </c>
      <c r="NG104">
        <v>74.617271423339801</v>
      </c>
      <c r="NH104">
        <v>92.477600097656193</v>
      </c>
      <c r="NI104">
        <v>90.430549621582003</v>
      </c>
      <c r="NJ104">
        <v>123.00634765625</v>
      </c>
      <c r="NK104">
        <v>119.13278961181599</v>
      </c>
      <c r="NL104">
        <v>194.410400390625</v>
      </c>
      <c r="NM104">
        <v>107.795288085937</v>
      </c>
      <c r="NN104">
        <v>27.011796951293899</v>
      </c>
      <c r="NO104">
        <v>49.605815887451101</v>
      </c>
      <c r="NP104">
        <v>114.895538330078</v>
      </c>
      <c r="NQ104">
        <v>71.059165954589801</v>
      </c>
      <c r="NR104">
        <v>79.679512023925696</v>
      </c>
      <c r="NS104">
        <v>74.635078430175696</v>
      </c>
      <c r="NT104">
        <v>55.381862640380803</v>
      </c>
      <c r="NU104">
        <v>244.79214477539</v>
      </c>
      <c r="NV104">
        <v>32.184375762939403</v>
      </c>
      <c r="NW104">
        <v>71.842750549316406</v>
      </c>
      <c r="NX104">
        <v>74.690002441406193</v>
      </c>
      <c r="NY104">
        <v>33.197532653808501</v>
      </c>
      <c r="NZ104">
        <v>73.276023864746094</v>
      </c>
      <c r="OA104">
        <v>99.914855957031193</v>
      </c>
      <c r="OB104">
        <v>85.093315124511705</v>
      </c>
      <c r="OC104">
        <v>75.471893310546804</v>
      </c>
      <c r="OD104">
        <v>77.042152404785099</v>
      </c>
      <c r="OE104">
        <v>67.842384338378906</v>
      </c>
      <c r="OF104">
        <v>60.858699798583899</v>
      </c>
      <c r="OG104">
        <v>297.77999877929602</v>
      </c>
      <c r="OH104">
        <v>13.124924659729</v>
      </c>
      <c r="OI104">
        <v>86.790092468261705</v>
      </c>
      <c r="OJ104">
        <v>134.77786254882801</v>
      </c>
      <c r="OK104">
        <v>53.067668914794901</v>
      </c>
      <c r="OL104">
        <v>147.47119140625</v>
      </c>
      <c r="OM104">
        <v>21.785587310791001</v>
      </c>
      <c r="ON104">
        <v>356.80206298828102</v>
      </c>
      <c r="OO104">
        <v>104.64841461181599</v>
      </c>
      <c r="OP104">
        <v>105.22852325439401</v>
      </c>
      <c r="OQ104">
        <v>260.68206787109301</v>
      </c>
      <c r="OR104">
        <v>147.38000488281199</v>
      </c>
      <c r="OS104">
        <v>257.40936279296801</v>
      </c>
      <c r="OT104">
        <v>31.470151901245099</v>
      </c>
      <c r="OU104">
        <v>43.410423278808501</v>
      </c>
      <c r="OV104">
        <v>40.981918334960902</v>
      </c>
      <c r="OW104">
        <v>132.87321472167901</v>
      </c>
      <c r="OX104">
        <v>265.77999877929602</v>
      </c>
      <c r="OY104">
        <v>520.76013183593705</v>
      </c>
      <c r="OZ104">
        <v>135.64028930664</v>
      </c>
      <c r="PA104">
        <v>75.441490173339801</v>
      </c>
      <c r="PB104">
        <v>70.768394470214801</v>
      </c>
      <c r="PC104">
        <v>142.21469116210901</v>
      </c>
      <c r="PD104">
        <v>54.410282135009702</v>
      </c>
      <c r="PE104">
        <v>50.232505798339801</v>
      </c>
      <c r="PF104">
        <v>134.17794799804599</v>
      </c>
      <c r="PG104">
        <v>93.506103515625</v>
      </c>
      <c r="PH104">
        <v>48.086208343505803</v>
      </c>
      <c r="PI104">
        <v>148.71961975097599</v>
      </c>
      <c r="PJ104">
        <v>215.226806640625</v>
      </c>
      <c r="PK104">
        <v>194.44999694824199</v>
      </c>
      <c r="PL104">
        <v>31.4804878234863</v>
      </c>
      <c r="PM104">
        <v>131.83999633789</v>
      </c>
      <c r="PN104">
        <v>69.2425537109375</v>
      </c>
      <c r="PO104">
        <v>78.180000305175696</v>
      </c>
      <c r="PP104">
        <v>103.542587280273</v>
      </c>
      <c r="PQ104">
        <v>134.21000671386699</v>
      </c>
      <c r="PR104">
        <v>20.831127166748001</v>
      </c>
      <c r="PS104">
        <v>100.007110595703</v>
      </c>
      <c r="PT104">
        <v>87.781417846679602</v>
      </c>
      <c r="PU104">
        <v>17.3693523406982</v>
      </c>
      <c r="PV104">
        <v>305.64001464843699</v>
      </c>
      <c r="PW104">
        <v>365.68417358398398</v>
      </c>
      <c r="PX104">
        <v>52.951393127441399</v>
      </c>
      <c r="PY104">
        <v>120.78874206542901</v>
      </c>
      <c r="PZ104">
        <v>44.927532196044901</v>
      </c>
      <c r="QA104">
        <v>277.09976196289</v>
      </c>
      <c r="QC104">
        <v>52.8930053710937</v>
      </c>
      <c r="QD104">
        <v>99.060920715332003</v>
      </c>
      <c r="QE104">
        <v>89.250267028808594</v>
      </c>
      <c r="QF104">
        <v>503.9462890625</v>
      </c>
      <c r="QG104">
        <v>140.71470642089801</v>
      </c>
      <c r="QH104">
        <v>43.547100067138601</v>
      </c>
      <c r="QI104">
        <v>42.799999237060497</v>
      </c>
      <c r="QJ104">
        <v>257.850006103515</v>
      </c>
      <c r="QK104">
        <v>85.776222229003906</v>
      </c>
      <c r="QL104">
        <v>45.161476135253899</v>
      </c>
      <c r="QM104">
        <v>328.11999511718699</v>
      </c>
      <c r="QN104">
        <v>48.887847900390597</v>
      </c>
      <c r="QO104">
        <v>18.75</v>
      </c>
      <c r="QP104">
        <v>16.920000076293899</v>
      </c>
      <c r="QQ104">
        <v>162.348876953125</v>
      </c>
      <c r="QR104">
        <v>85.290000915527301</v>
      </c>
      <c r="QS104">
        <v>233.61737060546801</v>
      </c>
      <c r="QT104">
        <v>110.629280090332</v>
      </c>
      <c r="QU104">
        <v>111.26000213623</v>
      </c>
      <c r="QV104">
        <v>146.27732849121</v>
      </c>
      <c r="QW104">
        <v>24.490299224853501</v>
      </c>
      <c r="QX104">
        <v>71.878013610839801</v>
      </c>
      <c r="QY104">
        <v>108.550003051757</v>
      </c>
      <c r="QZ104">
        <v>66.767272949218693</v>
      </c>
      <c r="RA104">
        <v>208.07000732421801</v>
      </c>
      <c r="RB104">
        <v>156.89447021484301</v>
      </c>
      <c r="RC104">
        <v>53.092311859130803</v>
      </c>
      <c r="RD104">
        <v>186.39999389648401</v>
      </c>
      <c r="RE104">
        <v>77.618492126464801</v>
      </c>
      <c r="RF104">
        <v>42.051048278808501</v>
      </c>
      <c r="RG104">
        <v>19.090000152587798</v>
      </c>
      <c r="RH104">
        <v>179.25405883789</v>
      </c>
      <c r="RJ104">
        <v>53.793106079101499</v>
      </c>
      <c r="RK104">
        <v>141.08110046386699</v>
      </c>
      <c r="RL104">
        <v>70.271629333496094</v>
      </c>
      <c r="RM104">
        <v>68.1112060546875</v>
      </c>
      <c r="RN104">
        <v>109.23263549804599</v>
      </c>
      <c r="RO104">
        <v>47.9296264648437</v>
      </c>
      <c r="RP104">
        <v>134.95146179199199</v>
      </c>
      <c r="RQ104">
        <v>114.91480255126901</v>
      </c>
      <c r="RR104">
        <v>210.17999267578099</v>
      </c>
      <c r="RS104">
        <v>88.973937988281193</v>
      </c>
      <c r="RT104">
        <v>42.715526580810497</v>
      </c>
      <c r="RU104">
        <v>83.214836120605398</v>
      </c>
      <c r="RV104">
        <v>145.225326538085</v>
      </c>
      <c r="RW104">
        <v>54.697628021240199</v>
      </c>
      <c r="RX104">
        <v>20.394218444824201</v>
      </c>
      <c r="RY104">
        <v>32.0217475891113</v>
      </c>
      <c r="RZ104">
        <v>24.31809425354</v>
      </c>
      <c r="SA104">
        <v>132.41607666015599</v>
      </c>
      <c r="SB104">
        <v>20.939842224121001</v>
      </c>
      <c r="SC104">
        <v>189.76036071777301</v>
      </c>
      <c r="SD104">
        <v>111.68230438232401</v>
      </c>
      <c r="SE104">
        <v>60.1526489257812</v>
      </c>
      <c r="SF104">
        <v>26.682920455932599</v>
      </c>
      <c r="SG104">
        <v>104.085792541503</v>
      </c>
      <c r="SH104">
        <v>74.313613891601506</v>
      </c>
      <c r="SI104">
        <v>113.97802734375</v>
      </c>
      <c r="SJ104">
        <v>205.78999328613199</v>
      </c>
      <c r="SK104">
        <v>135.68092346191401</v>
      </c>
      <c r="SL104">
        <v>38.915351867675703</v>
      </c>
      <c r="SM104">
        <v>126.554321289062</v>
      </c>
    </row>
    <row r="105" spans="1:507" x14ac:dyDescent="0.25">
      <c r="A105" s="1">
        <v>43699</v>
      </c>
      <c r="B105">
        <v>283.35528564453102</v>
      </c>
      <c r="C105">
        <v>152.51654052734301</v>
      </c>
      <c r="D105">
        <v>82.396896362304602</v>
      </c>
      <c r="E105">
        <v>62.329700469970703</v>
      </c>
      <c r="F105">
        <v>195.44000244140599</v>
      </c>
      <c r="G105">
        <v>191.755935668945</v>
      </c>
      <c r="H105">
        <v>48.759319305419901</v>
      </c>
      <c r="I105">
        <v>287.69000244140602</v>
      </c>
      <c r="J105">
        <v>31.899999618530199</v>
      </c>
      <c r="K105">
        <v>136.15658569335901</v>
      </c>
      <c r="L105">
        <v>14.4823246002197</v>
      </c>
      <c r="M105">
        <v>47.595245361328097</v>
      </c>
      <c r="N105">
        <v>70.860290527343693</v>
      </c>
      <c r="O105">
        <v>218.21371459960901</v>
      </c>
      <c r="P105">
        <v>88.720001220703097</v>
      </c>
      <c r="Q105">
        <v>59.097816467285099</v>
      </c>
      <c r="R105">
        <v>61.334892272949197</v>
      </c>
      <c r="S105">
        <v>143.62115478515599</v>
      </c>
      <c r="T105">
        <v>123.48999786376901</v>
      </c>
      <c r="U105">
        <v>178.97000122070301</v>
      </c>
      <c r="V105">
        <v>93.786361694335895</v>
      </c>
      <c r="W105">
        <v>49.986003875732401</v>
      </c>
      <c r="X105">
        <v>100.583534240722</v>
      </c>
      <c r="Y105">
        <v>1191.52001953125</v>
      </c>
      <c r="Z105">
        <v>1189.53002929687</v>
      </c>
      <c r="AA105">
        <v>40.438163757324197</v>
      </c>
      <c r="AB105">
        <v>1804.66003417968</v>
      </c>
      <c r="AC105">
        <v>8.8264417648315394</v>
      </c>
      <c r="AD105">
        <v>73.927795410156193</v>
      </c>
      <c r="AE105">
        <v>26.346918106079102</v>
      </c>
      <c r="AF105">
        <v>86.618583679199205</v>
      </c>
      <c r="AG105">
        <v>119.249671936035</v>
      </c>
      <c r="AH105">
        <v>50.597232818603501</v>
      </c>
      <c r="AI105">
        <v>222.30938720703099</v>
      </c>
      <c r="AJ105">
        <v>121.85319519042901</v>
      </c>
      <c r="AK105">
        <v>123.786003112792</v>
      </c>
      <c r="AL105">
        <v>83.315872192382798</v>
      </c>
      <c r="AM105">
        <v>84.719085693359304</v>
      </c>
      <c r="AN105">
        <v>195.19064331054599</v>
      </c>
      <c r="AO105">
        <v>43.157241821288999</v>
      </c>
      <c r="AP105">
        <v>104.95375823974599</v>
      </c>
      <c r="AQ105">
        <v>217.100006103515</v>
      </c>
      <c r="AR105">
        <v>256.04440307617102</v>
      </c>
      <c r="AS105">
        <v>191.484603881835</v>
      </c>
      <c r="AT105">
        <v>45.071262359619098</v>
      </c>
      <c r="AU105">
        <v>20.873414993286101</v>
      </c>
      <c r="AV105">
        <v>4.8489475250244096</v>
      </c>
      <c r="AW105">
        <v>52.424263000488203</v>
      </c>
      <c r="AX105">
        <v>46.156494140625</v>
      </c>
      <c r="AY105">
        <v>83.116439819335895</v>
      </c>
      <c r="AZ105">
        <v>36.137447357177699</v>
      </c>
      <c r="BA105">
        <v>227.27999877929599</v>
      </c>
      <c r="BB105">
        <v>88.157073974609304</v>
      </c>
      <c r="BC105">
        <v>119.416870117187</v>
      </c>
      <c r="BD105">
        <v>32.105140686035099</v>
      </c>
      <c r="BE105">
        <v>106.896308898925</v>
      </c>
      <c r="BF105">
        <v>145.21000671386699</v>
      </c>
      <c r="BG105">
        <v>162.960205078125</v>
      </c>
      <c r="BH105">
        <v>1081.55004882812</v>
      </c>
      <c r="BI105">
        <v>197.57745361328099</v>
      </c>
      <c r="BJ105">
        <v>111.305603027343</v>
      </c>
      <c r="BK105">
        <v>20.211330413818299</v>
      </c>
      <c r="BL105">
        <v>78.690040588378906</v>
      </c>
      <c r="BM105">
        <v>26.034307479858398</v>
      </c>
      <c r="BN105">
        <v>40.246505737304602</v>
      </c>
      <c r="BO105">
        <v>85.514541625976506</v>
      </c>
      <c r="BP105">
        <v>250.26747131347599</v>
      </c>
      <c r="BR105">
        <v>65.707572937011705</v>
      </c>
      <c r="BS105">
        <v>341.95001220703102</v>
      </c>
      <c r="BT105">
        <v>232.05999755859301</v>
      </c>
      <c r="BU105">
        <v>400.18710327148398</v>
      </c>
      <c r="BV105">
        <v>350.26971435546801</v>
      </c>
      <c r="BW105">
        <v>1952.46997070312</v>
      </c>
      <c r="BX105">
        <v>30.789400100708001</v>
      </c>
      <c r="BY105">
        <v>120.647705078125</v>
      </c>
      <c r="BZ105">
        <v>42.689998626708899</v>
      </c>
      <c r="CA105">
        <v>45.677154541015597</v>
      </c>
      <c r="CB105">
        <v>267.72247314453102</v>
      </c>
      <c r="CC105">
        <v>126.21118927001901</v>
      </c>
      <c r="CE105">
        <v>80.268379211425696</v>
      </c>
      <c r="CF105">
        <v>16.263910293579102</v>
      </c>
      <c r="CG105">
        <v>69.809997558593693</v>
      </c>
      <c r="CH105">
        <v>41.787155151367102</v>
      </c>
      <c r="CI105">
        <v>83.963409423828097</v>
      </c>
      <c r="CJ105">
        <v>41.269214630126903</v>
      </c>
      <c r="CK105">
        <v>83.720001220703097</v>
      </c>
      <c r="CL105">
        <v>44.0595092773437</v>
      </c>
      <c r="CN105">
        <v>55.240001678466797</v>
      </c>
      <c r="CO105">
        <v>112.948997497558</v>
      </c>
      <c r="CP105">
        <v>119.889999389648</v>
      </c>
      <c r="CQ105">
        <v>51.860000610351499</v>
      </c>
      <c r="CR105">
        <v>114.13818359375</v>
      </c>
      <c r="CS105">
        <v>109.743240356445</v>
      </c>
      <c r="CT105">
        <v>45.549999237060497</v>
      </c>
      <c r="CU105">
        <v>26.6025695800781</v>
      </c>
      <c r="CV105">
        <v>70.541893005371094</v>
      </c>
      <c r="CW105">
        <v>46.101943969726499</v>
      </c>
      <c r="CX105">
        <v>36.921581268310497</v>
      </c>
      <c r="CY105">
        <v>391.04000854492102</v>
      </c>
      <c r="CZ105">
        <v>108.791938781738</v>
      </c>
      <c r="DA105">
        <v>819.15002441406205</v>
      </c>
      <c r="DB105">
        <v>149.23374938964801</v>
      </c>
      <c r="DC105">
        <v>77.894615173339801</v>
      </c>
      <c r="DD105">
        <v>155.74813842773401</v>
      </c>
      <c r="DE105">
        <v>105.739570617675</v>
      </c>
      <c r="DF105">
        <v>258.632720947265</v>
      </c>
      <c r="DG105">
        <v>45.857200622558501</v>
      </c>
      <c r="DH105">
        <v>60.479549407958899</v>
      </c>
      <c r="DI105">
        <v>30.310235977172798</v>
      </c>
      <c r="DJ105">
        <v>91.045738220214801</v>
      </c>
      <c r="DK105">
        <v>153.75538635253901</v>
      </c>
      <c r="DL105">
        <v>202.54121398925699</v>
      </c>
      <c r="DM105">
        <v>59.699085235595703</v>
      </c>
      <c r="DN105">
        <v>51.488243103027301</v>
      </c>
      <c r="DO105">
        <v>60.000843048095703</v>
      </c>
      <c r="DP105">
        <v>70.501228332519503</v>
      </c>
      <c r="DQ105">
        <v>42.416778564453097</v>
      </c>
      <c r="DR105">
        <v>55.918190002441399</v>
      </c>
      <c r="DS105">
        <v>27.629205703735298</v>
      </c>
      <c r="DU105">
        <v>49.4113159179687</v>
      </c>
      <c r="DV105">
        <v>83.282806396484304</v>
      </c>
      <c r="DW105">
        <v>196.85659790039</v>
      </c>
      <c r="DX105">
        <v>329.73278808593699</v>
      </c>
      <c r="DY105">
        <v>76.239997863769503</v>
      </c>
      <c r="DZ105">
        <v>26.7653713226318</v>
      </c>
      <c r="EA105">
        <v>29.489065170288001</v>
      </c>
      <c r="EB105">
        <v>268.76522827148398</v>
      </c>
      <c r="EC105">
        <v>138.08493041992099</v>
      </c>
      <c r="ED105">
        <v>64.619346618652301</v>
      </c>
      <c r="EE105">
        <v>140.8232421875</v>
      </c>
      <c r="EF105">
        <v>59.290287017822202</v>
      </c>
      <c r="EG105">
        <v>49.459346771240199</v>
      </c>
      <c r="EH105">
        <v>138.53218078613199</v>
      </c>
      <c r="EI105">
        <v>118.323760986328</v>
      </c>
      <c r="EJ105">
        <v>55.959999084472599</v>
      </c>
      <c r="EK105">
        <v>151.38815307617099</v>
      </c>
      <c r="EL105">
        <v>57.137741088867102</v>
      </c>
      <c r="EM105">
        <v>52.174140930175703</v>
      </c>
      <c r="EN105">
        <v>21.258617401123001</v>
      </c>
      <c r="EO105">
        <v>174.36999511718699</v>
      </c>
      <c r="EP105">
        <v>95.0068359375</v>
      </c>
      <c r="EQ105">
        <v>115.836143493652</v>
      </c>
      <c r="ER105">
        <v>76.460693359375</v>
      </c>
      <c r="ES105">
        <v>28.030000686645501</v>
      </c>
      <c r="ET105">
        <v>26.2600002288818</v>
      </c>
      <c r="EU105">
        <v>31.7199993133544</v>
      </c>
      <c r="EV105">
        <v>138.12950134277301</v>
      </c>
      <c r="EW105">
        <v>97.209999084472599</v>
      </c>
      <c r="EX105">
        <v>71.0928955078125</v>
      </c>
      <c r="EY105">
        <v>228.20240783691401</v>
      </c>
      <c r="EZ105">
        <v>88.087463378906193</v>
      </c>
      <c r="FA105">
        <v>37.962268829345703</v>
      </c>
      <c r="FB105">
        <v>122.354919433593</v>
      </c>
      <c r="FC105">
        <v>85.670158386230398</v>
      </c>
      <c r="FD105">
        <v>32.166690826416001</v>
      </c>
      <c r="FE105">
        <v>65.575851440429602</v>
      </c>
      <c r="FF105">
        <v>33.423130035400298</v>
      </c>
      <c r="FG105">
        <v>61.020084381103501</v>
      </c>
      <c r="FH105">
        <v>75.580535888671804</v>
      </c>
      <c r="FI105">
        <v>39.019744873046797</v>
      </c>
      <c r="FJ105">
        <v>203.49597167968699</v>
      </c>
      <c r="FK105">
        <v>68.392906188964801</v>
      </c>
      <c r="FL105">
        <v>72.223335266113196</v>
      </c>
      <c r="FM105">
        <v>94.377067565917898</v>
      </c>
      <c r="FN105">
        <v>55.758167266845703</v>
      </c>
      <c r="FO105">
        <v>105.61418151855401</v>
      </c>
      <c r="FP105">
        <v>72.506820678710895</v>
      </c>
      <c r="FQ105">
        <v>141.77934265136699</v>
      </c>
      <c r="FR105">
        <v>541.34606933593705</v>
      </c>
      <c r="FS105">
        <v>77.860298156738196</v>
      </c>
      <c r="FT105">
        <v>305.42987060546801</v>
      </c>
      <c r="FU105">
        <v>199.88465881347599</v>
      </c>
      <c r="FV105">
        <v>55.400001525878899</v>
      </c>
      <c r="FW105">
        <v>61.293930053710902</v>
      </c>
      <c r="FX105">
        <v>76.099861145019503</v>
      </c>
      <c r="FY105">
        <v>237.68412780761699</v>
      </c>
      <c r="FZ105">
        <v>43.073463439941399</v>
      </c>
      <c r="GA105">
        <v>129.76336669921801</v>
      </c>
      <c r="GB105">
        <v>68.891746520996094</v>
      </c>
      <c r="GC105">
        <v>114.34497833251901</v>
      </c>
      <c r="GD105">
        <v>62.594165802001903</v>
      </c>
      <c r="GE105">
        <v>129.350006103515</v>
      </c>
      <c r="GF105">
        <v>182.03999328613199</v>
      </c>
      <c r="GG105">
        <v>29.376817703246999</v>
      </c>
      <c r="GH105">
        <v>121.45387268066401</v>
      </c>
      <c r="GI105">
        <v>154.09030151367099</v>
      </c>
      <c r="GJ105">
        <v>135.536849975585</v>
      </c>
      <c r="GK105">
        <v>24.045396804809499</v>
      </c>
      <c r="GL105">
        <v>42.858493804931598</v>
      </c>
      <c r="GM105">
        <v>90.794937133789006</v>
      </c>
      <c r="GN105">
        <v>108.16000366210901</v>
      </c>
      <c r="GO105">
        <v>300.45001220703102</v>
      </c>
      <c r="GP105">
        <v>46.747917175292898</v>
      </c>
      <c r="GQ105">
        <v>40.112869262695298</v>
      </c>
      <c r="GR105">
        <v>83.709739685058594</v>
      </c>
      <c r="GS105">
        <v>8.7453069686889595</v>
      </c>
      <c r="GT105">
        <v>81.75</v>
      </c>
      <c r="GU105">
        <v>57.958290100097599</v>
      </c>
      <c r="GV105">
        <v>50.995670318603501</v>
      </c>
      <c r="GW105">
        <v>32.316726684570298</v>
      </c>
      <c r="GX105">
        <v>32.086395263671797</v>
      </c>
      <c r="GY105">
        <v>25.160108566284102</v>
      </c>
      <c r="GZ105">
        <v>9.0454998016357404</v>
      </c>
      <c r="HA105">
        <v>17.2572002410888</v>
      </c>
      <c r="HB105">
        <v>76.8914794921875</v>
      </c>
      <c r="HC105">
        <v>132.58000183105401</v>
      </c>
      <c r="HD105">
        <v>179.85934448242099</v>
      </c>
      <c r="HE105">
        <v>8.1264839172363192</v>
      </c>
      <c r="HF105">
        <v>51.913311004638601</v>
      </c>
      <c r="HG105">
        <v>36.058296203613203</v>
      </c>
      <c r="HH105">
        <v>84.823493957519503</v>
      </c>
      <c r="HI105">
        <v>59.892574310302699</v>
      </c>
      <c r="HJ105">
        <v>87.159828186035099</v>
      </c>
      <c r="HK105">
        <v>161.227127075195</v>
      </c>
      <c r="HL105">
        <v>194.561111450195</v>
      </c>
      <c r="HM105">
        <v>265.6240234375</v>
      </c>
      <c r="HN105">
        <v>17.939210891723601</v>
      </c>
      <c r="HO105">
        <v>13.2403116226196</v>
      </c>
      <c r="HP105">
        <v>56.790245056152301</v>
      </c>
      <c r="HQ105">
        <v>109.04322814941401</v>
      </c>
      <c r="HR105">
        <v>120.509895324707</v>
      </c>
      <c r="HS105">
        <v>32.158740997314403</v>
      </c>
      <c r="HT105">
        <v>60.709999084472599</v>
      </c>
      <c r="HU105">
        <v>153.38137817382801</v>
      </c>
      <c r="HV105">
        <v>61.785942077636697</v>
      </c>
      <c r="HW105">
        <v>12.4910974502563</v>
      </c>
      <c r="HX105">
        <v>92.129409790039006</v>
      </c>
      <c r="HY105">
        <v>42.767520904541001</v>
      </c>
      <c r="HZ105">
        <v>49.840000152587798</v>
      </c>
      <c r="IA105">
        <v>211.92318725585901</v>
      </c>
      <c r="IB105">
        <v>157.70109558105401</v>
      </c>
      <c r="IC105">
        <v>41.667984008788999</v>
      </c>
      <c r="ID105">
        <v>15.410656929016101</v>
      </c>
      <c r="IE105">
        <v>25.066900253295898</v>
      </c>
      <c r="IF105">
        <v>17.9426460266113</v>
      </c>
      <c r="IG105">
        <v>285.81979370117102</v>
      </c>
      <c r="IH105">
        <v>11.805199623107899</v>
      </c>
      <c r="II105">
        <v>200.85089111328099</v>
      </c>
      <c r="IJ105">
        <v>161.97547912597599</v>
      </c>
      <c r="IK105">
        <v>279.88000488281199</v>
      </c>
      <c r="IL105">
        <v>63.413787841796797</v>
      </c>
      <c r="IM105">
        <v>146.10906982421801</v>
      </c>
      <c r="IN105">
        <v>288.51998901367102</v>
      </c>
      <c r="IO105">
        <v>85.559997558593693</v>
      </c>
      <c r="IP105">
        <v>29.4899997711181</v>
      </c>
      <c r="IQ105">
        <v>45.121299743652301</v>
      </c>
      <c r="IR105">
        <v>90.546531677246094</v>
      </c>
      <c r="IS105">
        <v>124.4736328125</v>
      </c>
      <c r="IT105">
        <v>36.063396453857401</v>
      </c>
      <c r="IU105">
        <v>18.723035812377901</v>
      </c>
      <c r="IV105">
        <v>103.08226776123</v>
      </c>
      <c r="IW105">
        <v>272.63699340820301</v>
      </c>
      <c r="IX105">
        <v>500.26998901367102</v>
      </c>
      <c r="IY105">
        <v>14.6007223129272</v>
      </c>
      <c r="IZ105">
        <v>124.669998168945</v>
      </c>
      <c r="JA105">
        <v>156.55000305175699</v>
      </c>
      <c r="JB105">
        <v>27.466407775878899</v>
      </c>
      <c r="JC105">
        <v>140.24221801757801</v>
      </c>
      <c r="JD105">
        <v>85.478210449218693</v>
      </c>
      <c r="JE105">
        <v>100.424842834472</v>
      </c>
      <c r="JF105">
        <v>108.659523010253</v>
      </c>
      <c r="JG105">
        <v>125.19182586669901</v>
      </c>
      <c r="JH105">
        <v>40.294174194335902</v>
      </c>
      <c r="JI105">
        <v>103.332313537597</v>
      </c>
      <c r="JJ105">
        <v>22.418388366699201</v>
      </c>
      <c r="JK105">
        <v>121.050773620605</v>
      </c>
      <c r="JL105">
        <v>59.964237213134702</v>
      </c>
      <c r="JM105">
        <v>15.241676330566399</v>
      </c>
      <c r="JN105">
        <v>100.34999847412099</v>
      </c>
      <c r="JO105">
        <v>134.46301269531199</v>
      </c>
      <c r="JP105">
        <v>17.250871658325099</v>
      </c>
      <c r="JQ105">
        <v>18.2725524902343</v>
      </c>
      <c r="JR105">
        <v>139.96064758300699</v>
      </c>
      <c r="JS105">
        <v>23.755178451538001</v>
      </c>
      <c r="JT105">
        <v>22.914577484130799</v>
      </c>
      <c r="JU105">
        <v>18.7337741851806</v>
      </c>
      <c r="JV105">
        <v>206.923416137695</v>
      </c>
      <c r="JW105">
        <v>167.94000244140599</v>
      </c>
      <c r="JX105">
        <v>204.62780761718699</v>
      </c>
      <c r="JY105">
        <v>68.196525573730398</v>
      </c>
      <c r="JZ105">
        <v>52.069759368896399</v>
      </c>
      <c r="KA105">
        <v>36.5007934570312</v>
      </c>
      <c r="KB105">
        <v>83.382247924804602</v>
      </c>
      <c r="KC105">
        <v>51.311416625976499</v>
      </c>
      <c r="KD105">
        <v>108.337799072265</v>
      </c>
      <c r="KE105">
        <v>51.256931304931598</v>
      </c>
      <c r="KF105">
        <v>181.58157348632801</v>
      </c>
      <c r="KG105">
        <v>71.449996948242102</v>
      </c>
      <c r="KH105">
        <v>25.9300003051757</v>
      </c>
      <c r="KI105">
        <v>368.95919799804602</v>
      </c>
      <c r="KJ105">
        <v>48.127933502197202</v>
      </c>
      <c r="KK105">
        <v>105.384887695312</v>
      </c>
      <c r="KL105">
        <v>9.9706192016601491</v>
      </c>
      <c r="KM105">
        <v>65.854179382324205</v>
      </c>
      <c r="KN105">
        <v>139.98490905761699</v>
      </c>
      <c r="KO105">
        <v>12.043662071228001</v>
      </c>
      <c r="KP105">
        <v>43.458538055419901</v>
      </c>
      <c r="KQ105">
        <v>389.58239746093699</v>
      </c>
      <c r="KR105">
        <v>127.15618133544901</v>
      </c>
      <c r="KS105">
        <v>95.61083984375</v>
      </c>
      <c r="KT105">
        <v>251.07896423339801</v>
      </c>
      <c r="KU105">
        <v>39.86714553833</v>
      </c>
      <c r="KV105">
        <v>278.572662353515</v>
      </c>
      <c r="KW105">
        <v>79.466255187988196</v>
      </c>
      <c r="KX105">
        <v>52.411342620849602</v>
      </c>
      <c r="KY105">
        <v>210.36997985839801</v>
      </c>
      <c r="KZ105">
        <v>145.01823425292901</v>
      </c>
      <c r="LA105">
        <v>103.78704071044901</v>
      </c>
      <c r="LB105">
        <v>82.205490112304602</v>
      </c>
      <c r="LC105">
        <v>43.253795623779297</v>
      </c>
      <c r="LD105">
        <v>663.67999267578102</v>
      </c>
      <c r="LE105">
        <v>28.046440124511701</v>
      </c>
      <c r="LF105">
        <v>87.774185180664006</v>
      </c>
      <c r="LG105">
        <v>44.779998779296797</v>
      </c>
      <c r="LH105">
        <v>135.56114196777301</v>
      </c>
      <c r="LI105">
        <v>120.87932586669901</v>
      </c>
      <c r="LJ105">
        <v>116.300003051757</v>
      </c>
      <c r="LK105">
        <v>49.964897155761697</v>
      </c>
      <c r="LL105">
        <v>52.744735717773402</v>
      </c>
      <c r="LM105">
        <v>57.150001525878899</v>
      </c>
      <c r="LN105">
        <v>214.031646728515</v>
      </c>
      <c r="LO105">
        <v>38.603683471679602</v>
      </c>
      <c r="LP105">
        <v>18.711122512817301</v>
      </c>
      <c r="LQ105">
        <v>173.71015930175699</v>
      </c>
      <c r="LR105">
        <v>233.00898742675699</v>
      </c>
      <c r="LS105">
        <v>97.252517700195298</v>
      </c>
      <c r="LT105">
        <v>19.145662307739201</v>
      </c>
      <c r="LU105">
        <v>44.124759674072202</v>
      </c>
      <c r="LV105">
        <v>296.92999267578102</v>
      </c>
      <c r="LW105">
        <v>15.230206489562899</v>
      </c>
      <c r="LX105">
        <v>37.182109832763601</v>
      </c>
      <c r="LY105">
        <v>13.7691431045532</v>
      </c>
      <c r="LZ105">
        <v>14.084037780761699</v>
      </c>
      <c r="MA105">
        <v>53.415130615234297</v>
      </c>
      <c r="MB105">
        <v>20.2655010223388</v>
      </c>
      <c r="MC105">
        <v>81.930122375488196</v>
      </c>
      <c r="MD105">
        <v>28.2060432434082</v>
      </c>
      <c r="ME105">
        <v>168.94389343261699</v>
      </c>
      <c r="MF105">
        <v>82.624671936035099</v>
      </c>
      <c r="MG105">
        <v>361.44073486328102</v>
      </c>
      <c r="MH105">
        <v>13.08394241333</v>
      </c>
      <c r="MI105">
        <v>50.5</v>
      </c>
      <c r="MJ105">
        <v>34.308639526367102</v>
      </c>
      <c r="MK105">
        <v>46.376869201660099</v>
      </c>
      <c r="ML105">
        <v>170.902099609375</v>
      </c>
      <c r="MM105">
        <v>3662.72998046875</v>
      </c>
      <c r="MN105">
        <v>382.17999267578102</v>
      </c>
      <c r="MO105">
        <v>41.681373596191399</v>
      </c>
      <c r="MP105">
        <v>109.167770385742</v>
      </c>
      <c r="MQ105">
        <v>72.847564697265597</v>
      </c>
      <c r="MR105">
        <v>60.825023651122997</v>
      </c>
      <c r="MS105">
        <v>51.839931488037102</v>
      </c>
      <c r="MU105">
        <v>60.706039428710902</v>
      </c>
      <c r="MV105">
        <v>95.808319091796804</v>
      </c>
      <c r="MW105">
        <v>159.37420654296801</v>
      </c>
      <c r="MX105">
        <v>78.424423217773395</v>
      </c>
      <c r="MY105">
        <v>248.600006103515</v>
      </c>
      <c r="MZ105">
        <v>108.76999664306599</v>
      </c>
      <c r="NA105">
        <v>35.405338287353501</v>
      </c>
      <c r="NB105">
        <v>13.4474630355834</v>
      </c>
      <c r="NC105">
        <v>126.121322631835</v>
      </c>
      <c r="ND105">
        <v>82.260887145996094</v>
      </c>
      <c r="NE105">
        <v>46.302928924560497</v>
      </c>
      <c r="NF105">
        <v>31.313055038452099</v>
      </c>
      <c r="NG105">
        <v>74.527420043945298</v>
      </c>
      <c r="NH105">
        <v>91.6953125</v>
      </c>
      <c r="NI105">
        <v>89.637062072753906</v>
      </c>
      <c r="NJ105">
        <v>122.16330718994099</v>
      </c>
      <c r="NK105">
        <v>119.529891967773</v>
      </c>
      <c r="NL105">
        <v>196.82806396484301</v>
      </c>
      <c r="NM105">
        <v>107.211044311523</v>
      </c>
      <c r="NN105">
        <v>27.0662536621093</v>
      </c>
      <c r="NO105">
        <v>49.9288940429687</v>
      </c>
      <c r="NP105">
        <v>115.10758972167901</v>
      </c>
      <c r="NQ105">
        <v>70.847724914550696</v>
      </c>
      <c r="NR105">
        <v>80.339523315429602</v>
      </c>
      <c r="NS105">
        <v>75.258567810058594</v>
      </c>
      <c r="NT105">
        <v>55.664085388183501</v>
      </c>
      <c r="NU105">
        <v>245.57041931152301</v>
      </c>
      <c r="NV105">
        <v>32.448589324951101</v>
      </c>
      <c r="NW105">
        <v>72.591217041015597</v>
      </c>
      <c r="NX105">
        <v>73.489997863769503</v>
      </c>
      <c r="NY105">
        <v>33.247180938720703</v>
      </c>
      <c r="NZ105">
        <v>73.705924987792898</v>
      </c>
      <c r="OA105">
        <v>99.401473999023395</v>
      </c>
      <c r="OB105">
        <v>85.904479980468693</v>
      </c>
      <c r="OC105">
        <v>76.346542358398395</v>
      </c>
      <c r="OD105">
        <v>77.423332214355398</v>
      </c>
      <c r="OE105">
        <v>68.234573364257798</v>
      </c>
      <c r="OF105">
        <v>60.672470092773402</v>
      </c>
      <c r="OG105">
        <v>295.01998901367102</v>
      </c>
      <c r="OH105">
        <v>13.2363891601562</v>
      </c>
      <c r="OI105">
        <v>86.517959594726506</v>
      </c>
      <c r="OJ105">
        <v>134.26466369628901</v>
      </c>
      <c r="OK105">
        <v>52.719753265380803</v>
      </c>
      <c r="OL105">
        <v>148.08288574218699</v>
      </c>
      <c r="OM105">
        <v>21.641349792480401</v>
      </c>
      <c r="ON105">
        <v>352.17095947265602</v>
      </c>
      <c r="OO105">
        <v>106.331497192382</v>
      </c>
      <c r="OP105">
        <v>104.60303497314401</v>
      </c>
      <c r="OQ105">
        <v>259.40142822265602</v>
      </c>
      <c r="OR105">
        <v>148.24000549316401</v>
      </c>
      <c r="OS105">
        <v>257.51806640625</v>
      </c>
      <c r="OT105">
        <v>31.488836288452099</v>
      </c>
      <c r="OU105">
        <v>43.722858428955</v>
      </c>
      <c r="OV105">
        <v>40.486629486083899</v>
      </c>
      <c r="OW105">
        <v>132.21275329589801</v>
      </c>
      <c r="OX105">
        <v>264.64001464843699</v>
      </c>
      <c r="OY105">
        <v>516.65466308593705</v>
      </c>
      <c r="OZ105">
        <v>136.85514831542901</v>
      </c>
      <c r="PA105">
        <v>74.7996826171875</v>
      </c>
      <c r="PB105">
        <v>71.693511962890597</v>
      </c>
      <c r="PC105">
        <v>143.364990234375</v>
      </c>
      <c r="PD105">
        <v>54.879745483398402</v>
      </c>
      <c r="PE105">
        <v>50.8282661437988</v>
      </c>
      <c r="PF105">
        <v>134.36201477050699</v>
      </c>
      <c r="PG105">
        <v>93.671134948730398</v>
      </c>
      <c r="PH105">
        <v>48.657081604003899</v>
      </c>
      <c r="PI105">
        <v>148.74911499023401</v>
      </c>
      <c r="PJ105">
        <v>214.48979187011699</v>
      </c>
      <c r="PK105">
        <v>195.44000244140599</v>
      </c>
      <c r="PL105">
        <v>31.328041076660099</v>
      </c>
      <c r="PM105">
        <v>139</v>
      </c>
      <c r="PN105">
        <v>70.2392578125</v>
      </c>
      <c r="PO105">
        <v>77.790000915527301</v>
      </c>
      <c r="PP105">
        <v>103.932884216308</v>
      </c>
      <c r="PQ105">
        <v>132.38999938964801</v>
      </c>
      <c r="PR105">
        <v>20.380983352661101</v>
      </c>
      <c r="PS105">
        <v>103.230628967285</v>
      </c>
      <c r="PT105">
        <v>88.111610412597599</v>
      </c>
      <c r="PU105">
        <v>17.3910732269287</v>
      </c>
      <c r="PV105">
        <v>307.82000732421801</v>
      </c>
      <c r="PW105">
        <v>364.07339477539</v>
      </c>
      <c r="PX105">
        <v>53.169422149658203</v>
      </c>
      <c r="PY105">
        <v>119.993324279785</v>
      </c>
      <c r="PZ105">
        <v>44.708274841308501</v>
      </c>
      <c r="QA105">
        <v>277.00018310546801</v>
      </c>
      <c r="QC105">
        <v>54.257350921630803</v>
      </c>
      <c r="QD105">
        <v>99.188018798828097</v>
      </c>
      <c r="QE105">
        <v>88.746322631835895</v>
      </c>
      <c r="QF105">
        <v>501.430908203125</v>
      </c>
      <c r="QG105">
        <v>141.451568603515</v>
      </c>
      <c r="QH105">
        <v>43.980499267578097</v>
      </c>
      <c r="QI105">
        <v>42.180000305175703</v>
      </c>
      <c r="QJ105">
        <v>258.58999633789</v>
      </c>
      <c r="QK105">
        <v>87.562637329101506</v>
      </c>
      <c r="QL105">
        <v>45.625503540038999</v>
      </c>
      <c r="QM105">
        <v>334.85998535156199</v>
      </c>
      <c r="QN105">
        <v>49.066951751708899</v>
      </c>
      <c r="QO105">
        <v>18.9799995422363</v>
      </c>
      <c r="QP105">
        <v>17.139999389648398</v>
      </c>
      <c r="QQ105">
        <v>159.97914123535099</v>
      </c>
      <c r="QR105">
        <v>85.559997558593693</v>
      </c>
      <c r="QS105">
        <v>226.41493225097599</v>
      </c>
      <c r="QT105">
        <v>109.95174407958901</v>
      </c>
      <c r="QU105">
        <v>109.84999847412099</v>
      </c>
      <c r="QV105">
        <v>145.09429931640599</v>
      </c>
      <c r="QW105">
        <v>24.5821933746337</v>
      </c>
      <c r="QX105">
        <v>70.979537963867102</v>
      </c>
      <c r="QY105">
        <v>108.23999786376901</v>
      </c>
      <c r="QZ105">
        <v>66.758079528808594</v>
      </c>
      <c r="RA105">
        <v>205.19999694824199</v>
      </c>
      <c r="RB105">
        <v>156.27157592773401</v>
      </c>
      <c r="RC105">
        <v>53.270572662353501</v>
      </c>
      <c r="RD105">
        <v>184.21000671386699</v>
      </c>
      <c r="RE105">
        <v>77.618492126464801</v>
      </c>
      <c r="RF105">
        <v>41.469123840332003</v>
      </c>
      <c r="RG105">
        <v>19.040000915527301</v>
      </c>
      <c r="RH105">
        <v>178.41198730468699</v>
      </c>
      <c r="RJ105">
        <v>53.846775054931598</v>
      </c>
      <c r="RK105">
        <v>141.159896850585</v>
      </c>
      <c r="RL105">
        <v>71.033752441406193</v>
      </c>
      <c r="RM105">
        <v>67.566802978515597</v>
      </c>
      <c r="RN105">
        <v>109.12538146972599</v>
      </c>
      <c r="RO105">
        <v>47.9767036437988</v>
      </c>
      <c r="RP105">
        <v>135.26956176757801</v>
      </c>
      <c r="RQ105">
        <v>114.29524993896401</v>
      </c>
      <c r="RR105">
        <v>209.99000549316401</v>
      </c>
      <c r="RS105">
        <v>89.357696533203097</v>
      </c>
      <c r="RT105">
        <v>43.304058074951101</v>
      </c>
      <c r="RU105">
        <v>83.186775207519503</v>
      </c>
      <c r="RV105">
        <v>145.15565490722599</v>
      </c>
      <c r="RW105">
        <v>55.2509155273437</v>
      </c>
      <c r="RX105">
        <v>20.515998840331999</v>
      </c>
      <c r="RY105">
        <v>32.078975677490199</v>
      </c>
      <c r="RZ105">
        <v>24.451604843139599</v>
      </c>
      <c r="SA105">
        <v>131.59413146972599</v>
      </c>
      <c r="SB105">
        <v>20.694314956665</v>
      </c>
      <c r="SC105">
        <v>190.29902648925699</v>
      </c>
      <c r="SD105">
        <v>108.30901336669901</v>
      </c>
      <c r="SE105">
        <v>60.419994354247997</v>
      </c>
      <c r="SF105">
        <v>26.701589584350501</v>
      </c>
      <c r="SG105">
        <v>102.457160949707</v>
      </c>
      <c r="SH105">
        <v>73.922340393066406</v>
      </c>
      <c r="SI105">
        <v>114.05580139160099</v>
      </c>
      <c r="SJ105">
        <v>204.38000488281199</v>
      </c>
      <c r="SK105">
        <v>135.36500549316401</v>
      </c>
      <c r="SL105">
        <v>39.1150093078613</v>
      </c>
      <c r="SM105">
        <v>125.56282806396401</v>
      </c>
    </row>
    <row r="106" spans="1:507" x14ac:dyDescent="0.25">
      <c r="A106" s="1">
        <v>43700</v>
      </c>
      <c r="B106">
        <v>276.07659912109301</v>
      </c>
      <c r="C106">
        <v>147.74801635742099</v>
      </c>
      <c r="D106">
        <v>80.013954162597599</v>
      </c>
      <c r="E106">
        <v>60.898857116699197</v>
      </c>
      <c r="F106">
        <v>189.58999633789</v>
      </c>
      <c r="G106">
        <v>188.308349609375</v>
      </c>
      <c r="H106">
        <v>47.020755767822202</v>
      </c>
      <c r="I106">
        <v>282.44000244140602</v>
      </c>
      <c r="J106">
        <v>29.540000915527301</v>
      </c>
      <c r="K106">
        <v>133.730545043945</v>
      </c>
      <c r="L106">
        <v>14.091682434081999</v>
      </c>
      <c r="M106">
        <v>46.489727020263601</v>
      </c>
      <c r="N106">
        <v>68.697166442871094</v>
      </c>
      <c r="O106">
        <v>213.71925354003901</v>
      </c>
      <c r="P106">
        <v>86.989997863769503</v>
      </c>
      <c r="Q106">
        <v>57.316867828369098</v>
      </c>
      <c r="R106">
        <v>58.162391662597599</v>
      </c>
      <c r="S106">
        <v>141.14111328125</v>
      </c>
      <c r="T106">
        <v>115.33000183105401</v>
      </c>
      <c r="U106">
        <v>175.03999328613199</v>
      </c>
      <c r="V106">
        <v>91.561515808105398</v>
      </c>
      <c r="W106">
        <v>49.46870803833</v>
      </c>
      <c r="X106">
        <v>98.157989501953097</v>
      </c>
      <c r="Y106">
        <v>1153.57995605468</v>
      </c>
      <c r="Z106">
        <v>1151.2900390625</v>
      </c>
      <c r="AA106">
        <v>40.281929016113203</v>
      </c>
      <c r="AB106">
        <v>1749.61999511718</v>
      </c>
      <c r="AC106">
        <v>8.7339210510253906</v>
      </c>
      <c r="AD106">
        <v>72.493881225585895</v>
      </c>
      <c r="AE106">
        <v>25.2445755004882</v>
      </c>
      <c r="AF106">
        <v>85.295082092285099</v>
      </c>
      <c r="AG106">
        <v>114.85108947753901</v>
      </c>
      <c r="AH106">
        <v>49.411144256591797</v>
      </c>
      <c r="AI106">
        <v>220.42204284667901</v>
      </c>
      <c r="AJ106">
        <v>120.00634765625</v>
      </c>
      <c r="AK106">
        <v>119.848503112792</v>
      </c>
      <c r="AL106">
        <v>81.358367919921804</v>
      </c>
      <c r="AM106">
        <v>82.595436096191406</v>
      </c>
      <c r="AN106">
        <v>191.02619934082</v>
      </c>
      <c r="AO106">
        <v>41.953659057617102</v>
      </c>
      <c r="AP106">
        <v>100.644691467285</v>
      </c>
      <c r="AQ106">
        <v>210.71000671386699</v>
      </c>
      <c r="AR106">
        <v>255.37745666503901</v>
      </c>
      <c r="AS106">
        <v>186.552474975585</v>
      </c>
      <c r="AT106">
        <v>43.664600372314403</v>
      </c>
      <c r="AU106">
        <v>20.124465942382798</v>
      </c>
      <c r="AV106">
        <v>4.8135814666748002</v>
      </c>
      <c r="AW106">
        <v>50.001186370849602</v>
      </c>
      <c r="AX106">
        <v>44.281967163085902</v>
      </c>
      <c r="AY106">
        <v>79.494033813476506</v>
      </c>
      <c r="AZ106">
        <v>35.661079406738203</v>
      </c>
      <c r="BA106">
        <v>223.39999389648401</v>
      </c>
      <c r="BB106">
        <v>85.382476806640597</v>
      </c>
      <c r="BC106">
        <v>115.800247192382</v>
      </c>
      <c r="BD106">
        <v>31.588045120239201</v>
      </c>
      <c r="BE106">
        <v>104.921127319335</v>
      </c>
      <c r="BF106">
        <v>143.99000549316401</v>
      </c>
      <c r="BG106">
        <v>158.41351318359301</v>
      </c>
      <c r="BH106">
        <v>1065.28002929687</v>
      </c>
      <c r="BI106">
        <v>195.00465393066401</v>
      </c>
      <c r="BJ106">
        <v>107.209716796875</v>
      </c>
      <c r="BK106">
        <v>19.692604064941399</v>
      </c>
      <c r="BL106">
        <v>77.150955200195298</v>
      </c>
      <c r="BM106">
        <v>25.344911575317301</v>
      </c>
      <c r="BN106">
        <v>39.148960113525298</v>
      </c>
      <c r="BO106">
        <v>83.376930236816406</v>
      </c>
      <c r="BP106">
        <v>243.52975463867099</v>
      </c>
      <c r="BR106">
        <v>63.233985900878899</v>
      </c>
      <c r="BS106">
        <v>332.67001342773398</v>
      </c>
      <c r="BT106">
        <v>225.850006103515</v>
      </c>
      <c r="BU106">
        <v>388.96466064453102</v>
      </c>
      <c r="BV106">
        <v>351.85104370117102</v>
      </c>
      <c r="BW106">
        <v>1898.67004394531</v>
      </c>
      <c r="BX106">
        <v>29.898637771606399</v>
      </c>
      <c r="BY106">
        <v>118.66724395751901</v>
      </c>
      <c r="BZ106">
        <v>41.169998168945298</v>
      </c>
      <c r="CA106">
        <v>44.455532073974602</v>
      </c>
      <c r="CB106">
        <v>253.30404663085901</v>
      </c>
      <c r="CC106">
        <v>123.56462860107401</v>
      </c>
      <c r="CE106">
        <v>78.839805603027301</v>
      </c>
      <c r="CF106">
        <v>16.283250808715799</v>
      </c>
      <c r="CG106">
        <v>66.809997558593693</v>
      </c>
      <c r="CH106">
        <v>40.830490112304602</v>
      </c>
      <c r="CI106">
        <v>81.397399902343693</v>
      </c>
      <c r="CJ106">
        <v>40.3544311523437</v>
      </c>
      <c r="CK106">
        <v>80.830001831054602</v>
      </c>
      <c r="CL106">
        <v>42.290874481201101</v>
      </c>
      <c r="CN106">
        <v>53.150001525878899</v>
      </c>
      <c r="CO106">
        <v>109.27951049804599</v>
      </c>
      <c r="CP106">
        <v>119.84999847412099</v>
      </c>
      <c r="CQ106">
        <v>49.259998321533203</v>
      </c>
      <c r="CR106">
        <v>110.21492767333901</v>
      </c>
      <c r="CS106">
        <v>103.481300354003</v>
      </c>
      <c r="CT106">
        <v>44.720001220703097</v>
      </c>
      <c r="CU106">
        <v>26.032922744750898</v>
      </c>
      <c r="CV106">
        <v>66.851425170898395</v>
      </c>
      <c r="CW106">
        <v>44.753265380859297</v>
      </c>
      <c r="CX106">
        <v>35.663890838622997</v>
      </c>
      <c r="CY106">
        <v>385.510009765625</v>
      </c>
      <c r="CZ106">
        <v>106.435539245605</v>
      </c>
      <c r="DA106">
        <v>805.44000244140602</v>
      </c>
      <c r="DB106">
        <v>147.31086730957</v>
      </c>
      <c r="DC106">
        <v>77.08935546875</v>
      </c>
      <c r="DD106">
        <v>153.26864624023401</v>
      </c>
      <c r="DE106">
        <v>103.07299041748</v>
      </c>
      <c r="DF106">
        <v>250.39828491210901</v>
      </c>
      <c r="DG106">
        <v>44.362888336181598</v>
      </c>
      <c r="DH106">
        <v>58.624755859375</v>
      </c>
      <c r="DI106">
        <v>29.385297775268501</v>
      </c>
      <c r="DJ106">
        <v>89.595901489257798</v>
      </c>
      <c r="DK106">
        <v>150.64453125</v>
      </c>
      <c r="DL106">
        <v>200.62255859375</v>
      </c>
      <c r="DM106">
        <v>59.161083221435497</v>
      </c>
      <c r="DN106">
        <v>50.779552459716797</v>
      </c>
      <c r="DO106">
        <v>58.824352264404297</v>
      </c>
      <c r="DP106">
        <v>69.719398498535099</v>
      </c>
      <c r="DQ106">
        <v>41.118209838867102</v>
      </c>
      <c r="DR106">
        <v>54.155986785888601</v>
      </c>
      <c r="DS106">
        <v>26.7945747375488</v>
      </c>
      <c r="DU106">
        <v>47.671611785888601</v>
      </c>
      <c r="DV106">
        <v>82.027526855468693</v>
      </c>
      <c r="DW106">
        <v>193.78161621093699</v>
      </c>
      <c r="DX106">
        <v>321.58493041992102</v>
      </c>
      <c r="DY106">
        <v>73.680000305175696</v>
      </c>
      <c r="DZ106">
        <v>26.0720195770263</v>
      </c>
      <c r="EA106">
        <v>28.2818508148193</v>
      </c>
      <c r="EB106">
        <v>263.090728759765</v>
      </c>
      <c r="EC106">
        <v>138.30229187011699</v>
      </c>
      <c r="ED106">
        <v>63.134284973144503</v>
      </c>
      <c r="EE106">
        <v>136.349349975585</v>
      </c>
      <c r="EF106">
        <v>57.560791015625</v>
      </c>
      <c r="EG106">
        <v>48.349113464355398</v>
      </c>
      <c r="EH106">
        <v>134.40281677246</v>
      </c>
      <c r="EI106">
        <v>117.96164703369099</v>
      </c>
      <c r="EJ106">
        <v>54.700000762939403</v>
      </c>
      <c r="EK106">
        <v>143.252182006835</v>
      </c>
      <c r="EL106">
        <v>55.4027099609375</v>
      </c>
      <c r="EM106">
        <v>50.912899017333899</v>
      </c>
      <c r="EN106">
        <v>20.012451171875</v>
      </c>
      <c r="EO106">
        <v>173.55000305175699</v>
      </c>
      <c r="EP106">
        <v>90.573890686035099</v>
      </c>
      <c r="EQ106">
        <v>113.809204101562</v>
      </c>
      <c r="ER106">
        <v>73.658668518066406</v>
      </c>
      <c r="ES106">
        <v>27.0100002288818</v>
      </c>
      <c r="ET106">
        <v>25.329999923706001</v>
      </c>
      <c r="EU106">
        <v>31.040000915527301</v>
      </c>
      <c r="EV106">
        <v>135.41119384765599</v>
      </c>
      <c r="EW106">
        <v>95.160003662109304</v>
      </c>
      <c r="EX106">
        <v>70.554039001464801</v>
      </c>
      <c r="EY106">
        <v>222.59208679199199</v>
      </c>
      <c r="EZ106">
        <v>85.345932006835895</v>
      </c>
      <c r="FA106">
        <v>36.752529144287102</v>
      </c>
      <c r="FB106">
        <v>120.60765838623</v>
      </c>
      <c r="FC106">
        <v>85.126037597656193</v>
      </c>
      <c r="FD106">
        <v>31.579921722412099</v>
      </c>
      <c r="FE106">
        <v>63.95751953125</v>
      </c>
      <c r="FF106">
        <v>32.541534423828097</v>
      </c>
      <c r="FG106">
        <v>58.044185638427699</v>
      </c>
      <c r="FH106">
        <v>73.8638916015625</v>
      </c>
      <c r="FI106">
        <v>37.7516059875488</v>
      </c>
      <c r="FJ106">
        <v>198.51875305175699</v>
      </c>
      <c r="FK106">
        <v>67.716773986816406</v>
      </c>
      <c r="FL106">
        <v>70.680000305175696</v>
      </c>
      <c r="FM106">
        <v>92.671455383300696</v>
      </c>
      <c r="FN106">
        <v>54.608516693115199</v>
      </c>
      <c r="FO106">
        <v>104.21940612792901</v>
      </c>
      <c r="FP106">
        <v>68.8963623046875</v>
      </c>
      <c r="FQ106">
        <v>139.65132141113199</v>
      </c>
      <c r="FR106">
        <v>536.4638671875</v>
      </c>
      <c r="FS106">
        <v>77.625778198242102</v>
      </c>
      <c r="FT106">
        <v>299.91101074218699</v>
      </c>
      <c r="FU106">
        <v>194.54609680175699</v>
      </c>
      <c r="FV106">
        <v>54.090000152587798</v>
      </c>
      <c r="FW106">
        <v>60.719593048095703</v>
      </c>
      <c r="FX106">
        <v>75.527473449707003</v>
      </c>
      <c r="FY106">
        <v>233.89228820800699</v>
      </c>
      <c r="FZ106">
        <v>42.467857360839801</v>
      </c>
      <c r="GA106">
        <v>126.59644317626901</v>
      </c>
      <c r="GB106">
        <v>67.008598327636705</v>
      </c>
      <c r="GC106">
        <v>113.99639129638599</v>
      </c>
      <c r="GD106">
        <v>60.7227363586425</v>
      </c>
      <c r="GE106">
        <v>124.389999389648</v>
      </c>
      <c r="GF106">
        <v>177.75</v>
      </c>
      <c r="GG106">
        <v>28.353933334350501</v>
      </c>
      <c r="GH106">
        <v>119.60438537597599</v>
      </c>
      <c r="GI106">
        <v>148.11576843261699</v>
      </c>
      <c r="GJ106">
        <v>132.09860229492099</v>
      </c>
      <c r="GK106">
        <v>23.3924961090087</v>
      </c>
      <c r="GL106">
        <v>42.192638397216797</v>
      </c>
      <c r="GM106">
        <v>88.1812744140625</v>
      </c>
      <c r="GN106">
        <v>104.680000305175</v>
      </c>
      <c r="GO106">
        <v>292.97000122070301</v>
      </c>
      <c r="GP106">
        <v>45.88818359375</v>
      </c>
      <c r="GQ106">
        <v>38.759777069091797</v>
      </c>
      <c r="GR106">
        <v>80.558219909667898</v>
      </c>
      <c r="GS106">
        <v>8.4841089248657209</v>
      </c>
      <c r="GT106">
        <v>80.349998474121094</v>
      </c>
      <c r="GU106">
        <v>56.8115844726562</v>
      </c>
      <c r="GV106">
        <v>48.388767242431598</v>
      </c>
      <c r="GW106">
        <v>31.045570373535099</v>
      </c>
      <c r="GX106">
        <v>30.737241744995099</v>
      </c>
      <c r="GY106">
        <v>24.295404434204102</v>
      </c>
      <c r="GZ106">
        <v>8.7482767105102504</v>
      </c>
      <c r="HA106">
        <v>16.4502449035644</v>
      </c>
      <c r="HB106">
        <v>75.052520751953097</v>
      </c>
      <c r="HC106">
        <v>129.42999267578099</v>
      </c>
      <c r="HD106">
        <v>176.02336120605401</v>
      </c>
      <c r="HE106">
        <v>7.9081892967224103</v>
      </c>
      <c r="HF106">
        <v>50.916435241699197</v>
      </c>
      <c r="HG106">
        <v>34.896999359130803</v>
      </c>
      <c r="HH106">
        <v>82.858985900878906</v>
      </c>
      <c r="HI106">
        <v>58.297798156738203</v>
      </c>
      <c r="HJ106">
        <v>84.998611450195298</v>
      </c>
      <c r="HK106">
        <v>156.99450683593699</v>
      </c>
      <c r="HL106">
        <v>188.58262634277301</v>
      </c>
      <c r="HM106">
        <v>258.96545410156199</v>
      </c>
      <c r="HN106">
        <v>17.026393890380799</v>
      </c>
      <c r="HO106">
        <v>12.7544288635253</v>
      </c>
      <c r="HP106">
        <v>55.472648620605398</v>
      </c>
      <c r="HQ106">
        <v>99.297515869140597</v>
      </c>
      <c r="HR106">
        <v>118.084716796875</v>
      </c>
      <c r="HS106">
        <v>31.804843902587798</v>
      </c>
      <c r="HT106">
        <v>59.459999084472599</v>
      </c>
      <c r="HU106">
        <v>152.07398986816401</v>
      </c>
      <c r="HV106">
        <v>57.544498443603501</v>
      </c>
      <c r="HW106">
        <v>12.0197353363037</v>
      </c>
      <c r="HX106">
        <v>90.803443908691406</v>
      </c>
      <c r="HY106">
        <v>40.901947021484297</v>
      </c>
      <c r="HZ106">
        <v>48.130001068115199</v>
      </c>
      <c r="IA106">
        <v>208.51931762695301</v>
      </c>
      <c r="IB106">
        <v>151.495681762695</v>
      </c>
      <c r="IC106">
        <v>40.746337890625</v>
      </c>
      <c r="ID106">
        <v>15.027545928955</v>
      </c>
      <c r="IE106">
        <v>24.277940750121999</v>
      </c>
      <c r="IF106">
        <v>16.881059646606399</v>
      </c>
      <c r="IG106">
        <v>283.97909545898398</v>
      </c>
      <c r="IH106">
        <v>11.384564399719199</v>
      </c>
      <c r="II106">
        <v>196.73834228515599</v>
      </c>
      <c r="IJ106">
        <v>157.74089050292901</v>
      </c>
      <c r="IK106">
        <v>270.44000244140602</v>
      </c>
      <c r="IL106">
        <v>62.039318084716797</v>
      </c>
      <c r="IM106">
        <v>140.86375427246</v>
      </c>
      <c r="IN106">
        <v>279.44000244140602</v>
      </c>
      <c r="IO106">
        <v>81.910003662109304</v>
      </c>
      <c r="IP106">
        <v>28.2299995422363</v>
      </c>
      <c r="IQ106">
        <v>43.365837097167898</v>
      </c>
      <c r="IR106">
        <v>89.489578247070298</v>
      </c>
      <c r="IS106">
        <v>120.07183837890599</v>
      </c>
      <c r="IT106">
        <v>34.736312866210902</v>
      </c>
      <c r="IU106">
        <v>18.254266738891602</v>
      </c>
      <c r="IV106">
        <v>101.83917236328099</v>
      </c>
      <c r="IW106">
        <v>275.63323974609301</v>
      </c>
      <c r="IX106">
        <v>484.579986572265</v>
      </c>
      <c r="IY106">
        <v>14.343604087829499</v>
      </c>
      <c r="IZ106">
        <v>118.26000213623</v>
      </c>
      <c r="JA106">
        <v>153.14999389648401</v>
      </c>
      <c r="JB106">
        <v>27.023818969726499</v>
      </c>
      <c r="JC106">
        <v>136.24848937988199</v>
      </c>
      <c r="JD106">
        <v>83.957283020019503</v>
      </c>
      <c r="JE106">
        <v>97.810379028320298</v>
      </c>
      <c r="JF106">
        <v>106.08373260498</v>
      </c>
      <c r="JG106">
        <v>121.815742492675</v>
      </c>
      <c r="JH106">
        <v>39.490779876708899</v>
      </c>
      <c r="JI106">
        <v>100.766105651855</v>
      </c>
      <c r="JJ106">
        <v>21.749326705932599</v>
      </c>
      <c r="JK106">
        <v>117.415328979492</v>
      </c>
      <c r="JL106">
        <v>59.382148742675703</v>
      </c>
      <c r="JM106">
        <v>14.698970794677701</v>
      </c>
      <c r="JN106">
        <v>93.180000305175696</v>
      </c>
      <c r="JO106">
        <v>131.26695251464801</v>
      </c>
      <c r="JP106">
        <v>16.833511352538999</v>
      </c>
      <c r="JQ106">
        <v>17.702663421630799</v>
      </c>
      <c r="JR106">
        <v>135.66149902343699</v>
      </c>
      <c r="JS106">
        <v>23.4862880706787</v>
      </c>
      <c r="JT106">
        <v>22.546705245971602</v>
      </c>
      <c r="JU106">
        <v>16.989294052123999</v>
      </c>
      <c r="JV106">
        <v>202.6357421875</v>
      </c>
      <c r="JW106">
        <v>165.86000061035099</v>
      </c>
      <c r="JX106">
        <v>194.83686828613199</v>
      </c>
      <c r="JY106">
        <v>67.107498168945298</v>
      </c>
      <c r="JZ106">
        <v>50.825672149658203</v>
      </c>
      <c r="KA106">
        <v>34.427295684814403</v>
      </c>
      <c r="KB106">
        <v>81.2869873046875</v>
      </c>
      <c r="KC106">
        <v>50.531883239746001</v>
      </c>
      <c r="KD106">
        <v>106.299354553222</v>
      </c>
      <c r="KE106">
        <v>49.367618560791001</v>
      </c>
      <c r="KF106">
        <v>178.79666137695301</v>
      </c>
      <c r="KG106">
        <v>70.720001220703097</v>
      </c>
      <c r="KH106">
        <v>25.459999084472599</v>
      </c>
      <c r="KI106">
        <v>360.36343383789</v>
      </c>
      <c r="KJ106">
        <v>46.761894226074197</v>
      </c>
      <c r="KK106">
        <v>103.66030120849599</v>
      </c>
      <c r="KL106">
        <v>9.6603841781616193</v>
      </c>
      <c r="KM106">
        <v>63.015167236328097</v>
      </c>
      <c r="KN106">
        <v>135.82246398925699</v>
      </c>
      <c r="KO106">
        <v>11.542661666870099</v>
      </c>
      <c r="KP106">
        <v>42.411235809326101</v>
      </c>
      <c r="KQ106">
        <v>385.62316894531199</v>
      </c>
      <c r="KR106">
        <v>124.15890502929599</v>
      </c>
      <c r="KS106">
        <v>93.166275024414006</v>
      </c>
      <c r="KT106">
        <v>248.34291076660099</v>
      </c>
      <c r="KU106">
        <v>37.999599456787102</v>
      </c>
      <c r="KV106">
        <v>269.76220703125</v>
      </c>
      <c r="KW106">
        <v>78.693031311035099</v>
      </c>
      <c r="KX106">
        <v>50.050384521484297</v>
      </c>
      <c r="KY106">
        <v>205.74069213867099</v>
      </c>
      <c r="KZ106">
        <v>142.16221618652301</v>
      </c>
      <c r="LA106">
        <v>102.073768615722</v>
      </c>
      <c r="LB106">
        <v>80.518150329589801</v>
      </c>
      <c r="LC106">
        <v>41.737430572509702</v>
      </c>
      <c r="LD106">
        <v>642.84002685546795</v>
      </c>
      <c r="LE106">
        <v>27.328310012817301</v>
      </c>
      <c r="LF106">
        <v>82.874992370605398</v>
      </c>
      <c r="LG106">
        <v>42.959999084472599</v>
      </c>
      <c r="LH106">
        <v>131.24183654785099</v>
      </c>
      <c r="LI106">
        <v>118.860534667968</v>
      </c>
      <c r="LJ106">
        <v>112.08999633789</v>
      </c>
      <c r="LK106">
        <v>48.398960113525298</v>
      </c>
      <c r="LL106">
        <v>51.893238067626903</v>
      </c>
      <c r="LM106">
        <v>56.080001831054602</v>
      </c>
      <c r="LN106">
        <v>207.74212646484301</v>
      </c>
      <c r="LO106">
        <v>37.702579498291001</v>
      </c>
      <c r="LP106">
        <v>17.671073913574201</v>
      </c>
      <c r="LQ106">
        <v>170.34735107421801</v>
      </c>
      <c r="LR106">
        <v>230.04701232910099</v>
      </c>
      <c r="LS106">
        <v>94.717529296875</v>
      </c>
      <c r="LT106">
        <v>18.5411663055419</v>
      </c>
      <c r="LU106">
        <v>42.851387023925703</v>
      </c>
      <c r="LV106">
        <v>291.44000244140602</v>
      </c>
      <c r="LW106">
        <v>14.390169143676699</v>
      </c>
      <c r="LX106">
        <v>37.964580535888601</v>
      </c>
      <c r="LY106">
        <v>13.175560951232899</v>
      </c>
      <c r="LZ106">
        <v>13.5779066085815</v>
      </c>
      <c r="MA106">
        <v>53.482612609863203</v>
      </c>
      <c r="MB106">
        <v>19.618728637695298</v>
      </c>
      <c r="MC106">
        <v>79.107681274414006</v>
      </c>
      <c r="MD106">
        <v>27.6160373687744</v>
      </c>
      <c r="ME106">
        <v>164.559646606445</v>
      </c>
      <c r="MF106">
        <v>80.200935363769503</v>
      </c>
      <c r="MG106">
        <v>351.21984863281199</v>
      </c>
      <c r="MH106">
        <v>12.952853202819799</v>
      </c>
      <c r="MI106">
        <v>49.720001220703097</v>
      </c>
      <c r="MJ106">
        <v>33.514331817626903</v>
      </c>
      <c r="MK106">
        <v>44.5001831054687</v>
      </c>
      <c r="ML106">
        <v>161.89259338378901</v>
      </c>
      <c r="MM106">
        <v>3546.22998046875</v>
      </c>
      <c r="MN106">
        <v>377.33999633789</v>
      </c>
      <c r="MO106">
        <v>39.508716583251903</v>
      </c>
      <c r="MP106">
        <v>105.279327392578</v>
      </c>
      <c r="MQ106">
        <v>70.9736328125</v>
      </c>
      <c r="MR106">
        <v>58.341129302978501</v>
      </c>
      <c r="MS106">
        <v>50.270797729492102</v>
      </c>
      <c r="MU106">
        <v>58.906715393066399</v>
      </c>
      <c r="MV106">
        <v>92.937469482421804</v>
      </c>
      <c r="MW106">
        <v>153.15237426757801</v>
      </c>
      <c r="MX106">
        <v>76.012100219726506</v>
      </c>
      <c r="MY106">
        <v>248.91000366210901</v>
      </c>
      <c r="MZ106">
        <v>106.040000915527</v>
      </c>
      <c r="NA106">
        <v>34.207630157470703</v>
      </c>
      <c r="NB106">
        <v>12.958967208862299</v>
      </c>
      <c r="NC106">
        <v>123.849113464355</v>
      </c>
      <c r="ND106">
        <v>80.428436279296804</v>
      </c>
      <c r="NE106">
        <v>44.916847229003899</v>
      </c>
      <c r="NF106">
        <v>30.652517318725501</v>
      </c>
      <c r="NG106">
        <v>72.973083496093693</v>
      </c>
      <c r="NH106">
        <v>88.640670776367102</v>
      </c>
      <c r="NI106">
        <v>88.928573608398395</v>
      </c>
      <c r="NJ106">
        <v>116.911262512207</v>
      </c>
      <c r="NK106">
        <v>116.381385803222</v>
      </c>
      <c r="NL106">
        <v>190.72962951660099</v>
      </c>
      <c r="NM106">
        <v>103.744453430175</v>
      </c>
      <c r="NN106">
        <v>26.730422973632798</v>
      </c>
      <c r="NO106">
        <v>48.2858276367187</v>
      </c>
      <c r="NP106">
        <v>113.08341979980401</v>
      </c>
      <c r="NQ106">
        <v>69.082740783691406</v>
      </c>
      <c r="NR106">
        <v>78.330787658691406</v>
      </c>
      <c r="NS106">
        <v>72.553718566894503</v>
      </c>
      <c r="NT106">
        <v>54.977344512939403</v>
      </c>
      <c r="NU106">
        <v>243.32931518554599</v>
      </c>
      <c r="NV106">
        <v>31.998455047607401</v>
      </c>
      <c r="NW106">
        <v>68.868843078613196</v>
      </c>
      <c r="NX106">
        <v>70.339996337890597</v>
      </c>
      <c r="NY106">
        <v>33.1776733398437</v>
      </c>
      <c r="NZ106">
        <v>70.237976074218693</v>
      </c>
      <c r="OA106">
        <v>98.413467407226506</v>
      </c>
      <c r="OB106">
        <v>82.005065917968693</v>
      </c>
      <c r="OC106">
        <v>74.053031921386705</v>
      </c>
      <c r="OD106">
        <v>74.676383972167898</v>
      </c>
      <c r="OE106">
        <v>67.702308654785099</v>
      </c>
      <c r="OF106">
        <v>58.977813720703097</v>
      </c>
      <c r="OG106">
        <v>286.850006103515</v>
      </c>
      <c r="OH106">
        <v>12.809108734130801</v>
      </c>
      <c r="OI106">
        <v>84.962944030761705</v>
      </c>
      <c r="OJ106">
        <v>130.45501708984301</v>
      </c>
      <c r="OK106">
        <v>51.299072265625</v>
      </c>
      <c r="OL106">
        <v>143.57759094238199</v>
      </c>
      <c r="OM106">
        <v>20.959527969360298</v>
      </c>
      <c r="ON106">
        <v>345.71517944335898</v>
      </c>
      <c r="OO106">
        <v>101.925773620605</v>
      </c>
      <c r="OP106">
        <v>100.205078125</v>
      </c>
      <c r="OQ106">
        <v>253.21488952636699</v>
      </c>
      <c r="OR106">
        <v>151.57000732421801</v>
      </c>
      <c r="OS106">
        <v>257.78494262695301</v>
      </c>
      <c r="OT106">
        <v>29.919532775878899</v>
      </c>
      <c r="OU106">
        <v>43.116359710693303</v>
      </c>
      <c r="OV106">
        <v>39.2630004882812</v>
      </c>
      <c r="OW106">
        <v>131.15603637695301</v>
      </c>
      <c r="OX106">
        <v>263.07000732421801</v>
      </c>
      <c r="OY106">
        <v>505.89709472656199</v>
      </c>
      <c r="OZ106">
        <v>134.39781188964801</v>
      </c>
      <c r="PA106">
        <v>71.522590637207003</v>
      </c>
      <c r="PB106">
        <v>70.337882995605398</v>
      </c>
      <c r="PC106">
        <v>139.06095886230401</v>
      </c>
      <c r="PD106">
        <v>54.156776428222599</v>
      </c>
      <c r="PE106">
        <v>50.202724456787102</v>
      </c>
      <c r="PF106">
        <v>127.018028259277</v>
      </c>
      <c r="PG106">
        <v>91.933425903320298</v>
      </c>
      <c r="PH106">
        <v>47.534374237060497</v>
      </c>
      <c r="PI106">
        <v>146.06320190429599</v>
      </c>
      <c r="PJ106">
        <v>210.39204406738199</v>
      </c>
      <c r="PK106">
        <v>187.44999694824199</v>
      </c>
      <c r="PL106">
        <v>30.060813903808501</v>
      </c>
      <c r="PM106">
        <v>135.05000305175699</v>
      </c>
      <c r="PN106">
        <v>69.769660949707003</v>
      </c>
      <c r="PO106">
        <v>76.480003356933594</v>
      </c>
      <c r="PP106">
        <v>100.534461975097</v>
      </c>
      <c r="PQ106">
        <v>128.80999755859301</v>
      </c>
      <c r="PR106">
        <v>19.451963424682599</v>
      </c>
      <c r="PS106">
        <v>100.482864379882</v>
      </c>
      <c r="PT106">
        <v>86.713172912597599</v>
      </c>
      <c r="PU106">
        <v>16.724969863891602</v>
      </c>
      <c r="PV106">
        <v>302.67999267578102</v>
      </c>
      <c r="PW106">
        <v>355.90020751953102</v>
      </c>
      <c r="PX106">
        <v>51.5242919921875</v>
      </c>
      <c r="PY106">
        <v>115.278312683105</v>
      </c>
      <c r="PZ106">
        <v>42.924327850341797</v>
      </c>
      <c r="QA106">
        <v>268.22720336914</v>
      </c>
      <c r="QC106">
        <v>52.487659454345703</v>
      </c>
      <c r="QD106">
        <v>95.028205871582003</v>
      </c>
      <c r="QE106">
        <v>86.467315673828097</v>
      </c>
      <c r="QF106">
        <v>493.17556762695301</v>
      </c>
      <c r="QG106">
        <v>138.50408935546801</v>
      </c>
      <c r="QH106">
        <v>42.633193969726499</v>
      </c>
      <c r="QI106">
        <v>41</v>
      </c>
      <c r="QJ106">
        <v>253.419998168945</v>
      </c>
      <c r="QK106">
        <v>85.909957885742102</v>
      </c>
      <c r="QL106">
        <v>44.981555938720703</v>
      </c>
      <c r="QM106">
        <v>322.100006103515</v>
      </c>
      <c r="QN106">
        <v>48.029998779296797</v>
      </c>
      <c r="QO106">
        <v>17.920000076293899</v>
      </c>
      <c r="QP106">
        <v>16.149999618530199</v>
      </c>
      <c r="QQ106">
        <v>154.11245727539</v>
      </c>
      <c r="QR106">
        <v>82.529998779296804</v>
      </c>
      <c r="QS106">
        <v>224.19879150390599</v>
      </c>
      <c r="QT106">
        <v>106.19190216064401</v>
      </c>
      <c r="QU106">
        <v>104.959999084472</v>
      </c>
      <c r="QV106">
        <v>142.63877868652301</v>
      </c>
      <c r="QW106">
        <v>23.994062423706001</v>
      </c>
      <c r="QX106">
        <v>68.009063720703097</v>
      </c>
      <c r="QY106">
        <v>106.120002746582</v>
      </c>
      <c r="QZ106">
        <v>66.142494201660099</v>
      </c>
      <c r="RA106">
        <v>200.52000427246</v>
      </c>
      <c r="RB106">
        <v>152.87028503417901</v>
      </c>
      <c r="RC106">
        <v>52.463722229003899</v>
      </c>
      <c r="RD106">
        <v>180.17999267578099</v>
      </c>
      <c r="RE106">
        <v>75.069854736328097</v>
      </c>
      <c r="RF106">
        <v>39.503944396972599</v>
      </c>
      <c r="RG106">
        <v>18.340000152587798</v>
      </c>
      <c r="RH106">
        <v>173.59725952148401</v>
      </c>
      <c r="RJ106">
        <v>52.603466033935497</v>
      </c>
      <c r="RK106">
        <v>137.58557128906199</v>
      </c>
      <c r="RL106">
        <v>69.665840148925696</v>
      </c>
      <c r="RM106">
        <v>65.379234313964801</v>
      </c>
      <c r="RN106">
        <v>108.072257995605</v>
      </c>
      <c r="RO106">
        <v>46.441825866699197</v>
      </c>
      <c r="RP106">
        <v>130.88583374023401</v>
      </c>
      <c r="RQ106">
        <v>112.223655700683</v>
      </c>
      <c r="RR106">
        <v>204.96000671386699</v>
      </c>
      <c r="RS106">
        <v>88.830032348632798</v>
      </c>
      <c r="RT106">
        <v>42.164974212646399</v>
      </c>
      <c r="RU106">
        <v>82.110679626464801</v>
      </c>
      <c r="RV106">
        <v>142.63789367675699</v>
      </c>
      <c r="RW106">
        <v>53.028072357177699</v>
      </c>
      <c r="RX106">
        <v>20.028860092163001</v>
      </c>
      <c r="RY106">
        <v>30.848472595214801</v>
      </c>
      <c r="RZ106">
        <v>23.955709457397401</v>
      </c>
      <c r="SA106">
        <v>127.11602783203099</v>
      </c>
      <c r="SB106">
        <v>20.062961578369102</v>
      </c>
      <c r="SC106">
        <v>185.31384277343699</v>
      </c>
      <c r="SD106">
        <v>103.58838653564401</v>
      </c>
      <c r="SE106">
        <v>59.627506256103501</v>
      </c>
      <c r="SF106">
        <v>25.926954269409102</v>
      </c>
      <c r="SG106">
        <v>99.062538146972599</v>
      </c>
      <c r="SH106">
        <v>72.132232666015597</v>
      </c>
      <c r="SI106">
        <v>112.111282348632</v>
      </c>
      <c r="SJ106">
        <v>198.49000549316401</v>
      </c>
      <c r="SK106">
        <v>131.93916320800699</v>
      </c>
      <c r="SL106">
        <v>38.0596504211425</v>
      </c>
      <c r="SM106">
        <v>122.02320098876901</v>
      </c>
    </row>
    <row r="107" spans="1:507" x14ac:dyDescent="0.25">
      <c r="A107" s="1">
        <v>43703</v>
      </c>
      <c r="B107">
        <v>279.12960815429602</v>
      </c>
      <c r="C107">
        <v>148.00395202636699</v>
      </c>
      <c r="D107">
        <v>81.176124572753906</v>
      </c>
      <c r="E107">
        <v>61.351188659667898</v>
      </c>
      <c r="F107">
        <v>190.44000244140599</v>
      </c>
      <c r="G107">
        <v>190.90628051757801</v>
      </c>
      <c r="H107">
        <v>48.371864318847599</v>
      </c>
      <c r="I107">
        <v>288.739990234375</v>
      </c>
      <c r="J107">
        <v>30.280000686645501</v>
      </c>
      <c r="K107">
        <v>133.68101501464801</v>
      </c>
      <c r="L107">
        <v>14.1393222808837</v>
      </c>
      <c r="M107">
        <v>47.056907653808501</v>
      </c>
      <c r="N107">
        <v>68.786056518554602</v>
      </c>
      <c r="O107">
        <v>215.80181884765599</v>
      </c>
      <c r="P107">
        <v>87.849998474121094</v>
      </c>
      <c r="Q107">
        <v>57.7621040344238</v>
      </c>
      <c r="R107">
        <v>58.996757507324197</v>
      </c>
      <c r="S107">
        <v>141.53521728515599</v>
      </c>
      <c r="T107">
        <v>111.66000366210901</v>
      </c>
      <c r="U107">
        <v>175.19000244140599</v>
      </c>
      <c r="V107">
        <v>92.149566650390597</v>
      </c>
      <c r="W107">
        <v>50.062637329101499</v>
      </c>
      <c r="X107">
        <v>99.341888427734304</v>
      </c>
      <c r="Y107">
        <v>1171.18005371093</v>
      </c>
      <c r="Z107">
        <v>1168.89001464843</v>
      </c>
      <c r="AA107">
        <v>40.898174285888601</v>
      </c>
      <c r="AB107">
        <v>1768.86999511718</v>
      </c>
      <c r="AC107">
        <v>8.9929790496826101</v>
      </c>
      <c r="AD107">
        <v>72.994308471679602</v>
      </c>
      <c r="AE107">
        <v>25.016164779663001</v>
      </c>
      <c r="AF107">
        <v>86.485290527343693</v>
      </c>
      <c r="AG107">
        <v>115.60206604003901</v>
      </c>
      <c r="AH107">
        <v>49.966529846191399</v>
      </c>
      <c r="AI107">
        <v>223.82704162597599</v>
      </c>
      <c r="AJ107">
        <v>121.90206909179599</v>
      </c>
      <c r="AK107">
        <v>121.44661712646401</v>
      </c>
      <c r="AL107">
        <v>83.65673828125</v>
      </c>
      <c r="AM107">
        <v>81.943511962890597</v>
      </c>
      <c r="AN107">
        <v>197.10012817382801</v>
      </c>
      <c r="AO107">
        <v>41.884872436523402</v>
      </c>
      <c r="AP107">
        <v>102.44174194335901</v>
      </c>
      <c r="AQ107">
        <v>211.80000305175699</v>
      </c>
      <c r="AR107">
        <v>255.50497436523401</v>
      </c>
      <c r="AS107">
        <v>188.91990661621</v>
      </c>
      <c r="AT107">
        <v>43.848930358886697</v>
      </c>
      <c r="AU107">
        <v>20.425989151000898</v>
      </c>
      <c r="AV107">
        <v>4.8413009643554599</v>
      </c>
      <c r="AW107">
        <v>50.951171875</v>
      </c>
      <c r="AX107">
        <v>44.762866973876903</v>
      </c>
      <c r="AY107">
        <v>80.469299316406193</v>
      </c>
      <c r="AZ107">
        <v>36.023120880126903</v>
      </c>
      <c r="BA107">
        <v>223.19999694824199</v>
      </c>
      <c r="BB107">
        <v>85.751129150390597</v>
      </c>
      <c r="BC107">
        <v>118.166091918945</v>
      </c>
      <c r="BD107">
        <v>31.687837600708001</v>
      </c>
      <c r="BE107">
        <v>105.519966125488</v>
      </c>
      <c r="BF107">
        <v>147.80000305175699</v>
      </c>
      <c r="BG107">
        <v>160.345611572265</v>
      </c>
      <c r="BH107">
        <v>1066.9599609375</v>
      </c>
      <c r="BI107">
        <v>197.41665649414</v>
      </c>
      <c r="BJ107">
        <v>108.148963928222</v>
      </c>
      <c r="BK107">
        <v>20.088720321655199</v>
      </c>
      <c r="BL107">
        <v>77.703453063964801</v>
      </c>
      <c r="BM107">
        <v>25.641736984252901</v>
      </c>
      <c r="BN107">
        <v>39.234855651855398</v>
      </c>
      <c r="BO107">
        <v>84.102531433105398</v>
      </c>
      <c r="BP107">
        <v>244.02014160156199</v>
      </c>
      <c r="BR107">
        <v>64.609260559082003</v>
      </c>
      <c r="BS107">
        <v>335.25</v>
      </c>
      <c r="BT107">
        <v>223.759994506835</v>
      </c>
      <c r="BU107">
        <v>387.26461791992102</v>
      </c>
      <c r="BV107">
        <v>354.84564208984301</v>
      </c>
      <c r="BW107">
        <v>1916.81005859375</v>
      </c>
      <c r="BX107">
        <v>30.0729160308837</v>
      </c>
      <c r="BY107">
        <v>119.798927307128</v>
      </c>
      <c r="BZ107">
        <v>41.849998474121001</v>
      </c>
      <c r="CA107">
        <v>45.915756225585902</v>
      </c>
      <c r="CB107">
        <v>258.04193115234301</v>
      </c>
      <c r="CC107">
        <v>124.40803527832</v>
      </c>
      <c r="CE107">
        <v>79.664344787597599</v>
      </c>
      <c r="CF107">
        <v>16.0028381347656</v>
      </c>
      <c r="CG107">
        <v>67.790000915527301</v>
      </c>
      <c r="CH107">
        <v>40.811355590820298</v>
      </c>
      <c r="CI107">
        <v>82.543296813964801</v>
      </c>
      <c r="CJ107">
        <v>41.335231781005803</v>
      </c>
      <c r="CK107">
        <v>80.610000610351506</v>
      </c>
      <c r="CL107">
        <v>42.486305236816399</v>
      </c>
      <c r="CN107">
        <v>54.25</v>
      </c>
      <c r="CO107">
        <v>109.624420166015</v>
      </c>
      <c r="CP107">
        <v>120.699996948242</v>
      </c>
      <c r="CQ107">
        <v>49.389999389648402</v>
      </c>
      <c r="CR107">
        <v>110.745216369628</v>
      </c>
      <c r="CS107">
        <v>103.62602996826099</v>
      </c>
      <c r="CT107">
        <v>45.270000457763601</v>
      </c>
      <c r="CU107">
        <v>26.1848239898681</v>
      </c>
      <c r="CV107">
        <v>67.432075500488196</v>
      </c>
      <c r="CW107">
        <v>44.867240905761697</v>
      </c>
      <c r="CX107">
        <v>35.751632690429602</v>
      </c>
      <c r="CY107">
        <v>396.77999877929602</v>
      </c>
      <c r="CZ107">
        <v>106.953002929687</v>
      </c>
      <c r="DA107">
        <v>826.79998779296795</v>
      </c>
      <c r="DB107">
        <v>149.22412109375</v>
      </c>
      <c r="DC107">
        <v>77.727668762207003</v>
      </c>
      <c r="DD107">
        <v>152.87872314453099</v>
      </c>
      <c r="DE107">
        <v>105.072914123535</v>
      </c>
      <c r="DF107">
        <v>254.60353088378901</v>
      </c>
      <c r="DG107">
        <v>44.829265594482401</v>
      </c>
      <c r="DH107">
        <v>59.353427886962798</v>
      </c>
      <c r="DI107">
        <v>29.792268753051701</v>
      </c>
      <c r="DJ107">
        <v>90.311019897460895</v>
      </c>
      <c r="DK107">
        <v>151.63966369628901</v>
      </c>
      <c r="DL107">
        <v>203.87094116210901</v>
      </c>
      <c r="DM107">
        <v>59.958480834960902</v>
      </c>
      <c r="DN107">
        <v>51.535488128662102</v>
      </c>
      <c r="DO107">
        <v>58.696895599365199</v>
      </c>
      <c r="DP107">
        <v>70.240623474121094</v>
      </c>
      <c r="DQ107">
        <v>42.009765625</v>
      </c>
      <c r="DR107">
        <v>54.337657928466797</v>
      </c>
      <c r="DS107">
        <v>27.446931838989201</v>
      </c>
      <c r="DU107">
        <v>48.569835662841797</v>
      </c>
      <c r="DV107">
        <v>82.839202880859304</v>
      </c>
      <c r="DW107">
        <v>197.61802673339801</v>
      </c>
      <c r="DX107">
        <v>324.15423583984301</v>
      </c>
      <c r="DY107">
        <v>73.779998779296804</v>
      </c>
      <c r="DZ107">
        <v>25.863059997558501</v>
      </c>
      <c r="EA107">
        <v>28.252643585205</v>
      </c>
      <c r="EB107">
        <v>267.36337280273398</v>
      </c>
      <c r="EC107">
        <v>139.48361206054599</v>
      </c>
      <c r="ED107">
        <v>63.534866333007798</v>
      </c>
      <c r="EE107">
        <v>137.42462158203099</v>
      </c>
      <c r="EF107">
        <v>58.057662963867102</v>
      </c>
      <c r="EG107">
        <v>48.349113464355398</v>
      </c>
      <c r="EH107">
        <v>135.39543151855401</v>
      </c>
      <c r="EI107">
        <v>118.61736297607401</v>
      </c>
      <c r="EJ107">
        <v>55.049999237060497</v>
      </c>
      <c r="EK107">
        <v>146.94503784179599</v>
      </c>
      <c r="EL107">
        <v>55.481571197509702</v>
      </c>
      <c r="EM107">
        <v>51.297183990478501</v>
      </c>
      <c r="EN107">
        <v>19.910913467407202</v>
      </c>
      <c r="EO107">
        <v>174.69000244140599</v>
      </c>
      <c r="EP107">
        <v>89.520706176757798</v>
      </c>
      <c r="EQ107">
        <v>114.252296447753</v>
      </c>
      <c r="ER107">
        <v>74.906143188476506</v>
      </c>
      <c r="ES107">
        <v>27.2000007629394</v>
      </c>
      <c r="ET107">
        <v>25.569999694824201</v>
      </c>
      <c r="EU107">
        <v>32.259998321533203</v>
      </c>
      <c r="EV107">
        <v>137.61550903320301</v>
      </c>
      <c r="EW107">
        <v>95.870002746582003</v>
      </c>
      <c r="EX107">
        <v>71.371620178222599</v>
      </c>
      <c r="EY107">
        <v>224.10784912109301</v>
      </c>
      <c r="EZ107">
        <v>85.869041442871094</v>
      </c>
      <c r="FA107">
        <v>36.851833343505803</v>
      </c>
      <c r="FB107">
        <v>122.260971069335</v>
      </c>
      <c r="FC107">
        <v>85.698303222656193</v>
      </c>
      <c r="FD107">
        <v>31.8781127929687</v>
      </c>
      <c r="FE107">
        <v>62.271377563476499</v>
      </c>
      <c r="FF107">
        <v>32.250900268554602</v>
      </c>
      <c r="FG107">
        <v>58.410305023193303</v>
      </c>
      <c r="FH107">
        <v>74.095352172851506</v>
      </c>
      <c r="FI107">
        <v>38.4344482421875</v>
      </c>
      <c r="FJ107">
        <v>199.5810546875</v>
      </c>
      <c r="FK107">
        <v>68.918792724609304</v>
      </c>
      <c r="FL107">
        <v>71.886665344238196</v>
      </c>
      <c r="FM107">
        <v>94.137680053710895</v>
      </c>
      <c r="FN107">
        <v>54.876766204833899</v>
      </c>
      <c r="FO107">
        <v>105.83242034912099</v>
      </c>
      <c r="FP107">
        <v>69.37646484375</v>
      </c>
      <c r="FQ107">
        <v>141.29658508300699</v>
      </c>
      <c r="FR107">
        <v>545.50555419921795</v>
      </c>
      <c r="FS107">
        <v>78.432525634765597</v>
      </c>
      <c r="FT107">
        <v>304.21194458007801</v>
      </c>
      <c r="FU107">
        <v>197.516342163085</v>
      </c>
      <c r="FV107">
        <v>53.580001831054602</v>
      </c>
      <c r="FW107">
        <v>61.369258880615199</v>
      </c>
      <c r="FX107">
        <v>76.262046813964801</v>
      </c>
      <c r="FY107">
        <v>236.07954406738199</v>
      </c>
      <c r="FZ107">
        <v>43.224857330322202</v>
      </c>
      <c r="GA107">
        <v>127.569358825683</v>
      </c>
      <c r="GB107">
        <v>68.116905212402301</v>
      </c>
      <c r="GC107">
        <v>114.486289978027</v>
      </c>
      <c r="GD107">
        <v>61.046634674072202</v>
      </c>
      <c r="GE107">
        <v>125.139999389648</v>
      </c>
      <c r="GF107">
        <v>180.36000061035099</v>
      </c>
      <c r="GG107">
        <v>28.420848846435501</v>
      </c>
      <c r="GH107">
        <v>119.688011169433</v>
      </c>
      <c r="GI107">
        <v>148.62260437011699</v>
      </c>
      <c r="GJ107">
        <v>133.25778198242099</v>
      </c>
      <c r="GK107">
        <v>23.700292587280199</v>
      </c>
      <c r="GL107">
        <v>42.5677680969238</v>
      </c>
      <c r="GM107">
        <v>88.894104003906193</v>
      </c>
      <c r="GN107">
        <v>106.379997253417</v>
      </c>
      <c r="GO107">
        <v>292.489990234375</v>
      </c>
      <c r="GP107">
        <v>46.103115081787102</v>
      </c>
      <c r="GQ107">
        <v>39.623451232910099</v>
      </c>
      <c r="GR107">
        <v>81.248825073242102</v>
      </c>
      <c r="GS107">
        <v>8.5324783325195295</v>
      </c>
      <c r="GT107">
        <v>81.129997253417898</v>
      </c>
      <c r="GU107">
        <v>57.451412200927699</v>
      </c>
      <c r="GV107">
        <v>49.042934417724602</v>
      </c>
      <c r="GW107">
        <v>31.368249893188398</v>
      </c>
      <c r="GX107">
        <v>31.001205444335898</v>
      </c>
      <c r="GY107">
        <v>24.109449386596602</v>
      </c>
      <c r="GZ107">
        <v>8.7581834793090803</v>
      </c>
      <c r="HA107">
        <v>15.925235748291</v>
      </c>
      <c r="HB107">
        <v>75.627182006835895</v>
      </c>
      <c r="HC107">
        <v>129.22999572753901</v>
      </c>
      <c r="HD107">
        <v>177.07826232910099</v>
      </c>
      <c r="HE107">
        <v>7.9875693321228001</v>
      </c>
      <c r="HF107">
        <v>51.248725891113203</v>
      </c>
      <c r="HG107">
        <v>35.0808715820312</v>
      </c>
      <c r="HH107">
        <v>82.943984985351506</v>
      </c>
      <c r="HI107">
        <v>58.7547798156738</v>
      </c>
      <c r="HJ107">
        <v>85.975593566894503</v>
      </c>
      <c r="HK107">
        <v>158.99159240722599</v>
      </c>
      <c r="HL107">
        <v>191.898666381835</v>
      </c>
      <c r="HM107">
        <v>260.37701416015602</v>
      </c>
      <c r="HN107">
        <v>16.815004348754801</v>
      </c>
      <c r="HO107">
        <v>12.829179763793899</v>
      </c>
      <c r="HP107">
        <v>55.921401977538999</v>
      </c>
      <c r="HQ107">
        <v>102.225044250488</v>
      </c>
      <c r="HR107">
        <v>118.70580291748</v>
      </c>
      <c r="HS107">
        <v>32.084236145019503</v>
      </c>
      <c r="HT107">
        <v>60.709999084472599</v>
      </c>
      <c r="HU107">
        <v>154.03024291992099</v>
      </c>
      <c r="HV107">
        <v>57.892314910888601</v>
      </c>
      <c r="HW107">
        <v>12.1988515853881</v>
      </c>
      <c r="HX107">
        <v>91.371719360351506</v>
      </c>
      <c r="HY107">
        <v>41.136318206787102</v>
      </c>
      <c r="HZ107">
        <v>48.540000915527301</v>
      </c>
      <c r="IA107">
        <v>209.65072631835901</v>
      </c>
      <c r="IB107">
        <v>151.90226745605401</v>
      </c>
      <c r="IC107">
        <v>41.357532501220703</v>
      </c>
      <c r="ID107">
        <v>15.104167938232401</v>
      </c>
      <c r="IE107">
        <v>25.0169658660888</v>
      </c>
      <c r="IF107">
        <v>16.909498214721602</v>
      </c>
      <c r="IG107">
        <v>285.79016113281199</v>
      </c>
      <c r="IH107">
        <v>11.540016174316399</v>
      </c>
      <c r="II107">
        <v>197.07540893554599</v>
      </c>
      <c r="IJ107">
        <v>157.88824462890599</v>
      </c>
      <c r="IK107">
        <v>277.13000488281199</v>
      </c>
      <c r="IL107">
        <v>62.800716400146399</v>
      </c>
      <c r="IM107">
        <v>139.84355163574199</v>
      </c>
      <c r="IN107">
        <v>282.27999877929602</v>
      </c>
      <c r="IO107">
        <v>82.809997558593693</v>
      </c>
      <c r="IP107">
        <v>28.2199993133544</v>
      </c>
      <c r="IQ107">
        <v>43.944561004638601</v>
      </c>
      <c r="IR107">
        <v>90.536758422851506</v>
      </c>
      <c r="IS107">
        <v>120.461059570312</v>
      </c>
      <c r="IT107">
        <v>35.042564392089801</v>
      </c>
      <c r="IU107">
        <v>18.355373382568299</v>
      </c>
      <c r="IV107">
        <v>103.962013244628</v>
      </c>
      <c r="IW107">
        <v>279.61828613281199</v>
      </c>
      <c r="IX107">
        <v>491.08999633789</v>
      </c>
      <c r="IY107">
        <v>14.3987016677856</v>
      </c>
      <c r="IZ107">
        <v>117.919998168945</v>
      </c>
      <c r="JA107">
        <v>155.11999511718699</v>
      </c>
      <c r="JB107">
        <v>27.362270355224599</v>
      </c>
      <c r="JC107">
        <v>137.74002075195301</v>
      </c>
      <c r="JD107">
        <v>84.549842834472599</v>
      </c>
      <c r="JE107">
        <v>99.398780822753906</v>
      </c>
      <c r="JF107">
        <v>107.73414611816401</v>
      </c>
      <c r="JG107">
        <v>122.79581451416</v>
      </c>
      <c r="JH107">
        <v>39.777706146240199</v>
      </c>
      <c r="JI107">
        <v>101.57398986816401</v>
      </c>
      <c r="JJ107">
        <v>21.805866241455</v>
      </c>
      <c r="JK107">
        <v>118.77124786376901</v>
      </c>
      <c r="JL107">
        <v>59.7576904296875</v>
      </c>
      <c r="JM107">
        <v>14.8525228500366</v>
      </c>
      <c r="JN107">
        <v>95.169998168945298</v>
      </c>
      <c r="JO107">
        <v>133.01200866699199</v>
      </c>
      <c r="JP107">
        <v>17.046829223632798</v>
      </c>
      <c r="JQ107">
        <v>18.019268035888601</v>
      </c>
      <c r="JR107">
        <v>137.73797607421801</v>
      </c>
      <c r="JS107">
        <v>23.718090057373001</v>
      </c>
      <c r="JT107">
        <v>23.156597137451101</v>
      </c>
      <c r="JU107">
        <v>16.398109436035099</v>
      </c>
      <c r="JV107">
        <v>205.28401184082</v>
      </c>
      <c r="JW107">
        <v>165.22000122070301</v>
      </c>
      <c r="JX107">
        <v>195.76051330566401</v>
      </c>
      <c r="JY107">
        <v>67.568626403808594</v>
      </c>
      <c r="JZ107">
        <v>51.361587524413999</v>
      </c>
      <c r="KA107">
        <v>34.417957305908203</v>
      </c>
      <c r="KB107">
        <v>82.154327392578097</v>
      </c>
      <c r="KC107">
        <v>50.364131927490199</v>
      </c>
      <c r="KD107">
        <v>108.502807617187</v>
      </c>
      <c r="KE107">
        <v>49.5376586914062</v>
      </c>
      <c r="KF107">
        <v>179.43711853027301</v>
      </c>
      <c r="KG107">
        <v>71.699996948242102</v>
      </c>
      <c r="KH107">
        <v>25.399999618530199</v>
      </c>
      <c r="KI107">
        <v>363.64300537109301</v>
      </c>
      <c r="KJ107">
        <v>47.464717864990199</v>
      </c>
      <c r="KK107">
        <v>103.670043945312</v>
      </c>
      <c r="KL107">
        <v>9.9964742660522408</v>
      </c>
      <c r="KM107">
        <v>63.489856719970703</v>
      </c>
      <c r="KN107">
        <v>137.44589233398401</v>
      </c>
      <c r="KO107">
        <v>11.4247789382934</v>
      </c>
      <c r="KP107">
        <v>42.670745849609297</v>
      </c>
      <c r="KQ107">
        <v>392.06311035156199</v>
      </c>
      <c r="KR107">
        <v>125.28041076660099</v>
      </c>
      <c r="KS107">
        <v>94.451866149902301</v>
      </c>
      <c r="KT107">
        <v>246.79771423339801</v>
      </c>
      <c r="KU107">
        <v>38.736785888671797</v>
      </c>
      <c r="KV107">
        <v>274.26663208007801</v>
      </c>
      <c r="KW107">
        <v>79.079643249511705</v>
      </c>
      <c r="KX107">
        <v>50.434280395507798</v>
      </c>
      <c r="KY107">
        <v>207.897201538085</v>
      </c>
      <c r="KZ107">
        <v>144.35087585449199</v>
      </c>
      <c r="LA107">
        <v>102.882263183593</v>
      </c>
      <c r="LB107">
        <v>81.409202575683594</v>
      </c>
      <c r="LC107">
        <v>41.971431732177699</v>
      </c>
      <c r="LD107">
        <v>647.45001220703102</v>
      </c>
      <c r="LE107">
        <v>27.584079742431602</v>
      </c>
      <c r="LF107">
        <v>83.021965026855398</v>
      </c>
      <c r="LG107">
        <v>43.430000305175703</v>
      </c>
      <c r="LH107">
        <v>133.26867675781199</v>
      </c>
      <c r="LI107">
        <v>120.04133605957</v>
      </c>
      <c r="LJ107">
        <v>113.58000183105401</v>
      </c>
      <c r="LK107">
        <v>48.882274627685497</v>
      </c>
      <c r="LL107">
        <v>52.696353912353501</v>
      </c>
      <c r="LM107">
        <v>56.650001525878899</v>
      </c>
      <c r="LN107">
        <v>209.57861328125</v>
      </c>
      <c r="LO107">
        <v>38.498233795166001</v>
      </c>
      <c r="LP107">
        <v>17.6220092773437</v>
      </c>
      <c r="LQ107">
        <v>173.34085083007801</v>
      </c>
      <c r="LR107">
        <v>228.70423889160099</v>
      </c>
      <c r="LS107">
        <v>95.834480285644503</v>
      </c>
      <c r="LT107">
        <v>18.511436462402301</v>
      </c>
      <c r="LU107">
        <v>43.9172554016113</v>
      </c>
      <c r="LV107">
        <v>294.98001098632801</v>
      </c>
      <c r="LW107">
        <v>14.4449548721313</v>
      </c>
      <c r="LX107">
        <v>38.109493255615199</v>
      </c>
      <c r="LY107">
        <v>13.2923316955566</v>
      </c>
      <c r="LZ107">
        <v>13.665506362915</v>
      </c>
      <c r="MA107">
        <v>53.897171020507798</v>
      </c>
      <c r="MB107">
        <v>19.873517990112301</v>
      </c>
      <c r="MC107">
        <v>80.887687683105398</v>
      </c>
      <c r="MD107">
        <v>27.996688842773398</v>
      </c>
      <c r="ME107">
        <v>166.57192993164</v>
      </c>
      <c r="MF107">
        <v>80.295623779296804</v>
      </c>
      <c r="MG107">
        <v>356.22335815429602</v>
      </c>
      <c r="MH107">
        <v>13.0086364746093</v>
      </c>
      <c r="MI107">
        <v>49.4799995422363</v>
      </c>
      <c r="MJ107">
        <v>34.126808166503899</v>
      </c>
      <c r="MK107">
        <v>44.926704406738203</v>
      </c>
      <c r="ML107">
        <v>164.89241027832</v>
      </c>
      <c r="MM107">
        <v>3598.63989257812</v>
      </c>
      <c r="MN107">
        <v>378.64999389648398</v>
      </c>
      <c r="MO107">
        <v>39.284927368163999</v>
      </c>
      <c r="MP107">
        <v>106.610801696777</v>
      </c>
      <c r="MQ107">
        <v>71.661064147949205</v>
      </c>
      <c r="MR107">
        <v>59.0248413085937</v>
      </c>
      <c r="MS107">
        <v>50.806835174560497</v>
      </c>
      <c r="MU107">
        <v>59.528472900390597</v>
      </c>
      <c r="MV107">
        <v>93.695449829101506</v>
      </c>
      <c r="MW107">
        <v>153.666015625</v>
      </c>
      <c r="MX107">
        <v>76.708137512207003</v>
      </c>
      <c r="MY107">
        <v>252.67999267578099</v>
      </c>
      <c r="MZ107">
        <v>107.66000366210901</v>
      </c>
      <c r="NA107">
        <v>34.266056060791001</v>
      </c>
      <c r="NB107">
        <v>12.9958333969116</v>
      </c>
      <c r="NC107">
        <v>127.14808654785099</v>
      </c>
      <c r="ND107">
        <v>79.960365295410099</v>
      </c>
      <c r="NE107">
        <v>45.130092620849602</v>
      </c>
      <c r="NF107">
        <v>31.0988254547119</v>
      </c>
      <c r="NG107">
        <v>69.837448120117102</v>
      </c>
      <c r="NH107">
        <v>89.693023681640597</v>
      </c>
      <c r="NI107">
        <v>89.731513977050696</v>
      </c>
      <c r="NJ107">
        <v>116.52365875244099</v>
      </c>
      <c r="NK107">
        <v>117.336334228515</v>
      </c>
      <c r="NL107">
        <v>193.33479309082</v>
      </c>
      <c r="NM107">
        <v>104.35791778564401</v>
      </c>
      <c r="NN107">
        <v>26.757652282714801</v>
      </c>
      <c r="NO107">
        <v>48.996593475341797</v>
      </c>
      <c r="NP107">
        <v>115.01120758056599</v>
      </c>
      <c r="NQ107">
        <v>69.671081542968693</v>
      </c>
      <c r="NR107">
        <v>79.038635253906193</v>
      </c>
      <c r="NS107">
        <v>72.993835449218693</v>
      </c>
      <c r="NT107">
        <v>55.7957954406738</v>
      </c>
      <c r="NU107">
        <v>245.00775146484301</v>
      </c>
      <c r="NV107">
        <v>32.477943420410099</v>
      </c>
      <c r="NW107">
        <v>70.335845947265597</v>
      </c>
      <c r="NX107">
        <v>70.800003051757798</v>
      </c>
      <c r="NY107">
        <v>32.9790649414062</v>
      </c>
      <c r="NZ107">
        <v>69.655204772949205</v>
      </c>
      <c r="OA107">
        <v>98.132560729980398</v>
      </c>
      <c r="OB107">
        <v>81.731414794921804</v>
      </c>
      <c r="OC107">
        <v>74.393173217773395</v>
      </c>
      <c r="OD107">
        <v>75.928848266601506</v>
      </c>
      <c r="OE107">
        <v>68.337326049804602</v>
      </c>
      <c r="OF107">
        <v>59.229217529296797</v>
      </c>
      <c r="OG107">
        <v>284.73001098632801</v>
      </c>
      <c r="OH107">
        <v>13.0320377349853</v>
      </c>
      <c r="OI107">
        <v>85.769607543945298</v>
      </c>
      <c r="OJ107">
        <v>133.35665893554599</v>
      </c>
      <c r="OK107">
        <v>51.3860473632812</v>
      </c>
      <c r="OL107">
        <v>140.35397338867099</v>
      </c>
      <c r="OM107">
        <v>20.795629501342699</v>
      </c>
      <c r="ON107">
        <v>345.83416748046801</v>
      </c>
      <c r="OO107">
        <v>103.51974487304599</v>
      </c>
      <c r="OP107">
        <v>100.165977478027</v>
      </c>
      <c r="OQ107">
        <v>253.93560791015599</v>
      </c>
      <c r="OR107">
        <v>155.13999938964801</v>
      </c>
      <c r="OS107">
        <v>261.92654418945301</v>
      </c>
      <c r="OT107">
        <v>29.50852394104</v>
      </c>
      <c r="OU107">
        <v>43.254203796386697</v>
      </c>
      <c r="OV107">
        <v>39.496074676513601</v>
      </c>
      <c r="OW107">
        <v>133.77896118164</v>
      </c>
      <c r="OX107">
        <v>266.57000732421801</v>
      </c>
      <c r="OY107">
        <v>506.74594116210898</v>
      </c>
      <c r="OZ107">
        <v>135.27214050292901</v>
      </c>
      <c r="PA107">
        <v>72.148674011230398</v>
      </c>
      <c r="PB107">
        <v>71.079818725585895</v>
      </c>
      <c r="PC107">
        <v>139.99078369140599</v>
      </c>
      <c r="PD107">
        <v>54.776462554931598</v>
      </c>
      <c r="PE107">
        <v>50.331802368163999</v>
      </c>
      <c r="PF107">
        <v>127.347442626953</v>
      </c>
      <c r="PG107">
        <v>93.680847167968693</v>
      </c>
      <c r="PH107">
        <v>47.401165008544901</v>
      </c>
      <c r="PI107">
        <v>147.20448303222599</v>
      </c>
      <c r="PJ107">
        <v>213.37936401367099</v>
      </c>
      <c r="PK107">
        <v>187.91000366210901</v>
      </c>
      <c r="PL107">
        <v>30.327598571777301</v>
      </c>
      <c r="PM107">
        <v>136.61999511718699</v>
      </c>
      <c r="PN107">
        <v>70.296768188476506</v>
      </c>
      <c r="PO107">
        <v>78.059997558593693</v>
      </c>
      <c r="PP107">
        <v>101.534004211425</v>
      </c>
      <c r="PQ107">
        <v>130.49000549316401</v>
      </c>
      <c r="PR107">
        <v>19.997880935668899</v>
      </c>
      <c r="PS107">
        <v>101.72567749023401</v>
      </c>
      <c r="PT107">
        <v>86.382980346679602</v>
      </c>
      <c r="PU107">
        <v>17.383832931518501</v>
      </c>
      <c r="PV107">
        <v>306.75</v>
      </c>
      <c r="PW107">
        <v>358.16726684570301</v>
      </c>
      <c r="PX107">
        <v>51.980175018310497</v>
      </c>
      <c r="PY107">
        <v>116.60080718994099</v>
      </c>
      <c r="PZ107">
        <v>43.163516998291001</v>
      </c>
      <c r="QA107">
        <v>269.78073120117102</v>
      </c>
      <c r="QC107">
        <v>52.843570709228501</v>
      </c>
      <c r="QD107">
        <v>96.990371704101506</v>
      </c>
      <c r="QE107">
        <v>86.7080078125</v>
      </c>
      <c r="QF107">
        <v>493.38357543945301</v>
      </c>
      <c r="QG107">
        <v>141.00178527832</v>
      </c>
      <c r="QH107">
        <v>43.358665466308501</v>
      </c>
      <c r="QI107">
        <v>41.439998626708899</v>
      </c>
      <c r="QJ107">
        <v>257.260009765625</v>
      </c>
      <c r="QK107">
        <v>87.352478027343693</v>
      </c>
      <c r="QL107">
        <v>45.208831787109297</v>
      </c>
      <c r="QM107">
        <v>330.22000122070301</v>
      </c>
      <c r="QN107">
        <v>48.350517272949197</v>
      </c>
      <c r="QO107">
        <v>18</v>
      </c>
      <c r="QP107">
        <v>16.309999465942301</v>
      </c>
      <c r="QQ107">
        <v>153.27439880371</v>
      </c>
      <c r="QR107">
        <v>83.580001831054602</v>
      </c>
      <c r="QS107">
        <v>224.60704040527301</v>
      </c>
      <c r="QT107">
        <v>109.13107299804599</v>
      </c>
      <c r="QU107">
        <v>106.26000213623</v>
      </c>
      <c r="QV107">
        <v>143.38438415527301</v>
      </c>
      <c r="QW107">
        <v>24.1594734191894</v>
      </c>
      <c r="QX107">
        <v>67.578178405761705</v>
      </c>
      <c r="QY107">
        <v>105.629997253417</v>
      </c>
      <c r="QZ107">
        <v>67.006141662597599</v>
      </c>
      <c r="RA107">
        <v>202.99000549316401</v>
      </c>
      <c r="RB107">
        <v>155.58932495117099</v>
      </c>
      <c r="RC107">
        <v>53.2048950195312</v>
      </c>
      <c r="RD107">
        <v>180.63999938964801</v>
      </c>
      <c r="RE107">
        <v>76.353759765625</v>
      </c>
      <c r="RF107">
        <v>39.837825775146399</v>
      </c>
      <c r="RG107">
        <v>18.790000915527301</v>
      </c>
      <c r="RH107">
        <v>175.935287475585</v>
      </c>
      <c r="RJ107">
        <v>53.184871673583899</v>
      </c>
      <c r="RK107">
        <v>136.69941711425699</v>
      </c>
      <c r="RL107">
        <v>70.418190002441406</v>
      </c>
      <c r="RM107">
        <v>65.349540710449205</v>
      </c>
      <c r="RN107">
        <v>109.20337677001901</v>
      </c>
      <c r="RO107">
        <v>47.119808197021399</v>
      </c>
      <c r="RP107">
        <v>133.80831909179599</v>
      </c>
      <c r="RQ107">
        <v>113.30786895751901</v>
      </c>
      <c r="RR107">
        <v>203.05000305175699</v>
      </c>
      <c r="RS107">
        <v>90.432212829589801</v>
      </c>
      <c r="RT107">
        <v>42.696540832519503</v>
      </c>
      <c r="RU107">
        <v>82.906051635742102</v>
      </c>
      <c r="RV107">
        <v>144.64811706542901</v>
      </c>
      <c r="RW107">
        <v>53.037773132324197</v>
      </c>
      <c r="RX107">
        <v>20.2911663055419</v>
      </c>
      <c r="RY107">
        <v>31.363567352294901</v>
      </c>
      <c r="RZ107">
        <v>24.270412445068299</v>
      </c>
      <c r="SA107">
        <v>128.35365295410099</v>
      </c>
      <c r="SB107">
        <v>20.106807708740199</v>
      </c>
      <c r="SC107">
        <v>188.04638671875</v>
      </c>
      <c r="SD107">
        <v>103.667068481445</v>
      </c>
      <c r="SE107">
        <v>60.668239593505803</v>
      </c>
      <c r="SF107">
        <v>26.225608825683501</v>
      </c>
      <c r="SG107">
        <v>99.867042541503906</v>
      </c>
      <c r="SH107">
        <v>72.445251464843693</v>
      </c>
      <c r="SI107">
        <v>113.97802734375</v>
      </c>
      <c r="SJ107">
        <v>198.41000366210901</v>
      </c>
      <c r="SK107">
        <v>133.114013671875</v>
      </c>
      <c r="SL107">
        <v>38.221279144287102</v>
      </c>
      <c r="SM107">
        <v>125.126564025878</v>
      </c>
    </row>
    <row r="108" spans="1:507" x14ac:dyDescent="0.25">
      <c r="A108" s="1">
        <v>43704</v>
      </c>
      <c r="B108">
        <v>278.034423828125</v>
      </c>
      <c r="C108">
        <v>147.65319824218699</v>
      </c>
      <c r="D108">
        <v>81.693733215332003</v>
      </c>
      <c r="E108">
        <v>60.621913909912102</v>
      </c>
      <c r="F108">
        <v>190.05999755859301</v>
      </c>
      <c r="G108">
        <v>192.55680847167901</v>
      </c>
      <c r="H108">
        <v>50.7561836242675</v>
      </c>
      <c r="I108">
        <v>289.45001220703102</v>
      </c>
      <c r="J108">
        <v>30.2000007629394</v>
      </c>
      <c r="K108">
        <v>133.57209777832</v>
      </c>
      <c r="L108">
        <v>13.9201803207397</v>
      </c>
      <c r="M108">
        <v>47.085746765136697</v>
      </c>
      <c r="N108">
        <v>68.628013610839801</v>
      </c>
      <c r="O108">
        <v>218.46553039550699</v>
      </c>
      <c r="P108">
        <v>88.209999084472599</v>
      </c>
      <c r="Q108">
        <v>57.396018981933501</v>
      </c>
      <c r="R108">
        <v>57.531776428222599</v>
      </c>
      <c r="S108">
        <v>140.573974609375</v>
      </c>
      <c r="T108">
        <v>110.16000366210901</v>
      </c>
      <c r="U108">
        <v>173.80000305175699</v>
      </c>
      <c r="V108">
        <v>91.904556274414006</v>
      </c>
      <c r="W108">
        <v>50.1392822265625</v>
      </c>
      <c r="X108">
        <v>98.783622741699205</v>
      </c>
      <c r="Y108">
        <v>1170.81994628906</v>
      </c>
      <c r="Z108">
        <v>1167.83996582031</v>
      </c>
      <c r="AA108">
        <v>39.275096893310497</v>
      </c>
      <c r="AB108">
        <v>1761.82995605468</v>
      </c>
      <c r="AC108">
        <v>9.0484895706176705</v>
      </c>
      <c r="AD108">
        <v>72.898078918457003</v>
      </c>
      <c r="AE108">
        <v>24.281270980834901</v>
      </c>
      <c r="AF108">
        <v>86.332946777343693</v>
      </c>
      <c r="AG108">
        <v>114.841331481933</v>
      </c>
      <c r="AH108">
        <v>49.646480560302699</v>
      </c>
      <c r="AI108">
        <v>223.55462646484301</v>
      </c>
      <c r="AJ108">
        <v>122.24407196044901</v>
      </c>
      <c r="AK108">
        <v>120.57054901123</v>
      </c>
      <c r="AL108">
        <v>79.157394409179602</v>
      </c>
      <c r="AM108">
        <v>82.704086303710895</v>
      </c>
      <c r="AN108">
        <v>198.13642883300699</v>
      </c>
      <c r="AO108">
        <v>41.776802062988203</v>
      </c>
      <c r="AP108">
        <v>103.42723083496</v>
      </c>
      <c r="AQ108">
        <v>211.03999328613199</v>
      </c>
      <c r="AR108">
        <v>246.471908569335</v>
      </c>
      <c r="AS108">
        <v>188.54505920410099</v>
      </c>
      <c r="AT108">
        <v>43.150444030761697</v>
      </c>
      <c r="AU108">
        <v>20.387081146240199</v>
      </c>
      <c r="AV108">
        <v>4.8164491653442303</v>
      </c>
      <c r="AW108">
        <v>50.376243591308501</v>
      </c>
      <c r="AX108">
        <v>44.664718627929602</v>
      </c>
      <c r="AY108">
        <v>80.628524780273395</v>
      </c>
      <c r="AZ108">
        <v>35.651546478271399</v>
      </c>
      <c r="BA108">
        <v>223.77999877929599</v>
      </c>
      <c r="BB108">
        <v>85.411575317382798</v>
      </c>
      <c r="BC108">
        <v>117.18677520751901</v>
      </c>
      <c r="BD108">
        <v>31.497337341308501</v>
      </c>
      <c r="BE108">
        <v>104.351280212402</v>
      </c>
      <c r="BF108">
        <v>150.21000671386699</v>
      </c>
      <c r="BG108">
        <v>160.38407897949199</v>
      </c>
      <c r="BH108">
        <v>1064.7900390625</v>
      </c>
      <c r="BI108">
        <v>196.82073974609301</v>
      </c>
      <c r="BJ108">
        <v>109.339965820312</v>
      </c>
      <c r="BK108">
        <v>20.079288482666001</v>
      </c>
      <c r="BL108">
        <v>77.959968566894503</v>
      </c>
      <c r="BM108">
        <v>25.344911575317301</v>
      </c>
      <c r="BN108">
        <v>39.082149505615199</v>
      </c>
      <c r="BO108">
        <v>84.710479736328097</v>
      </c>
      <c r="BP108">
        <v>245.50108337402301</v>
      </c>
      <c r="BR108">
        <v>64.771614074707003</v>
      </c>
      <c r="BS108">
        <v>334.70001220703102</v>
      </c>
      <c r="BT108">
        <v>220.78999328613199</v>
      </c>
      <c r="BU108">
        <v>392.07830810546801</v>
      </c>
      <c r="BV108">
        <v>350.58599853515602</v>
      </c>
      <c r="BW108">
        <v>1919.98999023437</v>
      </c>
      <c r="BX108">
        <v>30.150375366210898</v>
      </c>
      <c r="BY108">
        <v>119.053901672363</v>
      </c>
      <c r="BZ108">
        <v>42.220001220703097</v>
      </c>
      <c r="CA108">
        <v>45.743961334228501</v>
      </c>
      <c r="CB108">
        <v>256.50604248046801</v>
      </c>
      <c r="CC108">
        <v>125.49378967285099</v>
      </c>
      <c r="CE108">
        <v>78.935676574707003</v>
      </c>
      <c r="CF108">
        <v>16.051185607910099</v>
      </c>
      <c r="CG108">
        <v>67.110000610351506</v>
      </c>
      <c r="CH108">
        <v>40.227787017822202</v>
      </c>
      <c r="CI108">
        <v>81.397399902343693</v>
      </c>
      <c r="CJ108">
        <v>39.543384552001903</v>
      </c>
      <c r="CK108">
        <v>79.529998779296804</v>
      </c>
      <c r="CL108">
        <v>42.046588897705</v>
      </c>
      <c r="CN108">
        <v>52.830001831054602</v>
      </c>
      <c r="CO108">
        <v>108.62801361083901</v>
      </c>
      <c r="CP108">
        <v>120.059997558593</v>
      </c>
      <c r="CQ108">
        <v>49.330001831054602</v>
      </c>
      <c r="CR108">
        <v>110.558631896972</v>
      </c>
      <c r="CS108">
        <v>103.452346801757</v>
      </c>
      <c r="CT108">
        <v>45.029998779296797</v>
      </c>
      <c r="CU108">
        <v>25.900005340576101</v>
      </c>
      <c r="CV108">
        <v>67.1072998046875</v>
      </c>
      <c r="CW108">
        <v>44.344852447509702</v>
      </c>
      <c r="CX108">
        <v>35.215400695800703</v>
      </c>
      <c r="CY108">
        <v>398.489990234375</v>
      </c>
      <c r="CZ108">
        <v>107.036178588867</v>
      </c>
      <c r="DA108">
        <v>842.10998535156205</v>
      </c>
      <c r="DB108">
        <v>149.53178405761699</v>
      </c>
      <c r="DC108">
        <v>78.287429809570298</v>
      </c>
      <c r="DD108">
        <v>146.24008178710901</v>
      </c>
      <c r="DE108">
        <v>105.130065917968</v>
      </c>
      <c r="DF108">
        <v>255.39567565917901</v>
      </c>
      <c r="DG108">
        <v>44.534214019775298</v>
      </c>
      <c r="DH108">
        <v>58.350322723388601</v>
      </c>
      <c r="DI108">
        <v>29.496292114257798</v>
      </c>
      <c r="DJ108">
        <v>90.526535034179602</v>
      </c>
      <c r="DK108">
        <v>153.27233886718699</v>
      </c>
      <c r="DL108">
        <v>205.37168884277301</v>
      </c>
      <c r="DM108">
        <v>60.102588653564403</v>
      </c>
      <c r="DN108">
        <v>51.705570220947202</v>
      </c>
      <c r="DO108">
        <v>58.530227661132798</v>
      </c>
      <c r="DP108">
        <v>70.887336730957003</v>
      </c>
      <c r="DQ108">
        <v>42.252029418945298</v>
      </c>
      <c r="DR108">
        <v>53.411136627197202</v>
      </c>
      <c r="DS108">
        <v>26.7753887176513</v>
      </c>
      <c r="DU108">
        <v>48.201091766357401</v>
      </c>
      <c r="DV108">
        <v>83.094032287597599</v>
      </c>
      <c r="DW108">
        <v>193.46926879882801</v>
      </c>
      <c r="DX108">
        <v>326.30368041992102</v>
      </c>
      <c r="DY108">
        <v>74.629997253417898</v>
      </c>
      <c r="DZ108">
        <v>25.711091995239201</v>
      </c>
      <c r="EA108">
        <v>27.970312118530199</v>
      </c>
      <c r="EB108">
        <v>280.72869873046801</v>
      </c>
      <c r="EC108">
        <v>138.047103881835</v>
      </c>
      <c r="ED108">
        <v>62.929119110107401</v>
      </c>
      <c r="EE108">
        <v>137.09817504882801</v>
      </c>
      <c r="EF108">
        <v>56.557487487792898</v>
      </c>
      <c r="EG108">
        <v>48.074012756347599</v>
      </c>
      <c r="EH108">
        <v>137.23182678222599</v>
      </c>
      <c r="EI108">
        <v>116.97315979003901</v>
      </c>
      <c r="EJ108">
        <v>53.779998779296797</v>
      </c>
      <c r="EK108">
        <v>146.25325012207</v>
      </c>
      <c r="EL108">
        <v>55.343559265136697</v>
      </c>
      <c r="EM108">
        <v>50.804512023925703</v>
      </c>
      <c r="EN108">
        <v>19.698602676391602</v>
      </c>
      <c r="EO108">
        <v>175</v>
      </c>
      <c r="EP108">
        <v>88.438796997070298</v>
      </c>
      <c r="EQ108">
        <v>113.450950622558</v>
      </c>
      <c r="ER108">
        <v>74.359169006347599</v>
      </c>
      <c r="ES108">
        <v>26.4699993133544</v>
      </c>
      <c r="ET108">
        <v>24.889999389648398</v>
      </c>
      <c r="EU108">
        <v>32.369998931884702</v>
      </c>
      <c r="EV108">
        <v>137.15092468261699</v>
      </c>
      <c r="EW108">
        <v>96.75</v>
      </c>
      <c r="EX108">
        <v>71.67822265625</v>
      </c>
      <c r="EY108">
        <v>218.950271606445</v>
      </c>
      <c r="EZ108">
        <v>86.149978637695298</v>
      </c>
      <c r="FA108">
        <v>37.167816162109297</v>
      </c>
      <c r="FB108">
        <v>122.49582672119099</v>
      </c>
      <c r="FC108">
        <v>86.448814392089801</v>
      </c>
      <c r="FD108">
        <v>31.647253036498999</v>
      </c>
      <c r="FE108">
        <v>61.9806518554687</v>
      </c>
      <c r="FF108">
        <v>30.7686557769775</v>
      </c>
      <c r="FG108">
        <v>57.7813301086425</v>
      </c>
      <c r="FH108">
        <v>74.124275207519503</v>
      </c>
      <c r="FI108">
        <v>38.044254302978501</v>
      </c>
      <c r="FJ108">
        <v>201.37129211425699</v>
      </c>
      <c r="FK108">
        <v>68.862449645996094</v>
      </c>
      <c r="FL108">
        <v>71.629997253417898</v>
      </c>
      <c r="FM108">
        <v>93.818496704101506</v>
      </c>
      <c r="FN108">
        <v>54.8671875</v>
      </c>
      <c r="FO108">
        <v>106.363761901855</v>
      </c>
      <c r="FP108">
        <v>68.809928894042898</v>
      </c>
      <c r="FQ108">
        <v>142.56748962402301</v>
      </c>
      <c r="FR108">
        <v>544.37292480468705</v>
      </c>
      <c r="FS108">
        <v>78.592002868652301</v>
      </c>
      <c r="FT108">
        <v>303.38409423828102</v>
      </c>
      <c r="FU108">
        <v>197.90121459960901</v>
      </c>
      <c r="FV108">
        <v>53.409999847412102</v>
      </c>
      <c r="FW108">
        <v>61.4728393554687</v>
      </c>
      <c r="FX108">
        <v>76.853523254394503</v>
      </c>
      <c r="FY108">
        <v>234.53224182128901</v>
      </c>
      <c r="FZ108">
        <v>43.754764556884702</v>
      </c>
      <c r="GA108">
        <v>127.529647827148</v>
      </c>
      <c r="GB108">
        <v>68.538650512695298</v>
      </c>
      <c r="GC108">
        <v>114.213088989257</v>
      </c>
      <c r="GD108">
        <v>60.452812194824197</v>
      </c>
      <c r="GE108">
        <v>122.06999969482401</v>
      </c>
      <c r="GF108">
        <v>181.30000305175699</v>
      </c>
      <c r="GG108">
        <v>28.3921718597412</v>
      </c>
      <c r="GH108">
        <v>118.005798339843</v>
      </c>
      <c r="GI108">
        <v>145.73762512207</v>
      </c>
      <c r="GJ108">
        <v>134.31874084472599</v>
      </c>
      <c r="GK108">
        <v>23.597692489623999</v>
      </c>
      <c r="GL108">
        <v>42.605278015136697</v>
      </c>
      <c r="GM108">
        <v>87.666473388671804</v>
      </c>
      <c r="GN108">
        <v>106.980003356933</v>
      </c>
      <c r="GO108">
        <v>292.57000732421801</v>
      </c>
      <c r="GP108">
        <v>46.464595794677699</v>
      </c>
      <c r="GQ108">
        <v>38.596645355224602</v>
      </c>
      <c r="GR108">
        <v>80.966751098632798</v>
      </c>
      <c r="GS108">
        <v>8.4744348526000906</v>
      </c>
      <c r="GT108">
        <v>80.860000610351506</v>
      </c>
      <c r="GU108">
        <v>57.360008239746001</v>
      </c>
      <c r="GV108">
        <v>48.271595001220703</v>
      </c>
      <c r="GW108">
        <v>31.221574783325099</v>
      </c>
      <c r="GX108">
        <v>30.9132175445556</v>
      </c>
      <c r="GY108">
        <v>24.128044128417901</v>
      </c>
      <c r="GZ108">
        <v>8.6293869018554599</v>
      </c>
      <c r="HA108">
        <v>15.147446632385201</v>
      </c>
      <c r="HB108">
        <v>76.441307067871094</v>
      </c>
      <c r="HC108">
        <v>130.52999877929599</v>
      </c>
      <c r="HD108">
        <v>175.84115600585901</v>
      </c>
      <c r="HE108">
        <v>7.8685002326965297</v>
      </c>
      <c r="HF108">
        <v>49.283462524413999</v>
      </c>
      <c r="HG108">
        <v>34.732479095458899</v>
      </c>
      <c r="HH108">
        <v>82.972320556640597</v>
      </c>
      <c r="HI108">
        <v>59.043891906738203</v>
      </c>
      <c r="HJ108">
        <v>85.383460998535099</v>
      </c>
      <c r="HK108">
        <v>161.17742919921801</v>
      </c>
      <c r="HL108">
        <v>190.38002014160099</v>
      </c>
      <c r="HM108">
        <v>258.33267211914</v>
      </c>
      <c r="HN108">
        <v>16.632442474365199</v>
      </c>
      <c r="HO108">
        <v>12.614271163940399</v>
      </c>
      <c r="HP108">
        <v>55.902297973632798</v>
      </c>
      <c r="HQ108">
        <v>102.282264709472</v>
      </c>
      <c r="HR108">
        <v>115.738388061523</v>
      </c>
      <c r="HS108">
        <v>32.214622497558501</v>
      </c>
      <c r="HT108">
        <v>60.459999084472599</v>
      </c>
      <c r="HU108">
        <v>154.34980773925699</v>
      </c>
      <c r="HV108">
        <v>57.689418792724602</v>
      </c>
      <c r="HW108">
        <v>12.189425468444799</v>
      </c>
      <c r="HX108">
        <v>90.853286743164006</v>
      </c>
      <c r="HY108">
        <v>40.451961517333899</v>
      </c>
      <c r="HZ108">
        <v>48.259998321533203</v>
      </c>
      <c r="IA108">
        <v>209.22883605957</v>
      </c>
      <c r="IB108">
        <v>152.45408630371</v>
      </c>
      <c r="IC108">
        <v>41.144092559814403</v>
      </c>
      <c r="ID108">
        <v>15.0754337310791</v>
      </c>
      <c r="IE108">
        <v>25.146793365478501</v>
      </c>
      <c r="IF108">
        <v>16.805233001708899</v>
      </c>
      <c r="IG108">
        <v>269.23397827148398</v>
      </c>
      <c r="IH108">
        <v>11.4851522445678</v>
      </c>
      <c r="II108">
        <v>195.13954162597599</v>
      </c>
      <c r="IJ108">
        <v>159.76484680175699</v>
      </c>
      <c r="IK108">
        <v>284.76998901367102</v>
      </c>
      <c r="IL108">
        <v>63.670894622802699</v>
      </c>
      <c r="IM108">
        <v>139.55482482910099</v>
      </c>
      <c r="IN108">
        <v>285.01998901367102</v>
      </c>
      <c r="IO108">
        <v>80.260002136230398</v>
      </c>
      <c r="IP108">
        <v>27.7299995422363</v>
      </c>
      <c r="IQ108">
        <v>44.166404724121001</v>
      </c>
      <c r="IR108">
        <v>91.133750915527301</v>
      </c>
      <c r="IS108">
        <v>121.554542541503</v>
      </c>
      <c r="IT108">
        <v>34.095970153808501</v>
      </c>
      <c r="IU108">
        <v>18.2910346984863</v>
      </c>
      <c r="IV108">
        <v>102.632835388183</v>
      </c>
      <c r="IW108">
        <v>280.05340576171801</v>
      </c>
      <c r="IX108">
        <v>495.01998901367102</v>
      </c>
      <c r="IY108">
        <v>14.058937072753899</v>
      </c>
      <c r="IZ108">
        <v>116.51999664306599</v>
      </c>
      <c r="JA108">
        <v>153.66000366210901</v>
      </c>
      <c r="JB108">
        <v>27.084568023681602</v>
      </c>
      <c r="JC108">
        <v>139.92823791503901</v>
      </c>
      <c r="JD108">
        <v>83.967147827148395</v>
      </c>
      <c r="JE108">
        <v>99.309997558593693</v>
      </c>
      <c r="JF108">
        <v>98.919265747070298</v>
      </c>
      <c r="JG108">
        <v>124.563751220703</v>
      </c>
      <c r="JH108">
        <v>40.1602783203125</v>
      </c>
      <c r="JI108">
        <v>100.49998474121</v>
      </c>
      <c r="JJ108">
        <v>21.532587051391602</v>
      </c>
      <c r="JK108">
        <v>119.095481872558</v>
      </c>
      <c r="JL108">
        <v>58.302478790283203</v>
      </c>
      <c r="JM108">
        <v>14.7129316329956</v>
      </c>
      <c r="JN108">
        <v>94.510002136230398</v>
      </c>
      <c r="JO108">
        <v>133.85606384277301</v>
      </c>
      <c r="JP108">
        <v>16.8891582489013</v>
      </c>
      <c r="JQ108">
        <v>18.1278171539306</v>
      </c>
      <c r="JR108">
        <v>138.83956909179599</v>
      </c>
      <c r="JS108">
        <v>23.180305480956999</v>
      </c>
      <c r="JT108">
        <v>22.3821296691894</v>
      </c>
      <c r="JU108">
        <v>15.651858329772899</v>
      </c>
      <c r="JV108">
        <v>204.17811584472599</v>
      </c>
      <c r="JW108">
        <v>163.92999267578099</v>
      </c>
      <c r="JX108">
        <v>194.23403930664</v>
      </c>
      <c r="JY108">
        <v>67.156547546386705</v>
      </c>
      <c r="JZ108">
        <v>51.954917907714801</v>
      </c>
      <c r="KA108">
        <v>33.932277679443303</v>
      </c>
      <c r="KB108">
        <v>82.865745544433594</v>
      </c>
      <c r="KC108">
        <v>49.831283569335902</v>
      </c>
      <c r="KD108">
        <v>107.483596801757</v>
      </c>
      <c r="KE108">
        <v>48.574108123779297</v>
      </c>
      <c r="KF108">
        <v>179.262451171875</v>
      </c>
      <c r="KG108">
        <v>70.309997558593693</v>
      </c>
      <c r="KH108">
        <v>25.030000686645501</v>
      </c>
      <c r="KI108">
        <v>363.32745361328102</v>
      </c>
      <c r="KJ108">
        <v>47.031570434570298</v>
      </c>
      <c r="KK108">
        <v>103.319282531738</v>
      </c>
      <c r="KL108">
        <v>9.7896490097045898</v>
      </c>
      <c r="KM108">
        <v>63.672431945800703</v>
      </c>
      <c r="KN108">
        <v>135.78471374511699</v>
      </c>
      <c r="KO108">
        <v>11.326542854309</v>
      </c>
      <c r="KP108">
        <v>42.012706756591797</v>
      </c>
      <c r="KQ108">
        <v>402.55160522460898</v>
      </c>
      <c r="KR108">
        <v>124.407020568847</v>
      </c>
      <c r="KS108">
        <v>95.016731262207003</v>
      </c>
      <c r="KT108">
        <v>246.25640869140599</v>
      </c>
      <c r="KU108">
        <v>38.667980194091797</v>
      </c>
      <c r="KV108">
        <v>274.47506713867102</v>
      </c>
      <c r="KW108">
        <v>79.784362792968693</v>
      </c>
      <c r="KX108">
        <v>50.635818481445298</v>
      </c>
      <c r="KY108">
        <v>207.07293701171801</v>
      </c>
      <c r="KZ108">
        <v>136.17541503906199</v>
      </c>
      <c r="LA108">
        <v>103.50790405273401</v>
      </c>
      <c r="LB108">
        <v>81.067939758300696</v>
      </c>
      <c r="LC108">
        <v>41.054130554199197</v>
      </c>
      <c r="LD108">
        <v>647.22998046875</v>
      </c>
      <c r="LE108">
        <v>27.4365215301513</v>
      </c>
      <c r="LF108">
        <v>82.649612426757798</v>
      </c>
      <c r="LG108">
        <v>42.439998626708899</v>
      </c>
      <c r="LH108">
        <v>133.55398559570301</v>
      </c>
      <c r="LI108">
        <v>119.17478942871</v>
      </c>
      <c r="LJ108">
        <v>112.58000183105401</v>
      </c>
      <c r="LK108">
        <v>48.4956245422363</v>
      </c>
      <c r="LL108">
        <v>52.657649993896399</v>
      </c>
      <c r="LM108">
        <v>56.569999694824197</v>
      </c>
      <c r="LN108">
        <v>210.57589721679599</v>
      </c>
      <c r="LO108">
        <v>38.143547058105398</v>
      </c>
      <c r="LP108">
        <v>17.327657699584901</v>
      </c>
      <c r="LQ108">
        <v>173.496337890625</v>
      </c>
      <c r="LR108">
        <v>228.29943847656199</v>
      </c>
      <c r="LS108">
        <v>95.445968627929602</v>
      </c>
      <c r="LT108">
        <v>18.293422698974599</v>
      </c>
      <c r="LU108">
        <v>43.870090484619098</v>
      </c>
      <c r="LV108">
        <v>291.02999877929602</v>
      </c>
      <c r="LW108">
        <v>14.3353834152221</v>
      </c>
      <c r="LX108">
        <v>39.365310668945298</v>
      </c>
      <c r="LY108">
        <v>13.146368980407701</v>
      </c>
      <c r="LZ108">
        <v>13.5487060546875</v>
      </c>
      <c r="MA108">
        <v>53.99116897583</v>
      </c>
      <c r="MB108">
        <v>19.912715911865199</v>
      </c>
      <c r="MC108">
        <v>80.671340942382798</v>
      </c>
      <c r="MD108">
        <v>27.825395584106399</v>
      </c>
      <c r="ME108">
        <v>165.21096801757801</v>
      </c>
      <c r="MF108">
        <v>79.992660522460895</v>
      </c>
      <c r="MG108">
        <v>353.823638916015</v>
      </c>
      <c r="MH108">
        <v>12.869178771972599</v>
      </c>
      <c r="MI108">
        <v>49.090000152587798</v>
      </c>
      <c r="MJ108">
        <v>33.849277496337798</v>
      </c>
      <c r="MK108">
        <v>44.177925109863203</v>
      </c>
      <c r="ML108">
        <v>161.25474548339801</v>
      </c>
      <c r="MM108">
        <v>3591.88989257812</v>
      </c>
      <c r="MN108">
        <v>376.92001342773398</v>
      </c>
      <c r="MO108">
        <v>39.4900703430175</v>
      </c>
      <c r="MP108">
        <v>105.663536071777</v>
      </c>
      <c r="MQ108">
        <v>71.001884460449205</v>
      </c>
      <c r="MR108">
        <v>59.128700256347599</v>
      </c>
      <c r="MS108">
        <v>51.060237884521399</v>
      </c>
      <c r="MU108">
        <v>59.754566192626903</v>
      </c>
      <c r="MV108">
        <v>92.530059814453097</v>
      </c>
      <c r="MW108">
        <v>153.81219482421801</v>
      </c>
      <c r="MX108">
        <v>76.908378601074205</v>
      </c>
      <c r="MY108">
        <v>255.100006103515</v>
      </c>
      <c r="MZ108">
        <v>107.449996948242</v>
      </c>
      <c r="NA108">
        <v>33.818130493163999</v>
      </c>
      <c r="NB108">
        <v>12.8483629226684</v>
      </c>
      <c r="NC108">
        <v>128.11781311035099</v>
      </c>
      <c r="ND108">
        <v>79.870735168457003</v>
      </c>
      <c r="NE108">
        <v>44.034797668457003</v>
      </c>
      <c r="NF108">
        <v>30.652517318725501</v>
      </c>
      <c r="NG108">
        <v>64.419723510742102</v>
      </c>
      <c r="NH108">
        <v>88.0260009765625</v>
      </c>
      <c r="NI108">
        <v>89.268646240234304</v>
      </c>
      <c r="NJ108">
        <v>114.362754821777</v>
      </c>
      <c r="NK108">
        <v>117.364707946777</v>
      </c>
      <c r="NL108">
        <v>195.07154846191401</v>
      </c>
      <c r="NM108">
        <v>104.591621398925</v>
      </c>
      <c r="NN108">
        <v>26.485355377197202</v>
      </c>
      <c r="NO108">
        <v>48.470443725585902</v>
      </c>
      <c r="NP108">
        <v>116.19679260253901</v>
      </c>
      <c r="NQ108">
        <v>68.908088684082003</v>
      </c>
      <c r="NR108">
        <v>78.445579528808594</v>
      </c>
      <c r="NS108">
        <v>71.783531188964801</v>
      </c>
      <c r="NT108">
        <v>55.9369087219238</v>
      </c>
      <c r="NU108">
        <v>245.88920593261699</v>
      </c>
      <c r="NV108">
        <v>32.673652648925703</v>
      </c>
      <c r="NW108">
        <v>69.667205810546804</v>
      </c>
      <c r="NX108">
        <v>70.209999084472599</v>
      </c>
      <c r="NY108">
        <v>32.432884216308501</v>
      </c>
      <c r="NZ108">
        <v>70.667900085449205</v>
      </c>
      <c r="OA108">
        <v>97.309219360351506</v>
      </c>
      <c r="OB108">
        <v>83.480773925781193</v>
      </c>
      <c r="OC108">
        <v>73.528251647949205</v>
      </c>
      <c r="OD108">
        <v>75.3721923828125</v>
      </c>
      <c r="OE108">
        <v>68.290618896484304</v>
      </c>
      <c r="OF108">
        <v>58.502937316894503</v>
      </c>
      <c r="OG108">
        <v>281.41000366210898</v>
      </c>
      <c r="OH108">
        <v>12.864840507507299</v>
      </c>
      <c r="OI108">
        <v>86.109771728515597</v>
      </c>
      <c r="OJ108">
        <v>134.20541381835901</v>
      </c>
      <c r="OK108">
        <v>51.125110626220703</v>
      </c>
      <c r="OL108">
        <v>142.004623413085</v>
      </c>
      <c r="OM108">
        <v>20.671066284179599</v>
      </c>
      <c r="ON108">
        <v>350.81237792968699</v>
      </c>
      <c r="OO108">
        <v>101.559448242187</v>
      </c>
      <c r="OP108">
        <v>99.462310791015597</v>
      </c>
      <c r="OQ108">
        <v>253.994873046875</v>
      </c>
      <c r="OR108">
        <v>153.57000732421801</v>
      </c>
      <c r="OS108">
        <v>262.144287109375</v>
      </c>
      <c r="OT108">
        <v>29.190929412841701</v>
      </c>
      <c r="OU108">
        <v>43.134738922119098</v>
      </c>
      <c r="OV108">
        <v>38.758014678955</v>
      </c>
      <c r="OW108">
        <v>133.43928527832</v>
      </c>
      <c r="OX108">
        <v>266.20999145507801</v>
      </c>
      <c r="OY108">
        <v>508.65066528320301</v>
      </c>
      <c r="OZ108">
        <v>133.88243103027301</v>
      </c>
      <c r="PA108">
        <v>71.287788391113196</v>
      </c>
      <c r="PB108">
        <v>71.006546020507798</v>
      </c>
      <c r="PC108">
        <v>139.08972167968699</v>
      </c>
      <c r="PD108">
        <v>54.23189163208</v>
      </c>
      <c r="PE108">
        <v>50.133216857910099</v>
      </c>
      <c r="PF108">
        <v>125.584098815917</v>
      </c>
      <c r="PG108">
        <v>93.282821655273395</v>
      </c>
      <c r="PH108">
        <v>47.001560211181598</v>
      </c>
      <c r="PI108">
        <v>150.54957580566401</v>
      </c>
      <c r="PJ108">
        <v>214.72563171386699</v>
      </c>
      <c r="PK108">
        <v>184.71000671386699</v>
      </c>
      <c r="PL108">
        <v>29.908367156982401</v>
      </c>
      <c r="PM108">
        <v>136.69000244140599</v>
      </c>
      <c r="PN108">
        <v>70.795120239257798</v>
      </c>
      <c r="PO108">
        <v>77.120002746582003</v>
      </c>
      <c r="PP108">
        <v>101.933822631835</v>
      </c>
      <c r="PQ108">
        <v>130.83999633789</v>
      </c>
      <c r="PR108">
        <v>19.614780426025298</v>
      </c>
      <c r="PS108">
        <v>101.65769958496</v>
      </c>
      <c r="PT108">
        <v>87.072494506835895</v>
      </c>
      <c r="PU108">
        <v>17.897890090942301</v>
      </c>
      <c r="PV108">
        <v>306.19000244140602</v>
      </c>
      <c r="PW108">
        <v>357.93853759765602</v>
      </c>
      <c r="PX108">
        <v>51.5044746398925</v>
      </c>
      <c r="PY108">
        <v>117.089561462402</v>
      </c>
      <c r="PZ108">
        <v>42.625347137451101</v>
      </c>
      <c r="QA108">
        <v>271.7822265625</v>
      </c>
      <c r="QC108">
        <v>52.804027557372997</v>
      </c>
      <c r="QD108">
        <v>97.520172119140597</v>
      </c>
      <c r="QE108">
        <v>87.633148193359304</v>
      </c>
      <c r="QF108">
        <v>484.64593505859301</v>
      </c>
      <c r="QG108">
        <v>140.77212524414</v>
      </c>
      <c r="QH108">
        <v>43.028907775878899</v>
      </c>
      <c r="QI108">
        <v>42.139999389648402</v>
      </c>
      <c r="QJ108">
        <v>254.63000488281199</v>
      </c>
      <c r="QK108">
        <v>85.948181152343693</v>
      </c>
      <c r="QL108">
        <v>45.085720062255803</v>
      </c>
      <c r="QM108">
        <v>323.76998901367102</v>
      </c>
      <c r="QN108">
        <v>48.114845275878899</v>
      </c>
      <c r="QO108">
        <v>17.819999694824201</v>
      </c>
      <c r="QP108">
        <v>16.120000839233398</v>
      </c>
      <c r="QQ108">
        <v>151.69453430175699</v>
      </c>
      <c r="QR108">
        <v>81.940002441406193</v>
      </c>
      <c r="QS108">
        <v>216.68531799316401</v>
      </c>
      <c r="QT108">
        <v>108.911582946777</v>
      </c>
      <c r="QU108">
        <v>103.800003051757</v>
      </c>
      <c r="QV108">
        <v>139.85517883300699</v>
      </c>
      <c r="QW108">
        <v>23.121047973632798</v>
      </c>
      <c r="QX108">
        <v>65.744552612304602</v>
      </c>
      <c r="QY108">
        <v>105.48999786376901</v>
      </c>
      <c r="QZ108">
        <v>66.886703491210895</v>
      </c>
      <c r="RA108">
        <v>203.78999328613199</v>
      </c>
      <c r="RB108">
        <v>157.12188720703099</v>
      </c>
      <c r="RC108">
        <v>53.645847320556598</v>
      </c>
      <c r="RD108">
        <v>178.25</v>
      </c>
      <c r="RE108">
        <v>76.229194641113196</v>
      </c>
      <c r="RF108">
        <v>39.150970458984297</v>
      </c>
      <c r="RG108">
        <v>18.670000076293899</v>
      </c>
      <c r="RH108">
        <v>176.71794128417901</v>
      </c>
      <c r="RJ108">
        <v>52.988090515136697</v>
      </c>
      <c r="RK108">
        <v>137.674224853515</v>
      </c>
      <c r="RL108">
        <v>70.134834289550696</v>
      </c>
      <c r="RM108">
        <v>65.270355224609304</v>
      </c>
      <c r="RN108">
        <v>109.622688293457</v>
      </c>
      <c r="RO108">
        <v>46.564243316650298</v>
      </c>
      <c r="RP108">
        <v>133.689041137695</v>
      </c>
      <c r="RQ108">
        <v>113.985481262207</v>
      </c>
      <c r="RR108">
        <v>204.19000244140599</v>
      </c>
      <c r="RS108">
        <v>91.439567565917898</v>
      </c>
      <c r="RT108">
        <v>42.478218078613203</v>
      </c>
      <c r="RU108">
        <v>83.242904663085895</v>
      </c>
      <c r="RV108">
        <v>145.563705444335</v>
      </c>
      <c r="RW108">
        <v>51.115837097167898</v>
      </c>
      <c r="RX108">
        <v>20.487895965576101</v>
      </c>
      <c r="RY108">
        <v>30.8198547363281</v>
      </c>
      <c r="RZ108">
        <v>23.888950347900298</v>
      </c>
      <c r="SA108">
        <v>126.69088745117099</v>
      </c>
      <c r="SB108">
        <v>20.098037719726499</v>
      </c>
      <c r="SC108">
        <v>187.32160949707</v>
      </c>
      <c r="SD108">
        <v>102.427894592285</v>
      </c>
      <c r="SE108">
        <v>61.097904205322202</v>
      </c>
      <c r="SF108">
        <v>25.656297683715799</v>
      </c>
      <c r="SG108">
        <v>98.326705932617102</v>
      </c>
      <c r="SH108">
        <v>72.660453796386705</v>
      </c>
      <c r="SI108">
        <v>113.72523498535099</v>
      </c>
      <c r="SJ108">
        <v>198.58999633789</v>
      </c>
      <c r="SK108">
        <v>132.78820800781199</v>
      </c>
      <c r="SL108">
        <v>37.546230316162102</v>
      </c>
      <c r="SM108">
        <v>124.17473602294901</v>
      </c>
    </row>
    <row r="109" spans="1:507" x14ac:dyDescent="0.25">
      <c r="A109" s="1">
        <v>43705</v>
      </c>
      <c r="B109">
        <v>279.99221801757801</v>
      </c>
      <c r="C109">
        <v>149.35963439941401</v>
      </c>
      <c r="D109">
        <v>82.250404357910099</v>
      </c>
      <c r="E109">
        <v>60.99116897583</v>
      </c>
      <c r="F109">
        <v>191.19999694824199</v>
      </c>
      <c r="G109">
        <v>192.24427795410099</v>
      </c>
      <c r="H109">
        <v>49.881935119628899</v>
      </c>
      <c r="I109">
        <v>282.13000488281199</v>
      </c>
      <c r="J109">
        <v>30.780000686645501</v>
      </c>
      <c r="K109">
        <v>135.42379760742099</v>
      </c>
      <c r="L109">
        <v>14.158377647399901</v>
      </c>
      <c r="M109">
        <v>47.220329284667898</v>
      </c>
      <c r="N109">
        <v>69.082389831542898</v>
      </c>
      <c r="O109">
        <v>218.70770263671801</v>
      </c>
      <c r="P109">
        <v>88.190002441406193</v>
      </c>
      <c r="Q109">
        <v>58.118293762207003</v>
      </c>
      <c r="R109">
        <v>57.551181793212798</v>
      </c>
      <c r="S109">
        <v>141.698638916015</v>
      </c>
      <c r="T109">
        <v>111.26999664306599</v>
      </c>
      <c r="U109">
        <v>177.30999755859301</v>
      </c>
      <c r="V109">
        <v>92.414199829101506</v>
      </c>
      <c r="W109">
        <v>50.177597045898402</v>
      </c>
      <c r="X109">
        <v>98.571868896484304</v>
      </c>
      <c r="Y109">
        <v>1173.75</v>
      </c>
      <c r="Z109">
        <v>1171.02001953125</v>
      </c>
      <c r="AA109">
        <v>39.795867919921797</v>
      </c>
      <c r="AB109">
        <v>1764.25</v>
      </c>
      <c r="AC109">
        <v>8.9837255477905202</v>
      </c>
      <c r="AD109">
        <v>72.898078918457003</v>
      </c>
      <c r="AE109">
        <v>25.155199050903299</v>
      </c>
      <c r="AF109">
        <v>85.342681884765597</v>
      </c>
      <c r="AG109">
        <v>116.148231506347</v>
      </c>
      <c r="AH109">
        <v>49.373485565185497</v>
      </c>
      <c r="AI109">
        <v>223.89514160156199</v>
      </c>
      <c r="AJ109">
        <v>123.16261291503901</v>
      </c>
      <c r="AK109">
        <v>121.15779876708901</v>
      </c>
      <c r="AL109">
        <v>78.894439697265597</v>
      </c>
      <c r="AM109">
        <v>83.079437255859304</v>
      </c>
      <c r="AN109">
        <v>199.124755859375</v>
      </c>
      <c r="AO109">
        <v>41.850490570068303</v>
      </c>
      <c r="AP109">
        <v>104.374069213867</v>
      </c>
      <c r="AQ109">
        <v>204.13999938964801</v>
      </c>
      <c r="AR109">
        <v>248.933670043945</v>
      </c>
      <c r="AS109">
        <v>187.96307373046801</v>
      </c>
      <c r="AT109">
        <v>43.742214202880803</v>
      </c>
      <c r="AU109">
        <v>21.038768768310501</v>
      </c>
      <c r="AV109">
        <v>4.8346099853515598</v>
      </c>
      <c r="AW109">
        <v>50.714290618896399</v>
      </c>
      <c r="AX109">
        <v>45.047477722167898</v>
      </c>
      <c r="AY109">
        <v>82.280502319335895</v>
      </c>
      <c r="AZ109">
        <v>35.794467926025298</v>
      </c>
      <c r="BA109">
        <v>222.47999572753901</v>
      </c>
      <c r="BB109">
        <v>85.275749206542898</v>
      </c>
      <c r="BC109">
        <v>117.371002197265</v>
      </c>
      <c r="BD109">
        <v>31.7150554656982</v>
      </c>
      <c r="BE109">
        <v>104.58309173583901</v>
      </c>
      <c r="BF109">
        <v>140.08000183105401</v>
      </c>
      <c r="BG109">
        <v>160.73973083496</v>
      </c>
      <c r="BH109">
        <v>1097.68994140625</v>
      </c>
      <c r="BI109">
        <v>198.116607666015</v>
      </c>
      <c r="BJ109">
        <v>110.085548400878</v>
      </c>
      <c r="BK109">
        <v>20.409385681152301</v>
      </c>
      <c r="BL109">
        <v>78.206619262695298</v>
      </c>
      <c r="BM109">
        <v>25.708761215209901</v>
      </c>
      <c r="BN109">
        <v>39.177585601806598</v>
      </c>
      <c r="BO109">
        <v>85.239990234375</v>
      </c>
      <c r="BP109">
        <v>248.13925170898401</v>
      </c>
      <c r="BR109">
        <v>65.898574829101506</v>
      </c>
      <c r="BS109">
        <v>335.10998535156199</v>
      </c>
      <c r="BT109">
        <v>221.07000732421801</v>
      </c>
      <c r="BU109">
        <v>395.2587890625</v>
      </c>
      <c r="BV109">
        <v>355.76477050781199</v>
      </c>
      <c r="BW109">
        <v>1942</v>
      </c>
      <c r="BX109">
        <v>30.808767318725501</v>
      </c>
      <c r="BY109">
        <v>119.43112945556599</v>
      </c>
      <c r="BZ109">
        <v>42.490001678466797</v>
      </c>
      <c r="CA109">
        <v>46.440666198730398</v>
      </c>
      <c r="CB109">
        <v>256.962158203125</v>
      </c>
      <c r="CC109">
        <v>124.650390625</v>
      </c>
      <c r="CE109">
        <v>79.741050720214801</v>
      </c>
      <c r="CF109">
        <v>16.234905242919901</v>
      </c>
      <c r="CG109">
        <v>66.819999694824205</v>
      </c>
      <c r="CH109">
        <v>40.151256561279297</v>
      </c>
      <c r="CI109">
        <v>82.846900939941406</v>
      </c>
      <c r="CJ109">
        <v>39.364192962646399</v>
      </c>
      <c r="CK109">
        <v>81.269996643066406</v>
      </c>
      <c r="CL109">
        <v>42.408134460449197</v>
      </c>
      <c r="CN109">
        <v>52.189998626708899</v>
      </c>
      <c r="CO109">
        <v>110.04598236083901</v>
      </c>
      <c r="CP109">
        <v>119.959999084472</v>
      </c>
      <c r="CQ109">
        <v>50.110000610351499</v>
      </c>
      <c r="CR109">
        <v>109.72389221191401</v>
      </c>
      <c r="CS109">
        <v>105.690826416015</v>
      </c>
      <c r="CT109">
        <v>45.319999694824197</v>
      </c>
      <c r="CU109">
        <v>25.928483963012599</v>
      </c>
      <c r="CV109">
        <v>67.491119384765597</v>
      </c>
      <c r="CW109">
        <v>44.933719635009702</v>
      </c>
      <c r="CX109">
        <v>35.810134887695298</v>
      </c>
      <c r="CY109">
        <v>400.5</v>
      </c>
      <c r="CZ109">
        <v>107.96025848388599</v>
      </c>
      <c r="DA109">
        <v>839.34002685546795</v>
      </c>
      <c r="DB109">
        <v>150.94509887695301</v>
      </c>
      <c r="DC109">
        <v>78.837356567382798</v>
      </c>
      <c r="DD109">
        <v>147.419830322265</v>
      </c>
      <c r="DE109">
        <v>105.806228637695</v>
      </c>
      <c r="DF109">
        <v>256.40301513671801</v>
      </c>
      <c r="DG109">
        <v>44.610355377197202</v>
      </c>
      <c r="DH109">
        <v>59.012752532958899</v>
      </c>
      <c r="DI109">
        <v>30.3934822082519</v>
      </c>
      <c r="DJ109">
        <v>90.242446899414006</v>
      </c>
      <c r="DK109">
        <v>154.55726623535099</v>
      </c>
      <c r="DL109">
        <v>204.93475341796801</v>
      </c>
      <c r="DM109">
        <v>60.016128540038999</v>
      </c>
      <c r="DN109">
        <v>52.074081420898402</v>
      </c>
      <c r="DO109">
        <v>59.059654235839801</v>
      </c>
      <c r="DP109">
        <v>71.427864074707003</v>
      </c>
      <c r="DQ109">
        <v>42.416778564453097</v>
      </c>
      <c r="DR109">
        <v>54.564743041992102</v>
      </c>
      <c r="DS109">
        <v>27.293436050415</v>
      </c>
      <c r="DU109">
        <v>49.1182250976562</v>
      </c>
      <c r="DV109">
        <v>82.839202880859304</v>
      </c>
      <c r="DW109">
        <v>197.02255249023401</v>
      </c>
      <c r="DX109">
        <v>320.88510131835898</v>
      </c>
      <c r="DY109">
        <v>75.010002136230398</v>
      </c>
      <c r="DZ109">
        <v>26.005527496337798</v>
      </c>
      <c r="EA109">
        <v>28.3986797332763</v>
      </c>
      <c r="EB109">
        <v>282.75454711914</v>
      </c>
      <c r="EC109">
        <v>138.40621948242099</v>
      </c>
      <c r="ED109">
        <v>63.886589050292898</v>
      </c>
      <c r="EE109">
        <v>139.78640747070301</v>
      </c>
      <c r="EF109">
        <v>56.8345947265625</v>
      </c>
      <c r="EG109">
        <v>48.142787933349602</v>
      </c>
      <c r="EH109">
        <v>138.46270751953099</v>
      </c>
      <c r="EI109">
        <v>117.638671875</v>
      </c>
      <c r="EJ109">
        <v>54.470001220703097</v>
      </c>
      <c r="EK109">
        <v>148.80607604980401</v>
      </c>
      <c r="EL109">
        <v>55.875896453857401</v>
      </c>
      <c r="EM109">
        <v>50.962162017822202</v>
      </c>
      <c r="EN109">
        <v>20.233989715576101</v>
      </c>
      <c r="EO109">
        <v>175.19000244140599</v>
      </c>
      <c r="EP109">
        <v>92.517501831054602</v>
      </c>
      <c r="EQ109">
        <v>114.337142944335</v>
      </c>
      <c r="ER109">
        <v>75.769767761230398</v>
      </c>
      <c r="ES109">
        <v>26.940000534057599</v>
      </c>
      <c r="ET109">
        <v>25.370000839233398</v>
      </c>
      <c r="EU109">
        <v>33.439998626708899</v>
      </c>
      <c r="EV109">
        <v>139.40464782714801</v>
      </c>
      <c r="EW109">
        <v>99.599998474121094</v>
      </c>
      <c r="EX109">
        <v>71.436660766601506</v>
      </c>
      <c r="EY109">
        <v>222.29681396484301</v>
      </c>
      <c r="EZ109">
        <v>87.942153930664006</v>
      </c>
      <c r="FA109">
        <v>38.386577606201101</v>
      </c>
      <c r="FB109">
        <v>121.67855834960901</v>
      </c>
      <c r="FC109">
        <v>86.589530944824205</v>
      </c>
      <c r="FD109">
        <v>31.8300170898437</v>
      </c>
      <c r="FE109">
        <v>62.077560424804602</v>
      </c>
      <c r="FF109">
        <v>30.826784133911101</v>
      </c>
      <c r="FG109">
        <v>58.945404052734297</v>
      </c>
      <c r="FH109">
        <v>75.098327636718693</v>
      </c>
      <c r="FI109">
        <v>39.1075439453125</v>
      </c>
      <c r="FJ109">
        <v>201.43031311035099</v>
      </c>
      <c r="FK109">
        <v>67.406883239746094</v>
      </c>
      <c r="FL109">
        <v>72.300003051757798</v>
      </c>
      <c r="FM109">
        <v>92.162765502929602</v>
      </c>
      <c r="FN109">
        <v>55.403694152832003</v>
      </c>
      <c r="FO109">
        <v>106.572494506835</v>
      </c>
      <c r="FP109">
        <v>69.645324707031193</v>
      </c>
      <c r="FQ109">
        <v>142.74482727050699</v>
      </c>
      <c r="FR109">
        <v>540.47698974609295</v>
      </c>
      <c r="FS109">
        <v>78.451286315917898</v>
      </c>
      <c r="FT109">
        <v>304.240478515625</v>
      </c>
      <c r="FU109">
        <v>199.87480163574199</v>
      </c>
      <c r="FV109">
        <v>54.340000152587798</v>
      </c>
      <c r="FW109">
        <v>61.096218109130803</v>
      </c>
      <c r="FX109">
        <v>76.595954895019503</v>
      </c>
      <c r="FY109">
        <v>228.76319885253901</v>
      </c>
      <c r="FZ109">
        <v>43.934547424316399</v>
      </c>
      <c r="GA109">
        <v>128.44297790527301</v>
      </c>
      <c r="GB109">
        <v>69.293876647949205</v>
      </c>
      <c r="GC109">
        <v>113.99639129638599</v>
      </c>
      <c r="GD109">
        <v>60.893684387207003</v>
      </c>
      <c r="GE109">
        <v>124.209999084472</v>
      </c>
      <c r="GF109">
        <v>181.759994506835</v>
      </c>
      <c r="GG109">
        <v>28.5546855926513</v>
      </c>
      <c r="GH109">
        <v>119.018836975097</v>
      </c>
      <c r="GI109">
        <v>149.29505920410099</v>
      </c>
      <c r="GJ109">
        <v>134.59379577636699</v>
      </c>
      <c r="GK109">
        <v>24.036069869995099</v>
      </c>
      <c r="GL109">
        <v>42.689685821533203</v>
      </c>
      <c r="GM109">
        <v>87.498153686523395</v>
      </c>
      <c r="GN109">
        <v>106.75</v>
      </c>
      <c r="GO109">
        <v>295.54998779296801</v>
      </c>
      <c r="GP109">
        <v>46.894462585449197</v>
      </c>
      <c r="GQ109">
        <v>39.191616058349602</v>
      </c>
      <c r="GR109">
        <v>81.754638671875</v>
      </c>
      <c r="GS109">
        <v>8.7066106796264595</v>
      </c>
      <c r="GT109">
        <v>77.849998474121094</v>
      </c>
      <c r="GU109">
        <v>57.866886138916001</v>
      </c>
      <c r="GV109">
        <v>48.5449829101562</v>
      </c>
      <c r="GW109">
        <v>31.084682464599599</v>
      </c>
      <c r="GX109">
        <v>30.854558944702099</v>
      </c>
      <c r="GY109">
        <v>24.174531936645501</v>
      </c>
      <c r="GZ109">
        <v>8.8671655654907209</v>
      </c>
      <c r="HA109">
        <v>15.4196729660034</v>
      </c>
      <c r="HB109">
        <v>76.958511352539006</v>
      </c>
      <c r="HC109">
        <v>130.72000122070301</v>
      </c>
      <c r="HD109">
        <v>177.83587646484301</v>
      </c>
      <c r="HE109">
        <v>7.8784222602844203</v>
      </c>
      <c r="HF109">
        <v>50.432235717773402</v>
      </c>
      <c r="HG109">
        <v>35.264743804931598</v>
      </c>
      <c r="HH109">
        <v>83.680679321289006</v>
      </c>
      <c r="HI109">
        <v>59.351646423339801</v>
      </c>
      <c r="HJ109">
        <v>85.936126708984304</v>
      </c>
      <c r="HK109">
        <v>162.37966918945301</v>
      </c>
      <c r="HL109">
        <v>192.63877868652301</v>
      </c>
      <c r="HM109">
        <v>261.26287841796801</v>
      </c>
      <c r="HN109">
        <v>17.295434951782202</v>
      </c>
      <c r="HO109">
        <v>12.6703338623046</v>
      </c>
      <c r="HP109">
        <v>55.7686347961425</v>
      </c>
      <c r="HQ109">
        <v>103.245384216308</v>
      </c>
      <c r="HR109">
        <v>117.36505126953099</v>
      </c>
      <c r="HS109">
        <v>32.251880645751903</v>
      </c>
      <c r="HT109">
        <v>60.5</v>
      </c>
      <c r="HU109">
        <v>155.41510009765599</v>
      </c>
      <c r="HV109">
        <v>59.3512153625488</v>
      </c>
      <c r="HW109">
        <v>12.604225158691399</v>
      </c>
      <c r="HX109">
        <v>91.630928039550696</v>
      </c>
      <c r="HY109">
        <v>40.630084991455</v>
      </c>
      <c r="HZ109">
        <v>48.450000762939403</v>
      </c>
      <c r="IA109">
        <v>212.81492614746</v>
      </c>
      <c r="IB109">
        <v>154.4580078125</v>
      </c>
      <c r="IC109">
        <v>41.037376403808501</v>
      </c>
      <c r="ID109">
        <v>15.113745689391999</v>
      </c>
      <c r="IE109">
        <v>25.396465301513601</v>
      </c>
      <c r="IF109">
        <v>16.862106323242099</v>
      </c>
      <c r="IG109">
        <v>273.212158203125</v>
      </c>
      <c r="IH109">
        <v>11.768622398376399</v>
      </c>
      <c r="II109">
        <v>196.29525756835901</v>
      </c>
      <c r="IJ109">
        <v>159.98097229003901</v>
      </c>
      <c r="IK109">
        <v>285.55999755859301</v>
      </c>
      <c r="IL109">
        <v>64.066429138183594</v>
      </c>
      <c r="IM109">
        <v>139.84355163574199</v>
      </c>
      <c r="IN109">
        <v>281.61999511718699</v>
      </c>
      <c r="IO109">
        <v>81.349998474121094</v>
      </c>
      <c r="IP109">
        <v>28.0100002288818</v>
      </c>
      <c r="IQ109">
        <v>44.166404724121001</v>
      </c>
      <c r="IR109">
        <v>91.280540466308594</v>
      </c>
      <c r="IS109">
        <v>123.02796936035099</v>
      </c>
      <c r="IT109">
        <v>34.699188232421797</v>
      </c>
      <c r="IU109">
        <v>18.300226211547798</v>
      </c>
      <c r="IV109">
        <v>103.61776733398401</v>
      </c>
      <c r="IW109">
        <v>278.797607421875</v>
      </c>
      <c r="IX109">
        <v>501.25</v>
      </c>
      <c r="IY109">
        <v>14.169130325317299</v>
      </c>
      <c r="IZ109">
        <v>117.900001525878</v>
      </c>
      <c r="JA109">
        <v>153.46000671386699</v>
      </c>
      <c r="JB109">
        <v>27.3969821929931</v>
      </c>
      <c r="JC109">
        <v>139.91842651367099</v>
      </c>
      <c r="JD109">
        <v>84.441215515136705</v>
      </c>
      <c r="JE109">
        <v>102.57560729980401</v>
      </c>
      <c r="JF109">
        <v>99.567985534667898</v>
      </c>
      <c r="JG109">
        <v>123.64133453369099</v>
      </c>
      <c r="JH109">
        <v>40.686313629150298</v>
      </c>
      <c r="JI109">
        <v>101.507453918457</v>
      </c>
      <c r="JJ109">
        <v>21.4666233062744</v>
      </c>
      <c r="JK109">
        <v>120.805137634277</v>
      </c>
      <c r="JL109">
        <v>58.687400817871001</v>
      </c>
      <c r="JM109">
        <v>15.0293369293212</v>
      </c>
      <c r="JN109">
        <v>96.089996337890597</v>
      </c>
      <c r="JO109">
        <v>134.624267578125</v>
      </c>
      <c r="JP109">
        <v>16.944807052612301</v>
      </c>
      <c r="JQ109">
        <v>18.326828002929599</v>
      </c>
      <c r="JR109">
        <v>139.95089721679599</v>
      </c>
      <c r="JS109">
        <v>23.337934494018501</v>
      </c>
      <c r="JT109">
        <v>22.759681701660099</v>
      </c>
      <c r="JU109">
        <v>16.155818939208899</v>
      </c>
      <c r="JV109">
        <v>205.76901245117099</v>
      </c>
      <c r="JW109">
        <v>164.22000122070301</v>
      </c>
      <c r="JX109">
        <v>197.64677429199199</v>
      </c>
      <c r="JY109">
        <v>67.470504760742102</v>
      </c>
      <c r="JZ109">
        <v>52.155887603759702</v>
      </c>
      <c r="KA109">
        <v>34.221817016601499</v>
      </c>
      <c r="KB109">
        <v>83.538185119628906</v>
      </c>
      <c r="KC109">
        <v>49.742477416992102</v>
      </c>
      <c r="KD109">
        <v>107.71656799316401</v>
      </c>
      <c r="KE109">
        <v>48.819725036621001</v>
      </c>
      <c r="KF109">
        <v>179.48562622070301</v>
      </c>
      <c r="KG109">
        <v>69.199996948242102</v>
      </c>
      <c r="KH109">
        <v>25.649999618530199</v>
      </c>
      <c r="KI109">
        <v>364.26446533203102</v>
      </c>
      <c r="KJ109">
        <v>47.279365539550703</v>
      </c>
      <c r="KK109">
        <v>105.404373168945</v>
      </c>
      <c r="KL109">
        <v>9.9620018005371094</v>
      </c>
      <c r="KM109">
        <v>65.744636535644503</v>
      </c>
      <c r="KN109">
        <v>137.18162536621</v>
      </c>
      <c r="KO109">
        <v>11.7293081283569</v>
      </c>
      <c r="KP109">
        <v>42.939521789550703</v>
      </c>
      <c r="KQ109">
        <v>401.34100341796801</v>
      </c>
      <c r="KR109">
        <v>124.397094726562</v>
      </c>
      <c r="KS109">
        <v>95.192039489746094</v>
      </c>
      <c r="KT109">
        <v>248.18542480468699</v>
      </c>
      <c r="KU109">
        <v>39.336360931396399</v>
      </c>
      <c r="KV109">
        <v>276.06243896484301</v>
      </c>
      <c r="KW109">
        <v>80.190536499023395</v>
      </c>
      <c r="KX109">
        <v>51.100730895996001</v>
      </c>
      <c r="KY109">
        <v>209.00898742675699</v>
      </c>
      <c r="KZ109">
        <v>135.537506103515</v>
      </c>
      <c r="LA109">
        <v>103.95066070556599</v>
      </c>
      <c r="LB109">
        <v>81.977973937988196</v>
      </c>
      <c r="LC109">
        <v>40.913722991943303</v>
      </c>
      <c r="LD109">
        <v>646.39001464843705</v>
      </c>
      <c r="LE109">
        <v>27.682456970214801</v>
      </c>
      <c r="LF109">
        <v>83.168937683105398</v>
      </c>
      <c r="LG109">
        <v>43.150001525878899</v>
      </c>
      <c r="LH109">
        <v>133.37687683105401</v>
      </c>
      <c r="LI109">
        <v>120.403190612792</v>
      </c>
      <c r="LJ109">
        <v>113.180000305175</v>
      </c>
      <c r="LK109">
        <v>49.442916870117102</v>
      </c>
      <c r="LL109">
        <v>53.102752685546797</v>
      </c>
      <c r="LM109">
        <v>58.080001831054602</v>
      </c>
      <c r="LN109">
        <v>211.652099609375</v>
      </c>
      <c r="LO109">
        <v>38.709129333496001</v>
      </c>
      <c r="LP109">
        <v>17.5238952636718</v>
      </c>
      <c r="LQ109">
        <v>173.23394775390599</v>
      </c>
      <c r="LR109">
        <v>228.79310607910099</v>
      </c>
      <c r="LS109">
        <v>95.698493957519503</v>
      </c>
      <c r="LT109">
        <v>18.9970169067382</v>
      </c>
      <c r="LU109">
        <v>44.162490844726499</v>
      </c>
      <c r="LV109">
        <v>291.76998901367102</v>
      </c>
      <c r="LW109">
        <v>14.846712112426699</v>
      </c>
      <c r="LX109">
        <v>39.481239318847599</v>
      </c>
      <c r="LY109">
        <v>13.3507165908813</v>
      </c>
      <c r="LZ109">
        <v>13.7531061172485</v>
      </c>
      <c r="MA109">
        <v>53.610645294189403</v>
      </c>
      <c r="MB109">
        <v>20.108707427978501</v>
      </c>
      <c r="MC109">
        <v>82.097328186035099</v>
      </c>
      <c r="MD109">
        <v>27.6921672821044</v>
      </c>
      <c r="ME109">
        <v>167.64126586914</v>
      </c>
      <c r="MF109">
        <v>80.589126586914006</v>
      </c>
      <c r="MG109">
        <v>353.55160522460898</v>
      </c>
      <c r="MH109">
        <v>12.8022394180297</v>
      </c>
      <c r="MI109">
        <v>49.569999694824197</v>
      </c>
      <c r="MJ109">
        <v>33.8301391601562</v>
      </c>
      <c r="MK109">
        <v>44.831920623779297</v>
      </c>
      <c r="ML109">
        <v>160.83573913574199</v>
      </c>
      <c r="MM109">
        <v>3608.65991210937</v>
      </c>
      <c r="MN109">
        <v>383.72000122070301</v>
      </c>
      <c r="MO109">
        <v>40.198745727538999</v>
      </c>
      <c r="MP109">
        <v>106.28621673583901</v>
      </c>
      <c r="MQ109">
        <v>71.190223693847599</v>
      </c>
      <c r="MR109">
        <v>60.175914764404297</v>
      </c>
      <c r="MS109">
        <v>50.631404876708899</v>
      </c>
      <c r="MU109">
        <v>60.187908172607401</v>
      </c>
      <c r="MV109">
        <v>93.325927734375</v>
      </c>
      <c r="MW109">
        <v>155.22528076171801</v>
      </c>
      <c r="MX109">
        <v>77.261161804199205</v>
      </c>
      <c r="MY109">
        <v>253.22999572753901</v>
      </c>
      <c r="MZ109">
        <v>107.470001220703</v>
      </c>
      <c r="NA109">
        <v>34.275794982910099</v>
      </c>
      <c r="NB109">
        <v>13.0142669677734</v>
      </c>
      <c r="NC109">
        <v>128.52664184570301</v>
      </c>
      <c r="ND109">
        <v>81.513954162597599</v>
      </c>
      <c r="NE109">
        <v>45.304561614990199</v>
      </c>
      <c r="NF109">
        <v>31.313055038452099</v>
      </c>
      <c r="NG109">
        <v>66.773696899414006</v>
      </c>
      <c r="NH109">
        <v>89.562637329101506</v>
      </c>
      <c r="NI109">
        <v>89.504806518554602</v>
      </c>
      <c r="NJ109">
        <v>117.046920776367</v>
      </c>
      <c r="NK109">
        <v>119.662269592285</v>
      </c>
      <c r="NL109">
        <v>194.89393615722599</v>
      </c>
      <c r="NM109">
        <v>106.169105529785</v>
      </c>
      <c r="NN109">
        <v>26.476280212402301</v>
      </c>
      <c r="NO109">
        <v>48.470443725585902</v>
      </c>
      <c r="NP109">
        <v>117.01609802246</v>
      </c>
      <c r="NQ109">
        <v>68.816154479980398</v>
      </c>
      <c r="NR109">
        <v>79.239509582519503</v>
      </c>
      <c r="NS109">
        <v>71.875228881835895</v>
      </c>
      <c r="NT109">
        <v>55.983943939208899</v>
      </c>
      <c r="NU109">
        <v>245.61730957031199</v>
      </c>
      <c r="NV109">
        <v>32.7030029296875</v>
      </c>
      <c r="NW109">
        <v>71.423606872558594</v>
      </c>
      <c r="NX109">
        <v>69.569999694824205</v>
      </c>
      <c r="NY109">
        <v>32.740730285644503</v>
      </c>
      <c r="NZ109">
        <v>71.030929565429602</v>
      </c>
      <c r="OA109">
        <v>97.764472961425696</v>
      </c>
      <c r="OB109">
        <v>85.748115539550696</v>
      </c>
      <c r="OC109">
        <v>74.091903686523395</v>
      </c>
      <c r="OD109">
        <v>76.763824462890597</v>
      </c>
      <c r="OE109">
        <v>68.533424377441406</v>
      </c>
      <c r="OF109">
        <v>58.959186553955</v>
      </c>
      <c r="OG109">
        <v>287.64001464843699</v>
      </c>
      <c r="OH109">
        <v>13.097058296203601</v>
      </c>
      <c r="OI109">
        <v>86.420783996582003</v>
      </c>
      <c r="OJ109">
        <v>135.24172973632801</v>
      </c>
      <c r="OK109">
        <v>51.3667182922363</v>
      </c>
      <c r="OL109">
        <v>143.59701538085901</v>
      </c>
      <c r="OM109">
        <v>20.972639083862301</v>
      </c>
      <c r="ON109">
        <v>352.87503051757801</v>
      </c>
      <c r="OO109">
        <v>103.51974487304599</v>
      </c>
      <c r="OP109">
        <v>100.84033966064401</v>
      </c>
      <c r="OQ109">
        <v>255.43635559082</v>
      </c>
      <c r="OR109">
        <v>151.83000183105401</v>
      </c>
      <c r="OS109">
        <v>260.47146606445301</v>
      </c>
      <c r="OT109">
        <v>29.5365486145019</v>
      </c>
      <c r="OU109">
        <v>43.3277168273925</v>
      </c>
      <c r="OV109">
        <v>38.699748992919901</v>
      </c>
      <c r="OW109">
        <v>133.97709655761699</v>
      </c>
      <c r="OX109">
        <v>260.32000732421801</v>
      </c>
      <c r="OY109">
        <v>515.85516357421795</v>
      </c>
      <c r="OZ109">
        <v>134.86720275878901</v>
      </c>
      <c r="PA109">
        <v>71.776931762695298</v>
      </c>
      <c r="PB109">
        <v>71.537811279296804</v>
      </c>
      <c r="PC109">
        <v>140.21125793457</v>
      </c>
      <c r="PD109">
        <v>54.278835296630803</v>
      </c>
      <c r="PE109">
        <v>50.7984809875488</v>
      </c>
      <c r="PF109">
        <v>126.252624511718</v>
      </c>
      <c r="PG109">
        <v>94.234176635742102</v>
      </c>
      <c r="PH109">
        <v>47.391651153564403</v>
      </c>
      <c r="PI109">
        <v>150.49057006835901</v>
      </c>
      <c r="PJ109">
        <v>215.68867492675699</v>
      </c>
      <c r="PK109">
        <v>187.21000671386699</v>
      </c>
      <c r="PL109">
        <v>30.460990905761701</v>
      </c>
      <c r="PM109">
        <v>136.75</v>
      </c>
      <c r="PN109">
        <v>71.312637329101506</v>
      </c>
      <c r="PO109">
        <v>77.059997558593693</v>
      </c>
      <c r="PP109">
        <v>102.59066009521401</v>
      </c>
      <c r="PQ109">
        <v>131.22000122070301</v>
      </c>
      <c r="PR109">
        <v>19.6243572235107</v>
      </c>
      <c r="PS109">
        <v>103.308303833007</v>
      </c>
      <c r="PT109">
        <v>86.606338500976506</v>
      </c>
      <c r="PU109">
        <v>17.9051303863525</v>
      </c>
      <c r="PV109">
        <v>308.54998779296801</v>
      </c>
      <c r="PW109">
        <v>357.58062744140602</v>
      </c>
      <c r="PX109">
        <v>51.326080322265597</v>
      </c>
      <c r="PY109">
        <v>117.62622833251901</v>
      </c>
      <c r="PZ109">
        <v>43.253215789794901</v>
      </c>
      <c r="QA109">
        <v>274.89907836914</v>
      </c>
      <c r="QC109">
        <v>53.990413665771399</v>
      </c>
      <c r="QD109">
        <v>100.29664611816401</v>
      </c>
      <c r="QE109">
        <v>88.377769470214801</v>
      </c>
      <c r="QF109">
        <v>492.86349487304602</v>
      </c>
      <c r="QG109">
        <v>140.07353210449199</v>
      </c>
      <c r="QH109">
        <v>43.91455078125</v>
      </c>
      <c r="QI109">
        <v>41.680000305175703</v>
      </c>
      <c r="QJ109">
        <v>254.5</v>
      </c>
      <c r="QK109">
        <v>86.530906677246094</v>
      </c>
      <c r="QL109">
        <v>45.218303680419901</v>
      </c>
      <c r="QM109">
        <v>330.38000488281199</v>
      </c>
      <c r="QN109">
        <v>48.623897552490199</v>
      </c>
      <c r="QO109">
        <v>18.2000007629394</v>
      </c>
      <c r="QP109">
        <v>16.5</v>
      </c>
      <c r="QQ109">
        <v>152.590408325195</v>
      </c>
      <c r="QR109">
        <v>82.449996948242102</v>
      </c>
      <c r="QS109">
        <v>220.98153686523401</v>
      </c>
      <c r="QT109">
        <v>111.01099395751901</v>
      </c>
      <c r="QU109">
        <v>106.31999969482401</v>
      </c>
      <c r="QV109">
        <v>141.76394653320301</v>
      </c>
      <c r="QW109">
        <v>23.029151916503899</v>
      </c>
      <c r="QX109">
        <v>66.707206726074205</v>
      </c>
      <c r="QY109">
        <v>106.06999969482401</v>
      </c>
      <c r="QZ109">
        <v>66.905082702636705</v>
      </c>
      <c r="RA109">
        <v>203.77999877929599</v>
      </c>
      <c r="RB109">
        <v>157.98210144042901</v>
      </c>
      <c r="RC109">
        <v>54.368251800537102</v>
      </c>
      <c r="RD109">
        <v>178.33999633789</v>
      </c>
      <c r="RE109">
        <v>77.810111999511705</v>
      </c>
      <c r="RF109">
        <v>39.818752288818303</v>
      </c>
      <c r="RG109">
        <v>19.149999618530199</v>
      </c>
      <c r="RH109">
        <v>177.00521850585901</v>
      </c>
      <c r="RJ109">
        <v>53.202754974365199</v>
      </c>
      <c r="RK109">
        <v>137.674224853515</v>
      </c>
      <c r="RL109">
        <v>69.577896118164006</v>
      </c>
      <c r="RM109">
        <v>65.557411193847599</v>
      </c>
      <c r="RN109">
        <v>109.915229797363</v>
      </c>
      <c r="RO109">
        <v>47.035064697265597</v>
      </c>
      <c r="RP109">
        <v>135.73677062988199</v>
      </c>
      <c r="RQ109">
        <v>114.46949768066401</v>
      </c>
      <c r="RR109">
        <v>206.350006103515</v>
      </c>
      <c r="RS109">
        <v>91.247703552246094</v>
      </c>
      <c r="RT109">
        <v>43.161670684814403</v>
      </c>
      <c r="RU109">
        <v>83.177413940429602</v>
      </c>
      <c r="RV109">
        <v>145.48408508300699</v>
      </c>
      <c r="RW109">
        <v>51.872962951660099</v>
      </c>
      <c r="RX109">
        <v>20.581577301025298</v>
      </c>
      <c r="RY109">
        <v>31.935894012451101</v>
      </c>
      <c r="RZ109">
        <v>24.4611415863037</v>
      </c>
      <c r="SA109">
        <v>129.73300170898401</v>
      </c>
      <c r="SB109">
        <v>20.4575595855712</v>
      </c>
      <c r="SC109">
        <v>188.34999084472599</v>
      </c>
      <c r="SD109">
        <v>103.578552246093</v>
      </c>
      <c r="SE109">
        <v>61.088363647460902</v>
      </c>
      <c r="SF109">
        <v>25.9642829895019</v>
      </c>
      <c r="SG109">
        <v>98.925178527832003</v>
      </c>
      <c r="SH109">
        <v>73.592758178710895</v>
      </c>
      <c r="SI109">
        <v>113.71550750732401</v>
      </c>
      <c r="SJ109">
        <v>202.86000061035099</v>
      </c>
      <c r="SK109">
        <v>135.394607543945</v>
      </c>
      <c r="SL109">
        <v>38.050144195556598</v>
      </c>
      <c r="SM109">
        <v>124.700225830078</v>
      </c>
    </row>
    <row r="110" spans="1:507" x14ac:dyDescent="0.25">
      <c r="A110" s="1">
        <v>43706</v>
      </c>
      <c r="B110">
        <v>283.56851196289</v>
      </c>
      <c r="C110">
        <v>152.02354431152301</v>
      </c>
      <c r="D110">
        <v>82.836357116699205</v>
      </c>
      <c r="E110">
        <v>61.129646301269503</v>
      </c>
      <c r="F110">
        <v>192.009994506835</v>
      </c>
      <c r="G110">
        <v>194.09992980957</v>
      </c>
      <c r="H110">
        <v>50.6270332336425</v>
      </c>
      <c r="I110">
        <v>286.63000488281199</v>
      </c>
      <c r="J110">
        <v>31.4500007629394</v>
      </c>
      <c r="K110">
        <v>136.72100830078099</v>
      </c>
      <c r="L110">
        <v>14.4061012268066</v>
      </c>
      <c r="M110">
        <v>47.681770324707003</v>
      </c>
      <c r="N110">
        <v>69.833045959472599</v>
      </c>
      <c r="O110">
        <v>217.40003967285099</v>
      </c>
      <c r="P110">
        <v>89.379997253417898</v>
      </c>
      <c r="Q110">
        <v>59.325382232666001</v>
      </c>
      <c r="R110">
        <v>58.686294555663999</v>
      </c>
      <c r="S110">
        <v>143.59231567382801</v>
      </c>
      <c r="T110">
        <v>112.169998168945</v>
      </c>
      <c r="U110">
        <v>179.94999694824199</v>
      </c>
      <c r="V110">
        <v>93.8941650390625</v>
      </c>
      <c r="W110">
        <v>50.3212890625</v>
      </c>
      <c r="X110">
        <v>98.871719360351506</v>
      </c>
      <c r="Y110">
        <v>1194.23999023437</v>
      </c>
      <c r="Z110">
        <v>1192.84997558593</v>
      </c>
      <c r="AA110">
        <v>38.407138824462798</v>
      </c>
      <c r="AB110">
        <v>1786.40002441406</v>
      </c>
      <c r="AC110">
        <v>9.0114812850952095</v>
      </c>
      <c r="AD110">
        <v>74.245361328125</v>
      </c>
      <c r="AE110">
        <v>26.1383666992187</v>
      </c>
      <c r="AF110">
        <v>86.380546569824205</v>
      </c>
      <c r="AG110">
        <v>117.75746917724599</v>
      </c>
      <c r="AH110">
        <v>49.382900238037102</v>
      </c>
      <c r="AI110">
        <v>224.15783691406199</v>
      </c>
      <c r="AJ110">
        <v>124.00298309326099</v>
      </c>
      <c r="AK110">
        <v>123.64160919189401</v>
      </c>
      <c r="AL110">
        <v>79.770942687988196</v>
      </c>
      <c r="AM110">
        <v>85.054924011230398</v>
      </c>
      <c r="AN110">
        <v>198.60659790039</v>
      </c>
      <c r="AO110">
        <v>43.044254302978501</v>
      </c>
      <c r="AP110">
        <v>105.85971069335901</v>
      </c>
      <c r="AQ110">
        <v>209.17999267578099</v>
      </c>
      <c r="AR110">
        <v>254.79879760742099</v>
      </c>
      <c r="AS110">
        <v>189.580810546875</v>
      </c>
      <c r="AT110">
        <v>44.751125335693303</v>
      </c>
      <c r="AU110">
        <v>21.437564849853501</v>
      </c>
      <c r="AV110">
        <v>4.87953376770019</v>
      </c>
      <c r="AW110">
        <v>51.572975158691399</v>
      </c>
      <c r="AX110">
        <v>46.431289672851499</v>
      </c>
      <c r="AY110">
        <v>82.897506713867102</v>
      </c>
      <c r="AZ110">
        <v>35.946903228759702</v>
      </c>
      <c r="BA110">
        <v>227.41000366210901</v>
      </c>
      <c r="BB110">
        <v>86.129470825195298</v>
      </c>
      <c r="BC110">
        <v>118.233963012695</v>
      </c>
      <c r="BD110">
        <v>31.8874187469482</v>
      </c>
      <c r="BE110">
        <v>106.225044250488</v>
      </c>
      <c r="BF110">
        <v>142.63000488281199</v>
      </c>
      <c r="BG110">
        <v>162.87367248535099</v>
      </c>
      <c r="BH110">
        <v>1113.7099609375</v>
      </c>
      <c r="BI110">
        <v>200.500244140625</v>
      </c>
      <c r="BJ110">
        <v>111.35401153564401</v>
      </c>
      <c r="BK110">
        <v>20.6357402801513</v>
      </c>
      <c r="BL110">
        <v>79.351051330566406</v>
      </c>
      <c r="BM110">
        <v>26.168355941772401</v>
      </c>
      <c r="BN110">
        <v>39.817028045654297</v>
      </c>
      <c r="BO110">
        <v>86.016593933105398</v>
      </c>
      <c r="BP110">
        <v>250.13018798828099</v>
      </c>
      <c r="BR110">
        <v>60.636241912841797</v>
      </c>
      <c r="BS110">
        <v>337.30999755859301</v>
      </c>
      <c r="BT110">
        <v>220.16000366210901</v>
      </c>
      <c r="BU110">
        <v>403.09060668945301</v>
      </c>
      <c r="BV110">
        <v>358.50241088867102</v>
      </c>
      <c r="BW110">
        <v>1957.14001464843</v>
      </c>
      <c r="BX110">
        <v>31.709215164184499</v>
      </c>
      <c r="BY110">
        <v>120.798583984375</v>
      </c>
      <c r="BZ110">
        <v>42.840000152587798</v>
      </c>
      <c r="CA110">
        <v>46.068454742431598</v>
      </c>
      <c r="CB110">
        <v>263.76641845703102</v>
      </c>
      <c r="CC110">
        <v>126.34691619873</v>
      </c>
      <c r="CE110">
        <v>80.651885986328097</v>
      </c>
      <c r="CF110">
        <v>16.660356521606399</v>
      </c>
      <c r="CG110">
        <v>69.019996643066406</v>
      </c>
      <c r="CH110">
        <v>41.433197021484297</v>
      </c>
      <c r="CI110">
        <v>84.443321228027301</v>
      </c>
      <c r="CJ110">
        <v>39.864025115966797</v>
      </c>
      <c r="CK110">
        <v>82.790000915527301</v>
      </c>
      <c r="CL110">
        <v>42.994419097900298</v>
      </c>
      <c r="CN110">
        <v>52.950000762939403</v>
      </c>
      <c r="CO110">
        <v>112.834022521972</v>
      </c>
      <c r="CP110">
        <v>118.94000244140599</v>
      </c>
      <c r="CQ110">
        <v>51.630001068115199</v>
      </c>
      <c r="CR110">
        <v>112.640563964843</v>
      </c>
      <c r="CS110">
        <v>107.83281707763599</v>
      </c>
      <c r="CT110">
        <v>46.319999694824197</v>
      </c>
      <c r="CU110">
        <v>26.222805023193299</v>
      </c>
      <c r="CV110">
        <v>67.904449462890597</v>
      </c>
      <c r="CW110">
        <v>45.836006164550703</v>
      </c>
      <c r="CX110">
        <v>36.814334869384702</v>
      </c>
      <c r="CY110">
        <v>407.239990234375</v>
      </c>
      <c r="CZ110">
        <v>108.59786987304599</v>
      </c>
      <c r="DA110">
        <v>843.64001464843705</v>
      </c>
      <c r="DB110">
        <v>151.30082702636699</v>
      </c>
      <c r="DC110">
        <v>78.493659973144503</v>
      </c>
      <c r="DD110">
        <v>152.46881103515599</v>
      </c>
      <c r="DE110">
        <v>107.31095123291</v>
      </c>
      <c r="DF110">
        <v>258.76965332031199</v>
      </c>
      <c r="DG110">
        <v>44.991069793701101</v>
      </c>
      <c r="DH110">
        <v>60.470088958740199</v>
      </c>
      <c r="DI110">
        <v>30.9761962890625</v>
      </c>
      <c r="DJ110">
        <v>90.869407653808594</v>
      </c>
      <c r="DK110">
        <v>153.85200500488199</v>
      </c>
      <c r="DL110">
        <v>204.86827087402301</v>
      </c>
      <c r="DM110">
        <v>60.554130554199197</v>
      </c>
      <c r="DN110">
        <v>52.017391204833899</v>
      </c>
      <c r="DO110">
        <v>60.177314758300703</v>
      </c>
      <c r="DP110">
        <v>71.620918273925696</v>
      </c>
      <c r="DQ110">
        <v>42.804412841796797</v>
      </c>
      <c r="DR110">
        <v>55.890933990478501</v>
      </c>
      <c r="DS110">
        <v>27.427745819091701</v>
      </c>
      <c r="DU110">
        <v>49.439689636230398</v>
      </c>
      <c r="DV110">
        <v>83.197860717773395</v>
      </c>
      <c r="DW110">
        <v>199.75584411621</v>
      </c>
      <c r="DX110">
        <v>328.50308227539</v>
      </c>
      <c r="DY110">
        <v>75.739997863769503</v>
      </c>
      <c r="DZ110">
        <v>26.52219581604</v>
      </c>
      <c r="EA110">
        <v>28.9243965148925</v>
      </c>
      <c r="EB110">
        <v>285.381591796875</v>
      </c>
      <c r="EC110">
        <v>137.93370056152301</v>
      </c>
      <c r="ED110">
        <v>65.220207214355398</v>
      </c>
      <c r="EE110">
        <v>143.14663696289</v>
      </c>
      <c r="EF110">
        <v>57.474796295166001</v>
      </c>
      <c r="EG110">
        <v>48.408061981201101</v>
      </c>
      <c r="EH110">
        <v>140.63656616210901</v>
      </c>
      <c r="EI110">
        <v>119.2437210083</v>
      </c>
      <c r="EJ110">
        <v>55.509998321533203</v>
      </c>
      <c r="EK110">
        <v>152.4697265625</v>
      </c>
      <c r="EL110">
        <v>57.058879852294901</v>
      </c>
      <c r="EM110">
        <v>51.257762908935497</v>
      </c>
      <c r="EN110">
        <v>20.806306838989201</v>
      </c>
      <c r="EO110">
        <v>172.05999755859301</v>
      </c>
      <c r="EP110">
        <v>94.384506225585895</v>
      </c>
      <c r="EQ110">
        <v>116.52433776855401</v>
      </c>
      <c r="ER110">
        <v>76.767753601074205</v>
      </c>
      <c r="ES110">
        <v>27.7299995422363</v>
      </c>
      <c r="ET110">
        <v>26.110000610351499</v>
      </c>
      <c r="EU110">
        <v>33.7299995422363</v>
      </c>
      <c r="EV110">
        <v>154.29106140136699</v>
      </c>
      <c r="EW110">
        <v>97.669998168945298</v>
      </c>
      <c r="EX110">
        <v>72.244956970214801</v>
      </c>
      <c r="EY110">
        <v>221.716064453125</v>
      </c>
      <c r="EZ110">
        <v>89.851188659667898</v>
      </c>
      <c r="FA110">
        <v>38.891426086425703</v>
      </c>
      <c r="FB110">
        <v>122.101280212402</v>
      </c>
      <c r="FC110">
        <v>87.021064758300696</v>
      </c>
      <c r="FD110">
        <v>32.032016754150298</v>
      </c>
      <c r="FE110">
        <v>63.734630584716797</v>
      </c>
      <c r="FF110">
        <v>31.9312019348144</v>
      </c>
      <c r="FG110">
        <v>60.625804901122997</v>
      </c>
      <c r="FH110">
        <v>76.805328369140597</v>
      </c>
      <c r="FI110">
        <v>39.5367622375488</v>
      </c>
      <c r="FJ110">
        <v>203.613998413085</v>
      </c>
      <c r="FK110">
        <v>67.8294677734375</v>
      </c>
      <c r="FL110">
        <v>73.356666564941406</v>
      </c>
      <c r="FM110">
        <v>92.791145324707003</v>
      </c>
      <c r="FN110">
        <v>56.658729553222599</v>
      </c>
      <c r="FO110">
        <v>107.236694335937</v>
      </c>
      <c r="FP110">
        <v>71.517784118652301</v>
      </c>
      <c r="FQ110">
        <v>143.89750671386699</v>
      </c>
      <c r="FR110">
        <v>544.568115234375</v>
      </c>
      <c r="FS110">
        <v>79.051651000976506</v>
      </c>
      <c r="FT110">
        <v>305.96273803710898</v>
      </c>
      <c r="FU110">
        <v>201.34823608398401</v>
      </c>
      <c r="FV110">
        <v>54.400001525878899</v>
      </c>
      <c r="FW110">
        <v>61.432918548583899</v>
      </c>
      <c r="FX110">
        <v>76.710418701171804</v>
      </c>
      <c r="FY110">
        <v>229.12615966796801</v>
      </c>
      <c r="FZ110">
        <v>44.237350463867102</v>
      </c>
      <c r="GA110">
        <v>129.06840515136699</v>
      </c>
      <c r="GB110">
        <v>70.147163391113196</v>
      </c>
      <c r="GC110">
        <v>114.19423675537099</v>
      </c>
      <c r="GD110">
        <v>61.568470001220703</v>
      </c>
      <c r="GE110">
        <v>128.11999511718699</v>
      </c>
      <c r="GF110">
        <v>185.57000732421801</v>
      </c>
      <c r="GG110">
        <v>29.1951808929443</v>
      </c>
      <c r="GH110">
        <v>120.36646270751901</v>
      </c>
      <c r="GI110">
        <v>153.456787109375</v>
      </c>
      <c r="GJ110">
        <v>134.90814208984301</v>
      </c>
      <c r="GK110">
        <v>24.5397338867187</v>
      </c>
      <c r="GL110">
        <v>43.083568572997997</v>
      </c>
      <c r="GM110">
        <v>89.022789001464801</v>
      </c>
      <c r="GN110">
        <v>107.639999389648</v>
      </c>
      <c r="GO110">
        <v>299.30999755859301</v>
      </c>
      <c r="GP110">
        <v>48.164520263671797</v>
      </c>
      <c r="GQ110">
        <v>40.419952392578097</v>
      </c>
      <c r="GR110">
        <v>83.184494018554602</v>
      </c>
      <c r="GS110">
        <v>8.8226995468139595</v>
      </c>
      <c r="GT110">
        <v>77.970001220703097</v>
      </c>
      <c r="GU110">
        <v>58.798477172851499</v>
      </c>
      <c r="GV110">
        <v>49.90816116333</v>
      </c>
      <c r="GW110">
        <v>32.013603210449197</v>
      </c>
      <c r="GX110">
        <v>31.724664688110298</v>
      </c>
      <c r="GY110">
        <v>24.4999599456787</v>
      </c>
      <c r="GZ110">
        <v>9.0355920791625906</v>
      </c>
      <c r="HA110">
        <v>15.468285560607899</v>
      </c>
      <c r="HB110">
        <v>77.504447937011705</v>
      </c>
      <c r="HC110">
        <v>131.97999572753901</v>
      </c>
      <c r="HD110">
        <v>181.70060729980401</v>
      </c>
      <c r="HE110">
        <v>8.0471029281616193</v>
      </c>
      <c r="HF110">
        <v>50.650600433349602</v>
      </c>
      <c r="HG110">
        <v>35.719585418701101</v>
      </c>
      <c r="HH110">
        <v>84.615715026855398</v>
      </c>
      <c r="HI110">
        <v>59.454238891601499</v>
      </c>
      <c r="HJ110">
        <v>86.913116455078097</v>
      </c>
      <c r="HK110">
        <v>164.535720825195</v>
      </c>
      <c r="HL110">
        <v>196.768783569335</v>
      </c>
      <c r="HM110">
        <v>266.11080932617102</v>
      </c>
      <c r="HN110">
        <v>17.804691314697202</v>
      </c>
      <c r="HO110">
        <v>12.7637739181518</v>
      </c>
      <c r="HP110">
        <v>56.007328033447202</v>
      </c>
      <c r="HQ110">
        <v>105.028610229492</v>
      </c>
      <c r="HR110">
        <v>119.04099273681599</v>
      </c>
      <c r="HS110">
        <v>32.363636016845703</v>
      </c>
      <c r="HT110">
        <v>61.349998474121001</v>
      </c>
      <c r="HU110">
        <v>153.00367736816401</v>
      </c>
      <c r="HV110">
        <v>60.1338081359863</v>
      </c>
      <c r="HW110">
        <v>12.8964691162109</v>
      </c>
      <c r="HX110">
        <v>92.259010314941406</v>
      </c>
      <c r="HY110">
        <v>41.726924896240199</v>
      </c>
      <c r="HZ110">
        <v>49.150001525878899</v>
      </c>
      <c r="IA110">
        <v>217.96391296386699</v>
      </c>
      <c r="IB110">
        <v>158.37876892089801</v>
      </c>
      <c r="IC110">
        <v>41.182907104492102</v>
      </c>
      <c r="ID110">
        <v>15.305300712585399</v>
      </c>
      <c r="IE110">
        <v>25.775962829589801</v>
      </c>
      <c r="IF110">
        <v>17.146455764770501</v>
      </c>
      <c r="IG110">
        <v>276.58670043945301</v>
      </c>
      <c r="IH110">
        <v>12.088670730590801</v>
      </c>
      <c r="II110">
        <v>200.47361755371</v>
      </c>
      <c r="IJ110">
        <v>162.42742919921801</v>
      </c>
      <c r="IK110">
        <v>289.29000854492102</v>
      </c>
      <c r="IL110">
        <v>64.887153625488196</v>
      </c>
      <c r="IM110">
        <v>142.58653259277301</v>
      </c>
      <c r="IN110">
        <v>285.05999755859301</v>
      </c>
      <c r="IO110">
        <v>82.440002441406193</v>
      </c>
      <c r="IP110">
        <v>28.4899997711181</v>
      </c>
      <c r="IQ110">
        <v>45.208114624023402</v>
      </c>
      <c r="IR110">
        <v>90.800987243652301</v>
      </c>
      <c r="IS110">
        <v>124.99259948730401</v>
      </c>
      <c r="IT110">
        <v>35.840671539306598</v>
      </c>
      <c r="IU110">
        <v>18.382949829101499</v>
      </c>
      <c r="IV110">
        <v>104.00025939941401</v>
      </c>
      <c r="IW110">
        <v>283.74185180664</v>
      </c>
      <c r="IX110">
        <v>508.16000366210898</v>
      </c>
      <c r="IY110">
        <v>14.343604087829499</v>
      </c>
      <c r="IZ110">
        <v>122.620002746582</v>
      </c>
      <c r="JA110">
        <v>155.97999572753901</v>
      </c>
      <c r="JB110">
        <v>27.613935470581001</v>
      </c>
      <c r="JC110">
        <v>142.28324890136699</v>
      </c>
      <c r="JD110">
        <v>86.702857971191406</v>
      </c>
      <c r="JE110">
        <v>105.46630859375</v>
      </c>
      <c r="JF110">
        <v>98.098846435546804</v>
      </c>
      <c r="JG110">
        <v>123.21858978271401</v>
      </c>
      <c r="JH110">
        <v>40.762828826904297</v>
      </c>
      <c r="JI110">
        <v>103.80754089355401</v>
      </c>
      <c r="JJ110">
        <v>21.8341369628906</v>
      </c>
      <c r="JK110">
        <v>122.41651153564401</v>
      </c>
      <c r="JL110">
        <v>59.109886169433501</v>
      </c>
      <c r="JM110">
        <v>15.308519363403301</v>
      </c>
      <c r="JN110">
        <v>96.819999694824205</v>
      </c>
      <c r="JO110">
        <v>134.519927978515</v>
      </c>
      <c r="JP110">
        <v>17.0932006835937</v>
      </c>
      <c r="JQ110">
        <v>18.453466415405199</v>
      </c>
      <c r="JR110">
        <v>142.69024658203099</v>
      </c>
      <c r="JS110">
        <v>23.4862880706787</v>
      </c>
      <c r="JT110">
        <v>22.914577484130799</v>
      </c>
      <c r="JU110">
        <v>16.097671508788999</v>
      </c>
      <c r="JV110">
        <v>206.91372680664</v>
      </c>
      <c r="JW110">
        <v>167.850006103515</v>
      </c>
      <c r="JX110">
        <v>201.90539550781199</v>
      </c>
      <c r="JY110">
        <v>68.598777770996094</v>
      </c>
      <c r="JZ110">
        <v>52.768360137939403</v>
      </c>
      <c r="KA110">
        <v>34.8009033203125</v>
      </c>
      <c r="KB110">
        <v>84.980522155761705</v>
      </c>
      <c r="KC110">
        <v>50.531883239746001</v>
      </c>
      <c r="KD110">
        <v>108.959022521972</v>
      </c>
      <c r="KE110">
        <v>49.8305053710937</v>
      </c>
      <c r="KF110">
        <v>182.09584045410099</v>
      </c>
      <c r="KG110">
        <v>68.860000610351506</v>
      </c>
      <c r="KH110">
        <v>26.190000534057599</v>
      </c>
      <c r="KI110">
        <v>367.57275390625</v>
      </c>
      <c r="KJ110">
        <v>47.656013488769503</v>
      </c>
      <c r="KK110">
        <v>109.701217651367</v>
      </c>
      <c r="KL110">
        <v>9.9620008468627894</v>
      </c>
      <c r="KM110">
        <v>68.7662353515625</v>
      </c>
      <c r="KN110">
        <v>139.01272583007801</v>
      </c>
      <c r="KO110">
        <v>11.9847192764282</v>
      </c>
      <c r="KP110">
        <v>45.006332397460902</v>
      </c>
      <c r="KQ110">
        <v>389.22521972656199</v>
      </c>
      <c r="KR110">
        <v>124.78416442871</v>
      </c>
      <c r="KS110">
        <v>96.613975524902301</v>
      </c>
      <c r="KT110">
        <v>249.258209228515</v>
      </c>
      <c r="KU110">
        <v>40.378261566162102</v>
      </c>
      <c r="KV110">
        <v>279.17791748046801</v>
      </c>
      <c r="KW110">
        <v>79.833297729492102</v>
      </c>
      <c r="KX110">
        <v>52.243618011474602</v>
      </c>
      <c r="KY110">
        <v>211.37635803222599</v>
      </c>
      <c r="KZ110">
        <v>135.40008544921801</v>
      </c>
      <c r="LA110">
        <v>103.758163452148</v>
      </c>
      <c r="LB110">
        <v>82.205490112304602</v>
      </c>
      <c r="LC110">
        <v>41.306861877441399</v>
      </c>
      <c r="LD110">
        <v>654.16998291015602</v>
      </c>
      <c r="LE110">
        <v>27.692293167114201</v>
      </c>
      <c r="LF110">
        <v>84.824867248535099</v>
      </c>
      <c r="LG110">
        <v>44.669998168945298</v>
      </c>
      <c r="LH110">
        <v>135.89566040039</v>
      </c>
      <c r="LI110">
        <v>120.84123229980401</v>
      </c>
      <c r="LJ110">
        <v>116.709999084472</v>
      </c>
      <c r="LK110">
        <v>49.902351379394503</v>
      </c>
      <c r="LL110">
        <v>53.489799499511697</v>
      </c>
      <c r="LM110">
        <v>57.610000610351499</v>
      </c>
      <c r="LN110">
        <v>213.62684631347599</v>
      </c>
      <c r="LO110">
        <v>39.581478118896399</v>
      </c>
      <c r="LP110">
        <v>18.024293899536101</v>
      </c>
      <c r="LQ110">
        <v>176.07191467285099</v>
      </c>
      <c r="LR110">
        <v>232.623931884765</v>
      </c>
      <c r="LS110">
        <v>96.902870178222599</v>
      </c>
      <c r="LT110">
        <v>19.918624877929599</v>
      </c>
      <c r="LU110">
        <v>45.181194305419901</v>
      </c>
      <c r="LV110">
        <v>296.77999877929602</v>
      </c>
      <c r="LW110">
        <v>15.23570728302</v>
      </c>
      <c r="LX110">
        <v>38.747055053710902</v>
      </c>
      <c r="LY110">
        <v>13.4285631179809</v>
      </c>
      <c r="LZ110">
        <v>13.811504364013601</v>
      </c>
      <c r="MA110">
        <v>53.593673706054602</v>
      </c>
      <c r="MB110">
        <v>20.4810886383056</v>
      </c>
      <c r="MC110">
        <v>83.965843200683594</v>
      </c>
      <c r="MD110">
        <v>28.015718460083001</v>
      </c>
      <c r="ME110">
        <v>169.58551025390599</v>
      </c>
      <c r="MF110">
        <v>82.624671936035099</v>
      </c>
      <c r="MG110">
        <v>357.46701049804602</v>
      </c>
      <c r="MH110">
        <v>12.9472742080688</v>
      </c>
      <c r="MI110">
        <v>50.2299995422363</v>
      </c>
      <c r="MJ110">
        <v>34.126808166503899</v>
      </c>
      <c r="MK110">
        <v>46.263134002685497</v>
      </c>
      <c r="ML110">
        <v>166.601959228515</v>
      </c>
      <c r="MM110">
        <v>3632.09008789062</v>
      </c>
      <c r="MN110">
        <v>385.44000244140602</v>
      </c>
      <c r="MO110">
        <v>40.441188812255803</v>
      </c>
      <c r="MP110">
        <v>107.359336853027</v>
      </c>
      <c r="MQ110">
        <v>71.152549743652301</v>
      </c>
      <c r="MR110">
        <v>61.292369842529297</v>
      </c>
      <c r="MS110">
        <v>50.836071014404297</v>
      </c>
      <c r="MU110">
        <v>61.591560363769503</v>
      </c>
      <c r="MV110">
        <v>94.822952270507798</v>
      </c>
      <c r="MW110">
        <v>159.96156311035099</v>
      </c>
      <c r="MX110">
        <v>78.052566528320298</v>
      </c>
      <c r="MY110">
        <v>254.100006103515</v>
      </c>
      <c r="MZ110">
        <v>109.209999084472</v>
      </c>
      <c r="NA110">
        <v>34.967151641845703</v>
      </c>
      <c r="NB110">
        <v>13.2354736328125</v>
      </c>
      <c r="NC110">
        <v>129.31571960449199</v>
      </c>
      <c r="ND110">
        <v>82.738914489746094</v>
      </c>
      <c r="NE110">
        <v>45.674556732177699</v>
      </c>
      <c r="NF110">
        <v>31.536205291748001</v>
      </c>
      <c r="NG110">
        <v>65.336158752441406</v>
      </c>
      <c r="NH110">
        <v>91.378677368164006</v>
      </c>
      <c r="NI110">
        <v>90.005455017089801</v>
      </c>
      <c r="NJ110">
        <v>119.53727722167901</v>
      </c>
      <c r="NK110">
        <v>121.307441711425</v>
      </c>
      <c r="NL110">
        <v>195.71298217773401</v>
      </c>
      <c r="NM110">
        <v>107.24997711181599</v>
      </c>
      <c r="NN110">
        <v>26.6033535003662</v>
      </c>
      <c r="NO110">
        <v>49.1073608398437</v>
      </c>
      <c r="NP110">
        <v>116.80404663085901</v>
      </c>
      <c r="NQ110">
        <v>69.671081542968693</v>
      </c>
      <c r="NR110">
        <v>80.081253051757798</v>
      </c>
      <c r="NS110">
        <v>72.920478820800696</v>
      </c>
      <c r="NT110">
        <v>56.520172119140597</v>
      </c>
      <c r="NU110">
        <v>245.89860534667901</v>
      </c>
      <c r="NV110">
        <v>32.957424163818303</v>
      </c>
      <c r="NW110">
        <v>75.884841918945298</v>
      </c>
      <c r="NX110">
        <v>71.510002136230398</v>
      </c>
      <c r="NY110">
        <v>33.29683303833</v>
      </c>
      <c r="NZ110">
        <v>73.037185668945298</v>
      </c>
      <c r="OA110">
        <v>99.139945983886705</v>
      </c>
      <c r="OB110">
        <v>85.992431640625</v>
      </c>
      <c r="OC110">
        <v>76.074424743652301</v>
      </c>
      <c r="OD110">
        <v>78.361183166503906</v>
      </c>
      <c r="OE110">
        <v>69.037673950195298</v>
      </c>
      <c r="OF110">
        <v>59.992744445800703</v>
      </c>
      <c r="OG110">
        <v>290.57000732421801</v>
      </c>
      <c r="OH110">
        <v>13.4407396316528</v>
      </c>
      <c r="OI110">
        <v>86.887283325195298</v>
      </c>
      <c r="OJ110">
        <v>136.574127197265</v>
      </c>
      <c r="OK110">
        <v>51.617996215820298</v>
      </c>
      <c r="OL110">
        <v>146.84977722167901</v>
      </c>
      <c r="OM110">
        <v>21.398780822753899</v>
      </c>
      <c r="ON110">
        <v>361.23480224609301</v>
      </c>
      <c r="OO110">
        <v>106.044387817382</v>
      </c>
      <c r="OP110">
        <v>101.03579711914</v>
      </c>
      <c r="OQ110">
        <v>257.44055175781199</v>
      </c>
      <c r="OR110">
        <v>155.92999267578099</v>
      </c>
      <c r="OS110">
        <v>259.847900390625</v>
      </c>
      <c r="OT110">
        <v>30.134376525878899</v>
      </c>
      <c r="OU110">
        <v>44.954227447509702</v>
      </c>
      <c r="OV110">
        <v>38.8259887695312</v>
      </c>
      <c r="OW110">
        <v>134.203521728515</v>
      </c>
      <c r="OX110">
        <v>264.79000854492102</v>
      </c>
      <c r="OY110">
        <v>517.81927490234295</v>
      </c>
      <c r="OZ110">
        <v>136.41337585449199</v>
      </c>
      <c r="PA110">
        <v>73.322616577148395</v>
      </c>
      <c r="PB110">
        <v>72.508743286132798</v>
      </c>
      <c r="PC110">
        <v>142.40640258789</v>
      </c>
      <c r="PD110">
        <v>54.569900512695298</v>
      </c>
      <c r="PE110">
        <v>51.930423736572202</v>
      </c>
      <c r="PF110">
        <v>129.13015747070301</v>
      </c>
      <c r="PG110">
        <v>94.845779418945298</v>
      </c>
      <c r="PH110">
        <v>48.790283203125</v>
      </c>
      <c r="PI110">
        <v>152.63536071777301</v>
      </c>
      <c r="PJ110">
        <v>217.97833251953099</v>
      </c>
      <c r="PK110">
        <v>193.83000183105401</v>
      </c>
      <c r="PL110">
        <v>30.737300872802699</v>
      </c>
      <c r="PM110">
        <v>141.30999755859301</v>
      </c>
      <c r="PN110">
        <v>71.389305114746094</v>
      </c>
      <c r="PO110">
        <v>78.010002136230398</v>
      </c>
      <c r="PP110">
        <v>104.703964233398</v>
      </c>
      <c r="PQ110">
        <v>132.39999389648401</v>
      </c>
      <c r="PR110">
        <v>19.423229217529201</v>
      </c>
      <c r="PS110">
        <v>104.79384613037099</v>
      </c>
      <c r="PT110">
        <v>89.179870605468693</v>
      </c>
      <c r="PU110">
        <v>17.8761692047119</v>
      </c>
      <c r="PV110">
        <v>310.850006103515</v>
      </c>
      <c r="PW110">
        <v>361.27938842773398</v>
      </c>
      <c r="PX110">
        <v>52.178382873535099</v>
      </c>
      <c r="PY110">
        <v>118.421653747558</v>
      </c>
      <c r="PZ110">
        <v>44.439189910888601</v>
      </c>
      <c r="QA110">
        <v>284.56820678710898</v>
      </c>
      <c r="QC110">
        <v>54.771450042724602</v>
      </c>
      <c r="QD110">
        <v>102.150917053222</v>
      </c>
      <c r="QE110">
        <v>90.393539428710895</v>
      </c>
      <c r="QF110">
        <v>500.04080200195301</v>
      </c>
      <c r="QG110">
        <v>140.61900329589801</v>
      </c>
      <c r="QH110">
        <v>44.668285369872997</v>
      </c>
      <c r="QI110">
        <v>42.490001678466797</v>
      </c>
      <c r="QJ110">
        <v>256.04998779296801</v>
      </c>
      <c r="QK110">
        <v>87.984207153320298</v>
      </c>
      <c r="QL110">
        <v>45.5497436523437</v>
      </c>
      <c r="QM110">
        <v>337.45001220703102</v>
      </c>
      <c r="QN110">
        <v>49.3874702453613</v>
      </c>
      <c r="QO110">
        <v>18.620000839233398</v>
      </c>
      <c r="QP110">
        <v>16.959999084472599</v>
      </c>
      <c r="QQ110">
        <v>156.75823974609301</v>
      </c>
      <c r="QR110">
        <v>84.690002441406193</v>
      </c>
      <c r="QS110">
        <v>224.159912109375</v>
      </c>
      <c r="QT110">
        <v>112.957717895507</v>
      </c>
      <c r="QU110">
        <v>111.31999969482401</v>
      </c>
      <c r="QV110">
        <v>143.39433288574199</v>
      </c>
      <c r="QW110">
        <v>23.341598510742099</v>
      </c>
      <c r="QX110">
        <v>68.980888366699205</v>
      </c>
      <c r="QY110">
        <v>106.650001525878</v>
      </c>
      <c r="QZ110">
        <v>67.640098571777301</v>
      </c>
      <c r="RA110">
        <v>205.96000671386699</v>
      </c>
      <c r="RB110">
        <v>158.97085571289</v>
      </c>
      <c r="RC110">
        <v>54.358875274658203</v>
      </c>
      <c r="RD110">
        <v>178.97999572753901</v>
      </c>
      <c r="RE110">
        <v>79.812614440917898</v>
      </c>
      <c r="RF110">
        <v>40.4102172851562</v>
      </c>
      <c r="RG110">
        <v>19.899999618530199</v>
      </c>
      <c r="RH110">
        <v>179.48191833496</v>
      </c>
      <c r="RJ110">
        <v>53.909389495849602</v>
      </c>
      <c r="RK110">
        <v>138.40284729003901</v>
      </c>
      <c r="RL110">
        <v>70.154380798339801</v>
      </c>
      <c r="RM110">
        <v>66.864006042480398</v>
      </c>
      <c r="RN110">
        <v>111.24137878417901</v>
      </c>
      <c r="RO110">
        <v>47.4588012695312</v>
      </c>
      <c r="RP110">
        <v>137.01907348632801</v>
      </c>
      <c r="RQ110">
        <v>115.50529479980401</v>
      </c>
      <c r="RR110">
        <v>210.919998168945</v>
      </c>
      <c r="RS110">
        <v>92.034385681152301</v>
      </c>
      <c r="RT110">
        <v>43.8451118469238</v>
      </c>
      <c r="RU110">
        <v>83.916648864746094</v>
      </c>
      <c r="RV110">
        <v>146.42950439453099</v>
      </c>
      <c r="RW110">
        <v>53.464874267578097</v>
      </c>
      <c r="RX110">
        <v>20.722097396850501</v>
      </c>
      <c r="RY110">
        <v>32.536838531494098</v>
      </c>
      <c r="RZ110">
        <v>24.899822235107401</v>
      </c>
      <c r="SA110">
        <v>131.067291259765</v>
      </c>
      <c r="SB110">
        <v>20.790771484375</v>
      </c>
      <c r="SC110">
        <v>191.47431945800699</v>
      </c>
      <c r="SD110">
        <v>104.56201171875</v>
      </c>
      <c r="SE110">
        <v>61.680328369140597</v>
      </c>
      <c r="SF110">
        <v>26.869581222534102</v>
      </c>
      <c r="SG110">
        <v>101.4956741333</v>
      </c>
      <c r="SH110">
        <v>74.9666748046875</v>
      </c>
      <c r="SI110">
        <v>114.05580139160099</v>
      </c>
      <c r="SJ110">
        <v>208.49000549316401</v>
      </c>
      <c r="SK110">
        <v>136.42138671875</v>
      </c>
      <c r="SL110">
        <v>38.763221740722599</v>
      </c>
      <c r="SM110">
        <v>125.602485656738</v>
      </c>
    </row>
    <row r="111" spans="1:507" x14ac:dyDescent="0.25">
      <c r="A111" s="1">
        <v>43707</v>
      </c>
      <c r="B111">
        <v>283.44253540039</v>
      </c>
      <c r="C111">
        <v>153.31285095214801</v>
      </c>
      <c r="D111">
        <v>83.324676513671804</v>
      </c>
      <c r="E111">
        <v>60.686534881591797</v>
      </c>
      <c r="F111">
        <v>193.07000732421801</v>
      </c>
      <c r="G111">
        <v>193.543212890625</v>
      </c>
      <c r="H111">
        <v>50.269386291503899</v>
      </c>
      <c r="I111">
        <v>284.510009765625</v>
      </c>
      <c r="J111">
        <v>31.4500007629394</v>
      </c>
      <c r="K111">
        <v>136.60218811035099</v>
      </c>
      <c r="L111">
        <v>14.6061859130859</v>
      </c>
      <c r="M111">
        <v>48.2393379211425</v>
      </c>
      <c r="N111">
        <v>70.238037109375</v>
      </c>
      <c r="O111">
        <v>218.83363342285099</v>
      </c>
      <c r="P111">
        <v>89.129997253417898</v>
      </c>
      <c r="Q111">
        <v>59.087924957275298</v>
      </c>
      <c r="R111">
        <v>59.889328002929602</v>
      </c>
      <c r="S111">
        <v>144.03448486328099</v>
      </c>
      <c r="T111">
        <v>100.76000213623</v>
      </c>
      <c r="U111">
        <v>183.11000061035099</v>
      </c>
      <c r="V111">
        <v>94.354812622070298</v>
      </c>
      <c r="W111">
        <v>50.244655609130803</v>
      </c>
      <c r="X111">
        <v>99.036148071289006</v>
      </c>
      <c r="Y111">
        <v>1190.53002929687</v>
      </c>
      <c r="Z111">
        <v>1188.09997558593</v>
      </c>
      <c r="AA111">
        <v>37.964481353759702</v>
      </c>
      <c r="AB111">
        <v>1776.2900390625</v>
      </c>
      <c r="AC111">
        <v>9.0854988098144496</v>
      </c>
      <c r="AD111">
        <v>74.245361328125</v>
      </c>
      <c r="AE111">
        <v>26.128435134887599</v>
      </c>
      <c r="AF111">
        <v>86.789970397949205</v>
      </c>
      <c r="AG111">
        <v>117.396614074707</v>
      </c>
      <c r="AH111">
        <v>48.987533569335902</v>
      </c>
      <c r="AI111">
        <v>223.94381713867099</v>
      </c>
      <c r="AJ111">
        <v>124.41339111328099</v>
      </c>
      <c r="AK111">
        <v>124.17111206054599</v>
      </c>
      <c r="AL111">
        <v>80.121536254882798</v>
      </c>
      <c r="AM111">
        <v>84.877120971679602</v>
      </c>
      <c r="AN111">
        <v>200.180252075195</v>
      </c>
      <c r="AO111">
        <v>43.004955291747997</v>
      </c>
      <c r="AP111">
        <v>106.646240234375</v>
      </c>
      <c r="AQ111">
        <v>206.55999755859301</v>
      </c>
      <c r="AR111">
        <v>256.49554443359301</v>
      </c>
      <c r="AS111">
        <v>192.20469665527301</v>
      </c>
      <c r="AT111">
        <v>45.129470825195298</v>
      </c>
      <c r="AU111">
        <v>20.980409622192301</v>
      </c>
      <c r="AV111">
        <v>4.87475538253784</v>
      </c>
      <c r="AW111">
        <v>51.506355285644503</v>
      </c>
      <c r="AX111">
        <v>47.128105163574197</v>
      </c>
      <c r="AY111">
        <v>82.768127441406193</v>
      </c>
      <c r="AZ111">
        <v>36.251777648925703</v>
      </c>
      <c r="BA111">
        <v>226.61999511718699</v>
      </c>
      <c r="BB111">
        <v>88.001853942871094</v>
      </c>
      <c r="BC111">
        <v>119.261749267578</v>
      </c>
      <c r="BD111">
        <v>31.9872112274169</v>
      </c>
      <c r="BE111">
        <v>106.466514587402</v>
      </c>
      <c r="BF111">
        <v>142.82000732421801</v>
      </c>
      <c r="BG111">
        <v>163.25819396972599</v>
      </c>
      <c r="BH111">
        <v>1101.68994140625</v>
      </c>
      <c r="BI111">
        <v>201.058334350585</v>
      </c>
      <c r="BJ111">
        <v>111.905944824218</v>
      </c>
      <c r="BK111">
        <v>20.45654296875</v>
      </c>
      <c r="BL111">
        <v>79.479545593261705</v>
      </c>
      <c r="BM111">
        <v>26.3407077789306</v>
      </c>
      <c r="BN111">
        <v>40.141521453857401</v>
      </c>
      <c r="BO111">
        <v>86.458961486816406</v>
      </c>
      <c r="BP111">
        <v>249.03176879882801</v>
      </c>
      <c r="BR111">
        <v>60.789043426513601</v>
      </c>
      <c r="BS111">
        <v>337.70999145507801</v>
      </c>
      <c r="BT111">
        <v>219.75</v>
      </c>
      <c r="BU111">
        <v>403.58728027343699</v>
      </c>
      <c r="BV111">
        <v>359.83663940429602</v>
      </c>
      <c r="BW111">
        <v>1966.41003417968</v>
      </c>
      <c r="BX111">
        <v>31.757875442504801</v>
      </c>
      <c r="BY111">
        <v>121.109817504882</v>
      </c>
      <c r="BZ111">
        <v>42.7299995422363</v>
      </c>
      <c r="CA111">
        <v>45.877574920654297</v>
      </c>
      <c r="CB111">
        <v>263.08697509765602</v>
      </c>
      <c r="CC111">
        <v>125.48410797119099</v>
      </c>
      <c r="CE111">
        <v>81.006622314453097</v>
      </c>
      <c r="CF111">
        <v>16.5539951324462</v>
      </c>
      <c r="CG111">
        <v>68.480003356933594</v>
      </c>
      <c r="CH111">
        <v>43.049957275390597</v>
      </c>
      <c r="CI111">
        <v>84.8350830078125</v>
      </c>
      <c r="CJ111">
        <v>40.675075531005803</v>
      </c>
      <c r="CK111">
        <v>83.279998779296804</v>
      </c>
      <c r="CL111">
        <v>43.072593688964801</v>
      </c>
      <c r="CN111">
        <v>52.740001678466797</v>
      </c>
      <c r="CO111">
        <v>114.012474060058</v>
      </c>
      <c r="CP111">
        <v>119.16000366210901</v>
      </c>
      <c r="CQ111">
        <v>52.270000457763601</v>
      </c>
      <c r="CR111">
        <v>113.42620086669901</v>
      </c>
      <c r="CS111">
        <v>109.386253356933</v>
      </c>
      <c r="CT111">
        <v>46.619998931884702</v>
      </c>
      <c r="CU111">
        <v>26.289264678955</v>
      </c>
      <c r="CV111">
        <v>67.815864562988196</v>
      </c>
      <c r="CW111">
        <v>45.769515991210902</v>
      </c>
      <c r="CX111">
        <v>37.311565399169901</v>
      </c>
      <c r="CY111">
        <v>409.58999633789</v>
      </c>
      <c r="CZ111">
        <v>108.78269195556599</v>
      </c>
      <c r="DA111">
        <v>838.41998291015602</v>
      </c>
      <c r="DB111">
        <v>150.25286865234301</v>
      </c>
      <c r="DC111">
        <v>78.346336364746094</v>
      </c>
      <c r="DD111">
        <v>153.93850708007801</v>
      </c>
      <c r="DE111">
        <v>107.129989624023</v>
      </c>
      <c r="DF111">
        <v>257.9873046875</v>
      </c>
      <c r="DG111">
        <v>44.553249359130803</v>
      </c>
      <c r="DH111">
        <v>60.895938873291001</v>
      </c>
      <c r="DI111">
        <v>31.2074260711669</v>
      </c>
      <c r="DJ111">
        <v>91.084915161132798</v>
      </c>
      <c r="DK111">
        <v>152.79895019531199</v>
      </c>
      <c r="DL111">
        <v>206.38796997070301</v>
      </c>
      <c r="DM111">
        <v>60.573337554931598</v>
      </c>
      <c r="DN111">
        <v>52.007946014404297</v>
      </c>
      <c r="DO111">
        <v>60.187118530273402</v>
      </c>
      <c r="DP111">
        <v>71.572662353515597</v>
      </c>
      <c r="DQ111">
        <v>42.891628265380803</v>
      </c>
      <c r="DR111">
        <v>55.999942779541001</v>
      </c>
      <c r="DS111">
        <v>27.207096099853501</v>
      </c>
      <c r="DU111">
        <v>49.335681915283203</v>
      </c>
      <c r="DV111">
        <v>83.905723571777301</v>
      </c>
      <c r="DW111">
        <v>199.48254394531199</v>
      </c>
      <c r="DX111">
        <v>309.66809082031199</v>
      </c>
      <c r="DY111">
        <v>75.389999389648395</v>
      </c>
      <c r="DZ111">
        <v>26.646579742431602</v>
      </c>
      <c r="EA111">
        <v>28.5447082519531</v>
      </c>
      <c r="EB111">
        <v>283.63992309570301</v>
      </c>
      <c r="EC111">
        <v>137.196533203125</v>
      </c>
      <c r="ED111">
        <v>65.720314025878906</v>
      </c>
      <c r="EE111">
        <v>143.30982971191401</v>
      </c>
      <c r="EF111">
        <v>58.210548400878899</v>
      </c>
      <c r="EG111">
        <v>48.604568481445298</v>
      </c>
      <c r="EH111">
        <v>141.04354858398401</v>
      </c>
      <c r="EI111">
        <v>118.402061462402</v>
      </c>
      <c r="EJ111">
        <v>56.369998931884702</v>
      </c>
      <c r="EK111">
        <v>150.93997192382801</v>
      </c>
      <c r="EL111">
        <v>57.039161682128899</v>
      </c>
      <c r="EM111">
        <v>51.385860443115199</v>
      </c>
      <c r="EN111">
        <v>20.298606872558501</v>
      </c>
      <c r="EO111">
        <v>171.61000061035099</v>
      </c>
      <c r="EP111">
        <v>93.905792236328097</v>
      </c>
      <c r="EQ111">
        <v>116.552604675292</v>
      </c>
      <c r="ER111">
        <v>76.738967895507798</v>
      </c>
      <c r="ES111">
        <v>27.600000381469702</v>
      </c>
      <c r="ET111">
        <v>26.030000686645501</v>
      </c>
      <c r="EU111">
        <v>33.560001373291001</v>
      </c>
      <c r="EV111">
        <v>154.29106140136699</v>
      </c>
      <c r="EW111">
        <v>101.52999877929599</v>
      </c>
      <c r="EX111">
        <v>72.124176025390597</v>
      </c>
      <c r="EY111">
        <v>223.27120971679599</v>
      </c>
      <c r="EZ111">
        <v>91.302444458007798</v>
      </c>
      <c r="FA111">
        <v>39.130081176757798</v>
      </c>
      <c r="FB111">
        <v>121.80067443847599</v>
      </c>
      <c r="FC111">
        <v>87.002296447753906</v>
      </c>
      <c r="FD111">
        <v>32.003166198730398</v>
      </c>
      <c r="FE111">
        <v>65.827804565429602</v>
      </c>
      <c r="FF111">
        <v>32.183086395263601</v>
      </c>
      <c r="FG111">
        <v>61.367427825927699</v>
      </c>
      <c r="FH111">
        <v>77.846885681152301</v>
      </c>
      <c r="FI111">
        <v>39.438869476318303</v>
      </c>
      <c r="FJ111">
        <v>202.935302734375</v>
      </c>
      <c r="FK111">
        <v>67.867019653320298</v>
      </c>
      <c r="FL111">
        <v>73.946670532226506</v>
      </c>
      <c r="FM111">
        <v>93.439476013183594</v>
      </c>
      <c r="FN111">
        <v>57.089847564697202</v>
      </c>
      <c r="FO111">
        <v>107.06590270996</v>
      </c>
      <c r="FP111">
        <v>71.239318847656193</v>
      </c>
      <c r="FQ111">
        <v>144.21278381347599</v>
      </c>
      <c r="FR111">
        <v>543.16217041015602</v>
      </c>
      <c r="FS111">
        <v>79.511314392089801</v>
      </c>
      <c r="FT111">
        <v>305.68679809570301</v>
      </c>
      <c r="FU111">
        <v>195.79067993164</v>
      </c>
      <c r="FV111">
        <v>52.790000915527301</v>
      </c>
      <c r="FW111">
        <v>61.651073455810497</v>
      </c>
      <c r="FX111">
        <v>76.443313598632798</v>
      </c>
      <c r="FY111">
        <v>225.29611206054599</v>
      </c>
      <c r="FZ111">
        <v>44.719936370849602</v>
      </c>
      <c r="GA111">
        <v>129.15777587890599</v>
      </c>
      <c r="GB111">
        <v>69.735237121582003</v>
      </c>
      <c r="GC111">
        <v>114.863136291503</v>
      </c>
      <c r="GD111">
        <v>61.613456726074197</v>
      </c>
      <c r="GE111">
        <v>128.72999572753901</v>
      </c>
      <c r="GF111">
        <v>185.669998168945</v>
      </c>
      <c r="GG111">
        <v>29.271661758422798</v>
      </c>
      <c r="GH111">
        <v>120.087669372558</v>
      </c>
      <c r="GI111">
        <v>154.58737182617099</v>
      </c>
      <c r="GJ111">
        <v>133.81773376464801</v>
      </c>
      <c r="GK111">
        <v>24.670314788818299</v>
      </c>
      <c r="GL111">
        <v>43.139842987060497</v>
      </c>
      <c r="GM111">
        <v>88.824790954589801</v>
      </c>
      <c r="GN111">
        <v>106.94000244140599</v>
      </c>
      <c r="GO111">
        <v>298.39999389648398</v>
      </c>
      <c r="GP111">
        <v>48.135208129882798</v>
      </c>
      <c r="GQ111">
        <v>40.957351684570298</v>
      </c>
      <c r="GR111">
        <v>83.972373962402301</v>
      </c>
      <c r="GS111">
        <v>8.8710689544677699</v>
      </c>
      <c r="GT111">
        <v>79.180000305175696</v>
      </c>
      <c r="GU111">
        <v>58.973155975341797</v>
      </c>
      <c r="GV111">
        <v>50.074886322021399</v>
      </c>
      <c r="GW111">
        <v>32.434062957763601</v>
      </c>
      <c r="GX111">
        <v>32.066841125488203</v>
      </c>
      <c r="GY111">
        <v>24.4348754882812</v>
      </c>
      <c r="GZ111">
        <v>9.1049432754516602</v>
      </c>
      <c r="HA111">
        <v>15.351616859436</v>
      </c>
      <c r="HB111">
        <v>78.127029418945298</v>
      </c>
      <c r="HC111">
        <v>133.669998168945</v>
      </c>
      <c r="HD111">
        <v>183.42680358886699</v>
      </c>
      <c r="HE111">
        <v>8.1860179901122994</v>
      </c>
      <c r="HF111">
        <v>51.077831268310497</v>
      </c>
      <c r="HG111">
        <v>35.893779754638601</v>
      </c>
      <c r="HH111">
        <v>85.276847839355398</v>
      </c>
      <c r="HI111">
        <v>59.258392333984297</v>
      </c>
      <c r="HJ111">
        <v>88.087478637695298</v>
      </c>
      <c r="HK111">
        <v>164.91329956054599</v>
      </c>
      <c r="HL111">
        <v>197.223373413085</v>
      </c>
      <c r="HM111">
        <v>266.39312744140602</v>
      </c>
      <c r="HN111">
        <v>18.102554321288999</v>
      </c>
      <c r="HO111">
        <v>12.7637739181518</v>
      </c>
      <c r="HP111">
        <v>55.930549621582003</v>
      </c>
      <c r="HQ111">
        <v>105.343292236328</v>
      </c>
      <c r="HR111">
        <v>118.892616271972</v>
      </c>
      <c r="HS111">
        <v>32.326385498046797</v>
      </c>
      <c r="HT111">
        <v>61.619998931884702</v>
      </c>
      <c r="HU111">
        <v>153.47819519042901</v>
      </c>
      <c r="HV111">
        <v>60.81978225708</v>
      </c>
      <c r="HW111">
        <v>13.0284509658813</v>
      </c>
      <c r="HX111">
        <v>92.089530944824205</v>
      </c>
      <c r="HY111">
        <v>41.5863037109375</v>
      </c>
      <c r="HZ111">
        <v>49.369998931884702</v>
      </c>
      <c r="IA111">
        <v>218.52961730957</v>
      </c>
      <c r="IB111">
        <v>159.3662109375</v>
      </c>
      <c r="IC111">
        <v>41.338134765625</v>
      </c>
      <c r="ID111">
        <v>15.362769126891999</v>
      </c>
      <c r="IE111">
        <v>25.805923461913999</v>
      </c>
      <c r="IF111">
        <v>17.3360290527343</v>
      </c>
      <c r="IG111">
        <v>280.26812744140602</v>
      </c>
      <c r="IH111">
        <v>12.1161031723022</v>
      </c>
      <c r="II111">
        <v>202.14689636230401</v>
      </c>
      <c r="IJ111">
        <v>161.82809448242099</v>
      </c>
      <c r="IK111">
        <v>289.739990234375</v>
      </c>
      <c r="IL111">
        <v>64.877273559570298</v>
      </c>
      <c r="IM111">
        <v>144.23231506347599</v>
      </c>
      <c r="IN111">
        <v>281.33999633789</v>
      </c>
      <c r="IO111">
        <v>81.819999694824205</v>
      </c>
      <c r="IP111">
        <v>28.6800003051757</v>
      </c>
      <c r="IQ111">
        <v>45.728965759277301</v>
      </c>
      <c r="IR111">
        <v>91.486068725585895</v>
      </c>
      <c r="IS111">
        <v>125.594932556152</v>
      </c>
      <c r="IT111">
        <v>36.286128997802699</v>
      </c>
      <c r="IU111">
        <v>18.489904403686499</v>
      </c>
      <c r="IV111">
        <v>104.94692230224599</v>
      </c>
      <c r="IW111">
        <v>285.14599609375</v>
      </c>
      <c r="IX111">
        <v>511.33999633789</v>
      </c>
      <c r="IY111">
        <v>14.4170665740966</v>
      </c>
      <c r="IZ111">
        <v>123.730003356933</v>
      </c>
      <c r="JA111">
        <v>155.14999389648401</v>
      </c>
      <c r="JB111">
        <v>27.6399726867675</v>
      </c>
      <c r="JC111">
        <v>142.24401855468699</v>
      </c>
      <c r="JD111">
        <v>87.759605407714801</v>
      </c>
      <c r="JE111">
        <v>106.591011047363</v>
      </c>
      <c r="JF111">
        <v>100.321647644042</v>
      </c>
      <c r="JG111">
        <v>123.33387756347599</v>
      </c>
      <c r="JH111">
        <v>40.8297729492187</v>
      </c>
      <c r="JI111">
        <v>104.41582489013599</v>
      </c>
      <c r="JJ111">
        <v>21.824710845947202</v>
      </c>
      <c r="JK111">
        <v>123.605422973632</v>
      </c>
      <c r="JL111">
        <v>59.498325347900298</v>
      </c>
      <c r="JM111">
        <v>15.4481134414672</v>
      </c>
      <c r="JN111">
        <v>96.860000610351506</v>
      </c>
      <c r="JO111">
        <v>133.82760620117099</v>
      </c>
      <c r="JP111">
        <v>17.046829223632798</v>
      </c>
      <c r="JQ111">
        <v>18.335872650146399</v>
      </c>
      <c r="JR111">
        <v>144.18177795410099</v>
      </c>
      <c r="JS111">
        <v>23.6624546051025</v>
      </c>
      <c r="JT111">
        <v>22.9242553710937</v>
      </c>
      <c r="JU111">
        <v>16.000755310058501</v>
      </c>
      <c r="JV111">
        <v>205.08029174804599</v>
      </c>
      <c r="JW111">
        <v>167.55999755859301</v>
      </c>
      <c r="JX111">
        <v>204.67640686035099</v>
      </c>
      <c r="JY111">
        <v>69.059890747070298</v>
      </c>
      <c r="JZ111">
        <v>53.0841674804687</v>
      </c>
      <c r="KA111">
        <v>34.735515594482401</v>
      </c>
      <c r="KB111">
        <v>85.136436462402301</v>
      </c>
      <c r="KC111">
        <v>50.32466506958</v>
      </c>
      <c r="KD111">
        <v>109.65792846679599</v>
      </c>
      <c r="KE111">
        <v>49.9533081054687</v>
      </c>
      <c r="KF111">
        <v>184.16751098632801</v>
      </c>
      <c r="KG111">
        <v>69.510002136230398</v>
      </c>
      <c r="KH111">
        <v>26.270000457763601</v>
      </c>
      <c r="KI111">
        <v>369.38070678710898</v>
      </c>
      <c r="KJ111">
        <v>47.646099090576101</v>
      </c>
      <c r="KK111">
        <v>109.321228027343</v>
      </c>
      <c r="KL111">
        <v>10.023657798766999</v>
      </c>
      <c r="KM111">
        <v>70.637596130371094</v>
      </c>
      <c r="KN111">
        <v>138.94621276855401</v>
      </c>
      <c r="KO111">
        <v>11.6310729980468</v>
      </c>
      <c r="KP111">
        <v>45.608760833740199</v>
      </c>
      <c r="KQ111">
        <v>394.55380249023398</v>
      </c>
      <c r="KR111">
        <v>125.111686706542</v>
      </c>
      <c r="KS111">
        <v>97.285995483398395</v>
      </c>
      <c r="KT111">
        <v>250.30374145507801</v>
      </c>
      <c r="KU111">
        <v>40.034236907958899</v>
      </c>
      <c r="KV111">
        <v>279.16802978515602</v>
      </c>
      <c r="KW111">
        <v>79.7060546875</v>
      </c>
      <c r="KX111">
        <v>52.824745178222599</v>
      </c>
      <c r="KY111">
        <v>210.017807006835</v>
      </c>
      <c r="KZ111">
        <v>136.10884094238199</v>
      </c>
      <c r="LA111">
        <v>103.84477996826099</v>
      </c>
      <c r="LB111">
        <v>81.968490600585895</v>
      </c>
      <c r="LC111">
        <v>41.465984344482401</v>
      </c>
      <c r="LD111">
        <v>656.78997802734295</v>
      </c>
      <c r="LE111">
        <v>27.603754043579102</v>
      </c>
      <c r="LF111">
        <v>84.589706420898395</v>
      </c>
      <c r="LG111">
        <v>45.270000457763601</v>
      </c>
      <c r="LH111">
        <v>135.639877319335</v>
      </c>
      <c r="LI111">
        <v>120.63173675537099</v>
      </c>
      <c r="LJ111">
        <v>118.889999389648</v>
      </c>
      <c r="LK111">
        <v>50.2053833007812</v>
      </c>
      <c r="LL111">
        <v>53.431743621826101</v>
      </c>
      <c r="LM111">
        <v>58.669998168945298</v>
      </c>
      <c r="LN111">
        <v>212.856689453125</v>
      </c>
      <c r="LO111">
        <v>39.773208618163999</v>
      </c>
      <c r="LP111">
        <v>18.043922424316399</v>
      </c>
      <c r="LQ111">
        <v>175.82893371582</v>
      </c>
      <c r="LR111">
        <v>231.65637207031199</v>
      </c>
      <c r="LS111">
        <v>96.970848083496094</v>
      </c>
      <c r="LT111">
        <v>20.2456455230712</v>
      </c>
      <c r="LU111">
        <v>45.332103729247997</v>
      </c>
      <c r="LV111">
        <v>293.75</v>
      </c>
      <c r="LW111">
        <v>15.3746337890625</v>
      </c>
      <c r="LX111">
        <v>38.534534454345703</v>
      </c>
      <c r="LY111">
        <v>13.3799085617065</v>
      </c>
      <c r="LZ111">
        <v>13.782304763793899</v>
      </c>
      <c r="MA111">
        <v>53.099239349365199</v>
      </c>
      <c r="MB111">
        <v>20.343896865844702</v>
      </c>
      <c r="MC111">
        <v>83.315101623535099</v>
      </c>
      <c r="MD111">
        <v>28.120395660400298</v>
      </c>
      <c r="ME111">
        <v>169.19665527343699</v>
      </c>
      <c r="MF111">
        <v>83.249557495117102</v>
      </c>
      <c r="MG111">
        <v>357.40872192382801</v>
      </c>
      <c r="MH111">
        <v>12.9695882797241</v>
      </c>
      <c r="MI111">
        <v>50.75</v>
      </c>
      <c r="MJ111">
        <v>34.834991455078097</v>
      </c>
      <c r="MK111">
        <v>46.424263000488203</v>
      </c>
      <c r="ML111">
        <v>167.110748291015</v>
      </c>
      <c r="MM111">
        <v>3599</v>
      </c>
      <c r="MN111">
        <v>383.760009765625</v>
      </c>
      <c r="MO111">
        <v>40.543758392333899</v>
      </c>
      <c r="MP111">
        <v>108.47884368896401</v>
      </c>
      <c r="MQ111">
        <v>71.623390197753906</v>
      </c>
      <c r="MR111">
        <v>61.690486907958899</v>
      </c>
      <c r="MS111">
        <v>50.738609313964801</v>
      </c>
      <c r="MU111">
        <v>61.761138916015597</v>
      </c>
      <c r="MV111">
        <v>95.296684265136705</v>
      </c>
      <c r="MW111">
        <v>161.55007934570301</v>
      </c>
      <c r="MX111">
        <v>77.899993896484304</v>
      </c>
      <c r="MY111">
        <v>250.11999511718699</v>
      </c>
      <c r="MZ111">
        <v>109.050003051757</v>
      </c>
      <c r="NA111">
        <v>34.976890563964801</v>
      </c>
      <c r="NB111">
        <v>13.244690895080501</v>
      </c>
      <c r="NC111">
        <v>129.99070739746</v>
      </c>
      <c r="ND111">
        <v>82.3604736328125</v>
      </c>
      <c r="NE111">
        <v>45.547981262207003</v>
      </c>
      <c r="NF111">
        <v>31.732582092285099</v>
      </c>
      <c r="NG111">
        <v>64.770126342773395</v>
      </c>
      <c r="NH111">
        <v>91.853622436523395</v>
      </c>
      <c r="NI111">
        <v>90.0338134765625</v>
      </c>
      <c r="NJ111">
        <v>119.595420837402</v>
      </c>
      <c r="NK111">
        <v>121.90309143066401</v>
      </c>
      <c r="NL111">
        <v>193.78869628906199</v>
      </c>
      <c r="NM111">
        <v>107.882934570312</v>
      </c>
      <c r="NN111">
        <v>26.821189880371001</v>
      </c>
      <c r="NO111">
        <v>49.125820159912102</v>
      </c>
      <c r="NP111">
        <v>115.888343811035</v>
      </c>
      <c r="NQ111">
        <v>69.680267333984304</v>
      </c>
      <c r="NR111">
        <v>79.985618591308594</v>
      </c>
      <c r="NS111">
        <v>73.433944702148395</v>
      </c>
      <c r="NT111">
        <v>56.887062072753899</v>
      </c>
      <c r="NU111">
        <v>248.24281311035099</v>
      </c>
      <c r="NV111">
        <v>33.074851989746001</v>
      </c>
      <c r="NW111">
        <v>75.685150146484304</v>
      </c>
      <c r="NX111">
        <v>71.430000305175696</v>
      </c>
      <c r="NY111">
        <v>33.664268493652301</v>
      </c>
      <c r="NZ111">
        <v>74.298255920410099</v>
      </c>
      <c r="OA111">
        <v>99.159317016601506</v>
      </c>
      <c r="OB111">
        <v>86.334480285644503</v>
      </c>
      <c r="OC111">
        <v>76.297950744628906</v>
      </c>
      <c r="OD111">
        <v>78.802879333496094</v>
      </c>
      <c r="OE111">
        <v>69.137443542480398</v>
      </c>
      <c r="OF111">
        <v>60.067237854003899</v>
      </c>
      <c r="OG111">
        <v>290.04998779296801</v>
      </c>
      <c r="OH111">
        <v>13.580069541931101</v>
      </c>
      <c r="OI111">
        <v>86.741493225097599</v>
      </c>
      <c r="OJ111">
        <v>137.48210144042901</v>
      </c>
      <c r="OK111">
        <v>51.675983428955</v>
      </c>
      <c r="OL111">
        <v>148.35476684570301</v>
      </c>
      <c r="OM111">
        <v>21.510232925415</v>
      </c>
      <c r="ON111">
        <v>363.70407104492102</v>
      </c>
      <c r="OO111">
        <v>104.95532989501901</v>
      </c>
      <c r="OP111">
        <v>101.915390014648</v>
      </c>
      <c r="OQ111">
        <v>256.8876953125</v>
      </c>
      <c r="OR111">
        <v>156.07000732421801</v>
      </c>
      <c r="OS111">
        <v>259.75875854492102</v>
      </c>
      <c r="OT111">
        <v>30.293176651000898</v>
      </c>
      <c r="OU111">
        <v>46.139652252197202</v>
      </c>
      <c r="OV111">
        <v>38.670608520507798</v>
      </c>
      <c r="OW111">
        <v>133.62802124023401</v>
      </c>
      <c r="OX111">
        <v>261.83999633789</v>
      </c>
      <c r="OY111">
        <v>519.862060546875</v>
      </c>
      <c r="OZ111">
        <v>137.07601928710901</v>
      </c>
      <c r="PA111">
        <v>73.635673522949205</v>
      </c>
      <c r="PB111">
        <v>73.479675292968693</v>
      </c>
      <c r="PC111">
        <v>142.52142333984301</v>
      </c>
      <c r="PD111">
        <v>54.701351165771399</v>
      </c>
      <c r="PE111">
        <v>51.950283050537102</v>
      </c>
      <c r="PF111">
        <v>129.39311218261699</v>
      </c>
      <c r="PG111">
        <v>93.739089965820298</v>
      </c>
      <c r="PH111">
        <v>48.818824768066399</v>
      </c>
      <c r="PI111">
        <v>151.907302856445</v>
      </c>
      <c r="PJ111">
        <v>216.83840942382801</v>
      </c>
      <c r="PK111">
        <v>194.61999511718699</v>
      </c>
      <c r="PL111">
        <v>30.537214279174801</v>
      </c>
      <c r="PM111">
        <v>141.80999755859301</v>
      </c>
      <c r="PN111">
        <v>71.235969543457003</v>
      </c>
      <c r="PO111">
        <v>78.050003051757798</v>
      </c>
      <c r="PP111">
        <v>105.30368041992099</v>
      </c>
      <c r="PQ111">
        <v>131.97000122070301</v>
      </c>
      <c r="PR111">
        <v>19.777595520019499</v>
      </c>
      <c r="PS111">
        <v>103.929710388183</v>
      </c>
      <c r="PT111">
        <v>88.587471008300696</v>
      </c>
      <c r="PU111">
        <v>17.984773635864201</v>
      </c>
      <c r="PV111">
        <v>308.58999633789</v>
      </c>
      <c r="PW111">
        <v>361.84616088867102</v>
      </c>
      <c r="PX111">
        <v>52.495517730712798</v>
      </c>
      <c r="PY111">
        <v>118.594146728515</v>
      </c>
      <c r="PZ111">
        <v>44.8477973937988</v>
      </c>
      <c r="QA111">
        <v>285.852783203125</v>
      </c>
      <c r="QC111">
        <v>54.3463325500488</v>
      </c>
      <c r="QD111">
        <v>99.953269958496094</v>
      </c>
      <c r="QE111">
        <v>91.077995300292898</v>
      </c>
      <c r="QF111">
        <v>509.05270385742102</v>
      </c>
      <c r="QG111">
        <v>140.63813781738199</v>
      </c>
      <c r="QH111">
        <v>44.894405364990199</v>
      </c>
      <c r="QI111">
        <v>42.650001525878899</v>
      </c>
      <c r="QJ111">
        <v>256.54000854492102</v>
      </c>
      <c r="QK111">
        <v>89.250442504882798</v>
      </c>
      <c r="QL111">
        <v>45.625503540038999</v>
      </c>
      <c r="QM111">
        <v>237.72999572753901</v>
      </c>
      <c r="QN111">
        <v>49.670276641845703</v>
      </c>
      <c r="QO111">
        <v>18.610000610351499</v>
      </c>
      <c r="QP111">
        <v>16.920000076293899</v>
      </c>
      <c r="QQ111">
        <v>156.981185913085</v>
      </c>
      <c r="QR111">
        <v>84.309997558593693</v>
      </c>
      <c r="QS111">
        <v>227.44523620605401</v>
      </c>
      <c r="QT111">
        <v>113.23445892333901</v>
      </c>
      <c r="QU111">
        <v>112.559997558593</v>
      </c>
      <c r="QV111">
        <v>143.93191528320301</v>
      </c>
      <c r="QW111">
        <v>23.350788116455</v>
      </c>
      <c r="QX111">
        <v>69.017570495605398</v>
      </c>
      <c r="QY111">
        <v>105.930000305175</v>
      </c>
      <c r="QZ111">
        <v>67.428779602050696</v>
      </c>
      <c r="RA111">
        <v>203.850006103515</v>
      </c>
      <c r="RB111">
        <v>159.72230529785099</v>
      </c>
      <c r="RC111">
        <v>54.565277099609297</v>
      </c>
      <c r="RD111">
        <v>180.02000427246</v>
      </c>
      <c r="RE111">
        <v>78.519134521484304</v>
      </c>
      <c r="RF111">
        <v>40.1240234375</v>
      </c>
      <c r="RG111">
        <v>19.4699993133544</v>
      </c>
      <c r="RH111">
        <v>179.13520812988199</v>
      </c>
      <c r="RJ111">
        <v>54.088283538818303</v>
      </c>
      <c r="RK111">
        <v>139.082275390625</v>
      </c>
      <c r="RL111">
        <v>69.616989135742102</v>
      </c>
      <c r="RM111">
        <v>68.507141113281193</v>
      </c>
      <c r="RN111">
        <v>111.41690826416</v>
      </c>
      <c r="RO111">
        <v>48.2026977539062</v>
      </c>
      <c r="RP111">
        <v>136.44253540039</v>
      </c>
      <c r="RQ111">
        <v>115.53432464599599</v>
      </c>
      <c r="RR111">
        <v>211.88999938964801</v>
      </c>
      <c r="RS111">
        <v>91.880882263183594</v>
      </c>
      <c r="RT111">
        <v>44.2058296203613</v>
      </c>
      <c r="RU111">
        <v>83.804351806640597</v>
      </c>
      <c r="RV111">
        <v>144.75761413574199</v>
      </c>
      <c r="RW111">
        <v>55.590660095214801</v>
      </c>
      <c r="RX111">
        <v>20.722097396850501</v>
      </c>
      <c r="RY111">
        <v>32.603607177734297</v>
      </c>
      <c r="RZ111">
        <v>25.090551376342699</v>
      </c>
      <c r="SA111">
        <v>132.56362915039</v>
      </c>
      <c r="SB111">
        <v>20.694314956665</v>
      </c>
      <c r="SC111">
        <v>193.89343261718699</v>
      </c>
      <c r="SD111">
        <v>108.3286819458</v>
      </c>
      <c r="SE111">
        <v>61.317508697509702</v>
      </c>
      <c r="SF111">
        <v>27.056240081787099</v>
      </c>
      <c r="SG111">
        <v>102.09415435791</v>
      </c>
      <c r="SH111">
        <v>75.182571411132798</v>
      </c>
      <c r="SI111">
        <v>113.54050445556599</v>
      </c>
      <c r="SJ111">
        <v>205.02999877929599</v>
      </c>
      <c r="SK111">
        <v>137.42840576171801</v>
      </c>
      <c r="SL111">
        <v>39.067470550537102</v>
      </c>
      <c r="SM111">
        <v>125.34471130371</v>
      </c>
    </row>
    <row r="112" spans="1:507" x14ac:dyDescent="0.25">
      <c r="A112" s="1">
        <v>43711</v>
      </c>
      <c r="B112">
        <v>281.78518676757801</v>
      </c>
      <c r="C112">
        <v>150.392974853515</v>
      </c>
      <c r="D112">
        <v>82.094131469726506</v>
      </c>
      <c r="E112">
        <v>60.372673034667898</v>
      </c>
      <c r="F112">
        <v>183.63999938964801</v>
      </c>
      <c r="G112">
        <v>191.17970275878901</v>
      </c>
      <c r="H112">
        <v>50.726383209228501</v>
      </c>
      <c r="I112">
        <v>282.45001220703102</v>
      </c>
      <c r="J112">
        <v>30.899999618530199</v>
      </c>
      <c r="K112">
        <v>138.98864746093699</v>
      </c>
      <c r="L112">
        <v>14.615715026855399</v>
      </c>
      <c r="M112">
        <v>48.431602478027301</v>
      </c>
      <c r="N112">
        <v>69.546615600585895</v>
      </c>
      <c r="O112">
        <v>218.48492431640599</v>
      </c>
      <c r="P112">
        <v>89.120002746582003</v>
      </c>
      <c r="Q112">
        <v>59.790409088134702</v>
      </c>
      <c r="R112">
        <v>58.434047698974602</v>
      </c>
      <c r="S112">
        <v>144.17866516113199</v>
      </c>
      <c r="T112">
        <v>95.180000305175696</v>
      </c>
      <c r="U112">
        <v>177.91000366210901</v>
      </c>
      <c r="V112">
        <v>93.433525085449205</v>
      </c>
      <c r="W112">
        <v>51.3079833984375</v>
      </c>
      <c r="X112">
        <v>99.181228637695298</v>
      </c>
      <c r="Y112">
        <v>1169.55004882812</v>
      </c>
      <c r="Z112">
        <v>1168.39001464843</v>
      </c>
      <c r="AA112">
        <v>38.224864959716797</v>
      </c>
      <c r="AB112">
        <v>1789.83996582031</v>
      </c>
      <c r="AC112">
        <v>8.9837255477905202</v>
      </c>
      <c r="AD112">
        <v>75.534904479980398</v>
      </c>
      <c r="AE112">
        <v>26.3270549774169</v>
      </c>
      <c r="AF112">
        <v>88.342010498046804</v>
      </c>
      <c r="AG112">
        <v>114.695030212402</v>
      </c>
      <c r="AH112">
        <v>49.326423645019503</v>
      </c>
      <c r="AI112">
        <v>231.38621520996</v>
      </c>
      <c r="AJ112">
        <v>126.54363250732401</v>
      </c>
      <c r="AK112">
        <v>122.457458496093</v>
      </c>
      <c r="AL112">
        <v>81.845314025878906</v>
      </c>
      <c r="AM112">
        <v>82.358375549316406</v>
      </c>
      <c r="AN112">
        <v>197.20567321777301</v>
      </c>
      <c r="AO112">
        <v>42.096122741699197</v>
      </c>
      <c r="AP112">
        <v>103.29623413085901</v>
      </c>
      <c r="AQ112">
        <v>206.009994506835</v>
      </c>
      <c r="AR112">
        <v>253.14126586914</v>
      </c>
      <c r="AS112">
        <v>189.99510192871</v>
      </c>
      <c r="AT112">
        <v>44.236961364746001</v>
      </c>
      <c r="AU112">
        <v>20.824783325195298</v>
      </c>
      <c r="AV112">
        <v>4.9043860435485804</v>
      </c>
      <c r="AW112">
        <v>50.756233215332003</v>
      </c>
      <c r="AX112">
        <v>46.725715637207003</v>
      </c>
      <c r="AY112">
        <v>81.165908813476506</v>
      </c>
      <c r="AZ112">
        <v>36.194618225097599</v>
      </c>
      <c r="BA112">
        <v>224.28999328613199</v>
      </c>
      <c r="BB112">
        <v>86.983207702636705</v>
      </c>
      <c r="BC112">
        <v>119.465354919433</v>
      </c>
      <c r="BD112">
        <v>32.096073150634702</v>
      </c>
      <c r="BE112">
        <v>107.953926086425</v>
      </c>
      <c r="BF112">
        <v>141.14999389648401</v>
      </c>
      <c r="BG112">
        <v>160.73014831542901</v>
      </c>
      <c r="BH112">
        <v>1102.82995605468</v>
      </c>
      <c r="BI112">
        <v>202.50553894042901</v>
      </c>
      <c r="BJ112">
        <v>109.63844299316401</v>
      </c>
      <c r="BK112">
        <v>20.890382766723601</v>
      </c>
      <c r="BL112">
        <v>79.005096435546804</v>
      </c>
      <c r="BM112">
        <v>25.9002590179443</v>
      </c>
      <c r="BN112">
        <v>39.635696411132798</v>
      </c>
      <c r="BO112">
        <v>86.291854858398395</v>
      </c>
      <c r="BP112">
        <v>243.25514221191401</v>
      </c>
      <c r="BR112">
        <v>60.368820190429602</v>
      </c>
      <c r="BS112">
        <v>333.33999633789</v>
      </c>
      <c r="BT112">
        <v>217.44000244140599</v>
      </c>
      <c r="BU112">
        <v>397.14987182617102</v>
      </c>
      <c r="BV112">
        <v>350.27963256835898</v>
      </c>
      <c r="BW112">
        <v>1941.78002929687</v>
      </c>
      <c r="BX112">
        <v>31.456161499023398</v>
      </c>
      <c r="BY112">
        <v>121.46818542480401</v>
      </c>
      <c r="BZ112">
        <v>41.669998168945298</v>
      </c>
      <c r="CA112">
        <v>45.848941802978501</v>
      </c>
      <c r="CB112">
        <v>255.09117126464801</v>
      </c>
      <c r="CC112">
        <v>124.42742156982401</v>
      </c>
      <c r="CE112">
        <v>78.667228698730398</v>
      </c>
      <c r="CF112">
        <v>16.457300186157202</v>
      </c>
      <c r="CG112">
        <v>68.139999389648395</v>
      </c>
      <c r="CH112">
        <v>43.4613227844238</v>
      </c>
      <c r="CI112">
        <v>83.591239929199205</v>
      </c>
      <c r="CJ112">
        <v>40.835399627685497</v>
      </c>
      <c r="CK112">
        <v>82.559997558593693</v>
      </c>
      <c r="CL112">
        <v>42.671958923339801</v>
      </c>
      <c r="CN112">
        <v>52.060001373291001</v>
      </c>
      <c r="CO112">
        <v>112.125045776367</v>
      </c>
      <c r="CP112">
        <v>119.08999633789</v>
      </c>
      <c r="CQ112">
        <v>51.950000762939403</v>
      </c>
      <c r="CR112">
        <v>113.936866760253</v>
      </c>
      <c r="CS112">
        <v>107.774932861328</v>
      </c>
      <c r="CT112">
        <v>46.139999389648402</v>
      </c>
      <c r="CU112">
        <v>26.858911514282202</v>
      </c>
      <c r="CV112">
        <v>66.319999694824205</v>
      </c>
      <c r="CW112">
        <v>44.876731872558501</v>
      </c>
      <c r="CX112">
        <v>37.009326934814403</v>
      </c>
      <c r="CY112">
        <v>411.80999755859301</v>
      </c>
      <c r="CZ112">
        <v>107.44276428222599</v>
      </c>
      <c r="DA112">
        <v>827.86999511718705</v>
      </c>
      <c r="DB112">
        <v>152.44494628906199</v>
      </c>
      <c r="DC112">
        <v>78.434730529785099</v>
      </c>
      <c r="DD112">
        <v>154.95829772949199</v>
      </c>
      <c r="DE112">
        <v>107.31095123291</v>
      </c>
      <c r="DF112">
        <v>254.20256042480401</v>
      </c>
      <c r="DG112">
        <v>44.258190155029297</v>
      </c>
      <c r="DH112">
        <v>60.015850067138601</v>
      </c>
      <c r="DI112">
        <v>30.421230316162099</v>
      </c>
      <c r="DJ112">
        <v>91.006553649902301</v>
      </c>
      <c r="DK112">
        <v>156.846923828125</v>
      </c>
      <c r="DL112">
        <v>206.83441162109301</v>
      </c>
      <c r="DM112">
        <v>61.851097106933501</v>
      </c>
      <c r="DN112">
        <v>52.253616333007798</v>
      </c>
      <c r="DO112">
        <v>60.275352478027301</v>
      </c>
      <c r="DP112">
        <v>71.727096557617102</v>
      </c>
      <c r="DQ112">
        <v>42.5233764648437</v>
      </c>
      <c r="DR112">
        <v>54.437572479247997</v>
      </c>
      <c r="DS112">
        <v>27.341402053833001</v>
      </c>
      <c r="DU112">
        <v>49.203311920166001</v>
      </c>
      <c r="DV112">
        <v>85.547966003417898</v>
      </c>
      <c r="DW112">
        <v>203.38725280761699</v>
      </c>
      <c r="DX112">
        <v>299.46078491210898</v>
      </c>
      <c r="DY112">
        <v>74.760002136230398</v>
      </c>
      <c r="DZ112">
        <v>25.900283813476499</v>
      </c>
      <c r="EA112">
        <v>27.483533859252901</v>
      </c>
      <c r="EB112">
        <v>281.03210449218699</v>
      </c>
      <c r="EC112">
        <v>139.47418212890599</v>
      </c>
      <c r="ED112">
        <v>65.063308715820298</v>
      </c>
      <c r="EE112">
        <v>140.08399963378901</v>
      </c>
      <c r="EF112">
        <v>57.990772247314403</v>
      </c>
      <c r="EG112">
        <v>48.9189643859863</v>
      </c>
      <c r="EH112">
        <v>138.839920043945</v>
      </c>
      <c r="EI112">
        <v>116.97315979003901</v>
      </c>
      <c r="EJ112">
        <v>58.540000915527301</v>
      </c>
      <c r="EK112">
        <v>146.95480346679599</v>
      </c>
      <c r="EL112">
        <v>56.477245330810497</v>
      </c>
      <c r="EM112">
        <v>50.972015380859297</v>
      </c>
      <c r="EN112">
        <v>20.390916824340799</v>
      </c>
      <c r="EO112">
        <v>172.259994506835</v>
      </c>
      <c r="EP112">
        <v>92.871742248535099</v>
      </c>
      <c r="EQ112">
        <v>118.343856811523</v>
      </c>
      <c r="ER112">
        <v>75.289970397949205</v>
      </c>
      <c r="ES112">
        <v>26.889999389648398</v>
      </c>
      <c r="ET112">
        <v>25.440000534057599</v>
      </c>
      <c r="EU112">
        <v>32.849998474121001</v>
      </c>
      <c r="EV112">
        <v>153.83636474609301</v>
      </c>
      <c r="EW112">
        <v>101.98999786376901</v>
      </c>
      <c r="EX112">
        <v>73.211196899414006</v>
      </c>
      <c r="EY112">
        <v>223.30075073242099</v>
      </c>
      <c r="EZ112">
        <v>90.104438781738196</v>
      </c>
      <c r="FA112">
        <v>38.368228912353501</v>
      </c>
      <c r="FB112">
        <v>123.88613128662099</v>
      </c>
      <c r="FC112">
        <v>87.874771118164006</v>
      </c>
      <c r="FD112">
        <v>32.185928344726499</v>
      </c>
      <c r="FE112">
        <v>65.362655639648395</v>
      </c>
      <c r="FF112">
        <v>30.7499084472656</v>
      </c>
      <c r="FG112">
        <v>60.372329711913999</v>
      </c>
      <c r="FH112">
        <v>75.696266174316406</v>
      </c>
      <c r="FI112">
        <v>38.900489807128899</v>
      </c>
      <c r="FJ112">
        <v>201.14508056640599</v>
      </c>
      <c r="FK112">
        <v>68.928184509277301</v>
      </c>
      <c r="FL112">
        <v>72.870002746582003</v>
      </c>
      <c r="FM112">
        <v>94.586532592773395</v>
      </c>
      <c r="FN112">
        <v>55.949775695800703</v>
      </c>
      <c r="FO112">
        <v>109.28614807128901</v>
      </c>
      <c r="FP112">
        <v>71.181694030761705</v>
      </c>
      <c r="FQ112">
        <v>143.46400451660099</v>
      </c>
      <c r="FR112">
        <v>552.56500244140602</v>
      </c>
      <c r="FS112">
        <v>80.477531433105398</v>
      </c>
      <c r="FT112">
        <v>306.98089599609301</v>
      </c>
      <c r="FU112">
        <v>197.27401733398401</v>
      </c>
      <c r="FV112">
        <v>50.299999237060497</v>
      </c>
      <c r="FW112">
        <v>62.172740936279297</v>
      </c>
      <c r="FX112">
        <v>77.721649169921804</v>
      </c>
      <c r="FY112">
        <v>232.20448303222599</v>
      </c>
      <c r="FZ112">
        <v>45.344467163085902</v>
      </c>
      <c r="GA112">
        <v>127.847328186035</v>
      </c>
      <c r="GB112">
        <v>68.862319946289006</v>
      </c>
      <c r="GC112">
        <v>115.371871948242</v>
      </c>
      <c r="GD112">
        <v>61.6854438781738</v>
      </c>
      <c r="GE112">
        <v>128.08000183105401</v>
      </c>
      <c r="GF112">
        <v>182.38999938964801</v>
      </c>
      <c r="GG112">
        <v>28.411291122436499</v>
      </c>
      <c r="GH112">
        <v>122.35538482666</v>
      </c>
      <c r="GI112">
        <v>151.42955017089801</v>
      </c>
      <c r="GJ112">
        <v>134.16156005859301</v>
      </c>
      <c r="GK112">
        <v>24.0080871582031</v>
      </c>
      <c r="GL112">
        <v>43.646263122558501</v>
      </c>
      <c r="GM112">
        <v>87.181350708007798</v>
      </c>
      <c r="GN112">
        <v>105.83999633789</v>
      </c>
      <c r="GO112">
        <v>292.92001342773398</v>
      </c>
      <c r="GP112">
        <v>47.431793212890597</v>
      </c>
      <c r="GQ112">
        <v>39.853763580322202</v>
      </c>
      <c r="GR112">
        <v>82.775955200195298</v>
      </c>
      <c r="GS112">
        <v>8.8033514022827095</v>
      </c>
      <c r="GT112">
        <v>78.029998779296804</v>
      </c>
      <c r="GU112">
        <v>57.409408569335902</v>
      </c>
      <c r="GV112">
        <v>48.074241638183501</v>
      </c>
      <c r="GW112">
        <v>32.266677856445298</v>
      </c>
      <c r="GX112">
        <v>31.929006576538001</v>
      </c>
      <c r="GY112">
        <v>24.202426910400298</v>
      </c>
      <c r="GZ112">
        <v>8.9860544204711896</v>
      </c>
      <c r="HA112">
        <v>15.1571702957153</v>
      </c>
      <c r="HB112">
        <v>77.782218933105398</v>
      </c>
      <c r="HC112">
        <v>132.46000671386699</v>
      </c>
      <c r="HD112">
        <v>181.51840209960901</v>
      </c>
      <c r="HE112">
        <v>8.26539707183837</v>
      </c>
      <c r="HF112">
        <v>51.552528381347599</v>
      </c>
      <c r="HG112">
        <v>35.719585418701101</v>
      </c>
      <c r="HH112">
        <v>85.758529663085895</v>
      </c>
      <c r="HI112">
        <v>58.726806640625</v>
      </c>
      <c r="HJ112">
        <v>86.982192993164006</v>
      </c>
      <c r="HK112">
        <v>166.17510986328099</v>
      </c>
      <c r="HL112">
        <v>192.44535827636699</v>
      </c>
      <c r="HM112">
        <v>259.04333496093699</v>
      </c>
      <c r="HN112">
        <v>18.199567794799801</v>
      </c>
      <c r="HO112">
        <v>12.259202003479</v>
      </c>
      <c r="HP112">
        <v>56.477573394775298</v>
      </c>
      <c r="HQ112">
        <v>104.313415527343</v>
      </c>
      <c r="HR112">
        <v>118.655227661132</v>
      </c>
      <c r="HS112">
        <v>33.0993843078613</v>
      </c>
      <c r="HT112">
        <v>61.560001373291001</v>
      </c>
      <c r="HU112">
        <v>154.88244628906199</v>
      </c>
      <c r="HV112">
        <v>61.138614654541001</v>
      </c>
      <c r="HW112">
        <v>12.7173519134521</v>
      </c>
      <c r="HX112">
        <v>91.032745361328097</v>
      </c>
      <c r="HY112">
        <v>42.345657348632798</v>
      </c>
      <c r="HZ112">
        <v>48.459999084472599</v>
      </c>
      <c r="IA112">
        <v>214.84765625</v>
      </c>
      <c r="IB112">
        <v>158.31098937988199</v>
      </c>
      <c r="IC112">
        <v>41.561260223388601</v>
      </c>
      <c r="ID112">
        <v>15.353191375732401</v>
      </c>
      <c r="IE112">
        <v>25.945737838745099</v>
      </c>
      <c r="IF112">
        <v>17.203327178955</v>
      </c>
      <c r="IG112">
        <v>277.44769287109301</v>
      </c>
      <c r="IH112">
        <v>11.7777662277221</v>
      </c>
      <c r="II112">
        <v>201.21838378906199</v>
      </c>
      <c r="IJ112">
        <v>158.43844604492099</v>
      </c>
      <c r="IK112">
        <v>286.079986572265</v>
      </c>
      <c r="IL112">
        <v>64.986038208007798</v>
      </c>
      <c r="IM112">
        <v>139.612548828125</v>
      </c>
      <c r="IN112">
        <v>272.17999267578102</v>
      </c>
      <c r="IO112">
        <v>80.059997558593693</v>
      </c>
      <c r="IP112">
        <v>27.459999084472599</v>
      </c>
      <c r="IQ112">
        <v>45.314212799072202</v>
      </c>
      <c r="IR112">
        <v>91.769874572753906</v>
      </c>
      <c r="IS112">
        <v>124.269760131835</v>
      </c>
      <c r="IT112">
        <v>35.320976257324197</v>
      </c>
      <c r="IU112">
        <v>18.536409378051701</v>
      </c>
      <c r="IV112">
        <v>104.373176574707</v>
      </c>
      <c r="IW112">
        <v>281.03234863281199</v>
      </c>
      <c r="IX112">
        <v>493.94000244140602</v>
      </c>
      <c r="IY112">
        <v>14.260957717895501</v>
      </c>
      <c r="IZ112">
        <v>117.26000213623</v>
      </c>
      <c r="JA112">
        <v>153.91000366210901</v>
      </c>
      <c r="JB112">
        <v>28.0912361145019</v>
      </c>
      <c r="JC112">
        <v>141.861328125</v>
      </c>
      <c r="JD112">
        <v>88.184288024902301</v>
      </c>
      <c r="JE112">
        <v>105.219665527343</v>
      </c>
      <c r="JF112">
        <v>102.057899475097</v>
      </c>
      <c r="JG112">
        <v>123.698997497558</v>
      </c>
      <c r="JH112">
        <v>40.179401397705</v>
      </c>
      <c r="JI112">
        <v>103.18023681640599</v>
      </c>
      <c r="JJ112">
        <v>21.511167526245099</v>
      </c>
      <c r="JK112">
        <v>124.165481567382</v>
      </c>
      <c r="JL112">
        <v>60.351009368896399</v>
      </c>
      <c r="JM112">
        <v>15.094479560851999</v>
      </c>
      <c r="JN112">
        <v>94.790000915527301</v>
      </c>
      <c r="JO112">
        <v>134.20697021484301</v>
      </c>
      <c r="JP112">
        <v>17.3714389801025</v>
      </c>
      <c r="JQ112">
        <v>18.2001857757568</v>
      </c>
      <c r="JR112">
        <v>146.16075134277301</v>
      </c>
      <c r="JS112">
        <v>24.163152694702099</v>
      </c>
      <c r="JT112">
        <v>23.243726730346602</v>
      </c>
      <c r="JU112">
        <v>15.3708038330078</v>
      </c>
      <c r="JV112">
        <v>204.95375061035099</v>
      </c>
      <c r="JW112">
        <v>167.58999633789</v>
      </c>
      <c r="JX112">
        <v>207.03907775878901</v>
      </c>
      <c r="JY112">
        <v>70.011573791503906</v>
      </c>
      <c r="JZ112">
        <v>51.945346832275298</v>
      </c>
      <c r="KA112">
        <v>34.063041687011697</v>
      </c>
      <c r="KB112">
        <v>84.152145385742102</v>
      </c>
      <c r="KC112">
        <v>50.492408752441399</v>
      </c>
      <c r="KD112">
        <v>110.61890411376901</v>
      </c>
      <c r="KE112">
        <v>49.178695678710902</v>
      </c>
      <c r="KF112">
        <v>182.529693603515</v>
      </c>
      <c r="KG112">
        <v>68.459999084472599</v>
      </c>
      <c r="KH112">
        <v>26</v>
      </c>
      <c r="KI112">
        <v>369.93844604492102</v>
      </c>
      <c r="KJ112">
        <v>47.556892395019503</v>
      </c>
      <c r="KK112">
        <v>108.327392578125</v>
      </c>
      <c r="KL112">
        <v>10.14697265625</v>
      </c>
      <c r="KM112">
        <v>69.240211486816406</v>
      </c>
      <c r="KN112">
        <v>135.88618469238199</v>
      </c>
      <c r="KO112">
        <v>11.562309265136699</v>
      </c>
      <c r="KP112">
        <v>46.007293701171797</v>
      </c>
      <c r="KQ112">
        <v>399.00912475585898</v>
      </c>
      <c r="KR112">
        <v>123.335151672363</v>
      </c>
      <c r="KS112">
        <v>96.224418640136705</v>
      </c>
      <c r="KT112">
        <v>257.47439575195301</v>
      </c>
      <c r="KU112">
        <v>39.159439086913999</v>
      </c>
      <c r="KV112">
        <v>277.91784667968699</v>
      </c>
      <c r="KW112">
        <v>80.312904357910099</v>
      </c>
      <c r="KX112">
        <v>52.059593200683501</v>
      </c>
      <c r="KY112">
        <v>209.20845031738199</v>
      </c>
      <c r="KZ112">
        <v>136.97508239746</v>
      </c>
      <c r="LA112">
        <v>103.44052124023401</v>
      </c>
      <c r="LB112">
        <v>82.139122009277301</v>
      </c>
      <c r="LC112">
        <v>41.119651794433501</v>
      </c>
      <c r="LD112">
        <v>653</v>
      </c>
      <c r="LE112">
        <v>26.649528503417901</v>
      </c>
      <c r="LF112">
        <v>83.178733825683594</v>
      </c>
      <c r="LG112">
        <v>44.990001678466797</v>
      </c>
      <c r="LH112">
        <v>133.84915161132801</v>
      </c>
      <c r="LI112">
        <v>121.774444580078</v>
      </c>
      <c r="LJ112">
        <v>114.33999633789</v>
      </c>
      <c r="LK112">
        <v>51.212226867675703</v>
      </c>
      <c r="LL112">
        <v>53.838138580322202</v>
      </c>
      <c r="LM112">
        <v>57.639999389648402</v>
      </c>
      <c r="LN112">
        <v>210.44752502441401</v>
      </c>
      <c r="LO112">
        <v>39.293895721435497</v>
      </c>
      <c r="LP112">
        <v>17.582763671875</v>
      </c>
      <c r="LQ112">
        <v>173.58381652832</v>
      </c>
      <c r="LR112">
        <v>230.53080749511699</v>
      </c>
      <c r="LS112">
        <v>96.669769287109304</v>
      </c>
      <c r="LT112">
        <v>20.433933258056602</v>
      </c>
      <c r="LU112">
        <v>44.719001770019503</v>
      </c>
      <c r="LV112">
        <v>289.29000854492102</v>
      </c>
      <c r="LW112">
        <v>15.0782556533813</v>
      </c>
      <c r="LX112">
        <v>39.017543792724602</v>
      </c>
      <c r="LY112">
        <v>13.1852931976318</v>
      </c>
      <c r="LZ112">
        <v>13.558440208435</v>
      </c>
      <c r="MA112">
        <v>54.6698188781738</v>
      </c>
      <c r="MB112">
        <v>20.0989055633544</v>
      </c>
      <c r="MC112">
        <v>83.482719421386705</v>
      </c>
      <c r="MD112">
        <v>28.605724334716701</v>
      </c>
      <c r="ME112">
        <v>166.095611572265</v>
      </c>
      <c r="MF112">
        <v>82.047149658203097</v>
      </c>
      <c r="MG112">
        <v>355.815338134765</v>
      </c>
      <c r="MH112">
        <v>12.8245525360107</v>
      </c>
      <c r="MI112">
        <v>50.580001831054602</v>
      </c>
      <c r="MJ112">
        <v>35.217800140380803</v>
      </c>
      <c r="MK112">
        <v>46.026180267333899</v>
      </c>
      <c r="ML112">
        <v>163.77868652343699</v>
      </c>
      <c r="MM112">
        <v>3599.22998046875</v>
      </c>
      <c r="MN112">
        <v>383.85998535156199</v>
      </c>
      <c r="MO112">
        <v>39.7977905273437</v>
      </c>
      <c r="MP112">
        <v>105.713661193847</v>
      </c>
      <c r="MQ112">
        <v>70.907730102539006</v>
      </c>
      <c r="MR112">
        <v>61.110618591308501</v>
      </c>
      <c r="MS112">
        <v>50.572925567626903</v>
      </c>
      <c r="MU112">
        <v>60.517623901367102</v>
      </c>
      <c r="MV112">
        <v>93.325927734375</v>
      </c>
      <c r="MW112">
        <v>156.87225341796801</v>
      </c>
      <c r="MX112">
        <v>77.232559204101506</v>
      </c>
      <c r="MY112">
        <v>244.27000427246</v>
      </c>
      <c r="MZ112">
        <v>106.75</v>
      </c>
      <c r="NA112">
        <v>34.003143310546797</v>
      </c>
      <c r="NB112">
        <v>13.1433038711547</v>
      </c>
      <c r="NC112">
        <v>130.68472290039</v>
      </c>
      <c r="ND112">
        <v>81.155441284179602</v>
      </c>
      <c r="NE112">
        <v>45.002727508544901</v>
      </c>
      <c r="NF112">
        <v>32.241382598876903</v>
      </c>
      <c r="NG112">
        <v>65.282249450683594</v>
      </c>
      <c r="NH112">
        <v>92.635910034179602</v>
      </c>
      <c r="NI112">
        <v>90.288871765136705</v>
      </c>
      <c r="NJ112">
        <v>118.665168762207</v>
      </c>
      <c r="NK112">
        <v>119.851364135742</v>
      </c>
      <c r="NL112">
        <v>192.31838989257801</v>
      </c>
      <c r="NM112">
        <v>107.53237915039</v>
      </c>
      <c r="NN112">
        <v>26.939182281494102</v>
      </c>
      <c r="NO112">
        <v>48.61812210083</v>
      </c>
      <c r="NP112">
        <v>116.97754669189401</v>
      </c>
      <c r="NQ112">
        <v>69.514808654785099</v>
      </c>
      <c r="NR112">
        <v>80.894309997558594</v>
      </c>
      <c r="NS112">
        <v>72.104446411132798</v>
      </c>
      <c r="NT112">
        <v>57.5549926757812</v>
      </c>
      <c r="NU112">
        <v>245.814208984375</v>
      </c>
      <c r="NV112">
        <v>33.260784149169901</v>
      </c>
      <c r="NW112">
        <v>74.187416076660099</v>
      </c>
      <c r="NX112">
        <v>70.279998779296804</v>
      </c>
      <c r="NY112">
        <v>32.661289215087798</v>
      </c>
      <c r="NZ112">
        <v>71.766548156738196</v>
      </c>
      <c r="OA112">
        <v>99.072135925292898</v>
      </c>
      <c r="OB112">
        <v>84.966270446777301</v>
      </c>
      <c r="OC112">
        <v>74.752754211425696</v>
      </c>
      <c r="OD112">
        <v>78.034454345703097</v>
      </c>
      <c r="OE112">
        <v>70.682991027832003</v>
      </c>
      <c r="OF112">
        <v>60.830760955810497</v>
      </c>
      <c r="OG112">
        <v>285.11999511718699</v>
      </c>
      <c r="OH112">
        <v>13.2456769943237</v>
      </c>
      <c r="OI112">
        <v>87.149696350097599</v>
      </c>
      <c r="OJ112">
        <v>135.97209167480401</v>
      </c>
      <c r="OK112">
        <v>50.380943298339801</v>
      </c>
      <c r="OL112">
        <v>143.92712402343699</v>
      </c>
      <c r="OM112">
        <v>21.726583480834901</v>
      </c>
      <c r="ON112">
        <v>358.81512451171801</v>
      </c>
      <c r="OO112">
        <v>103.975173950195</v>
      </c>
      <c r="OP112">
        <v>100.517822265625</v>
      </c>
      <c r="OQ112">
        <v>255.38697814941401</v>
      </c>
      <c r="OR112">
        <v>152.72999572753901</v>
      </c>
      <c r="OS112">
        <v>263.16375732421801</v>
      </c>
      <c r="OT112">
        <v>30.0939426422119</v>
      </c>
      <c r="OU112">
        <v>45.634243011474602</v>
      </c>
      <c r="OV112">
        <v>38.204463958740199</v>
      </c>
      <c r="OW112">
        <v>135.392333984375</v>
      </c>
      <c r="OX112">
        <v>263.38000488281199</v>
      </c>
      <c r="OY112">
        <v>520.28643798828102</v>
      </c>
      <c r="OZ112">
        <v>137.60060119628901</v>
      </c>
      <c r="PA112">
        <v>72.559562683105398</v>
      </c>
      <c r="PB112">
        <v>73.699508666992102</v>
      </c>
      <c r="PC112">
        <v>141.22737121582</v>
      </c>
      <c r="PD112">
        <v>56.119117736816399</v>
      </c>
      <c r="PE112">
        <v>51.0169258117675</v>
      </c>
      <c r="PF112">
        <v>125.487739562988</v>
      </c>
      <c r="PG112">
        <v>93.942947387695298</v>
      </c>
      <c r="PH112">
        <v>47.229900360107401</v>
      </c>
      <c r="PI112">
        <v>149.752670288085</v>
      </c>
      <c r="PJ112">
        <v>214.34237670898401</v>
      </c>
      <c r="PK112">
        <v>190.009994506835</v>
      </c>
      <c r="PL112">
        <v>30.241846084594702</v>
      </c>
      <c r="PM112">
        <v>139.27000427246</v>
      </c>
      <c r="PN112">
        <v>71.370147705078097</v>
      </c>
      <c r="PO112">
        <v>77.129997253417898</v>
      </c>
      <c r="PP112">
        <v>104.47550201416</v>
      </c>
      <c r="PQ112">
        <v>131.66000366210901</v>
      </c>
      <c r="PR112">
        <v>19.576469421386701</v>
      </c>
      <c r="PS112">
        <v>103.60930633544901</v>
      </c>
      <c r="PT112">
        <v>86.4801025390625</v>
      </c>
      <c r="PU112">
        <v>17.7096443176269</v>
      </c>
      <c r="PV112">
        <v>309.27999877929602</v>
      </c>
      <c r="PW112">
        <v>359.06213378906199</v>
      </c>
      <c r="PX112">
        <v>51.8303833007812</v>
      </c>
      <c r="PY112">
        <v>116.66789245605401</v>
      </c>
      <c r="PZ112">
        <v>43.492397308349602</v>
      </c>
      <c r="QA112">
        <v>282.337646484375</v>
      </c>
      <c r="QC112">
        <v>53.654270172119098</v>
      </c>
      <c r="QD112">
        <v>98.295227050781193</v>
      </c>
      <c r="QE112">
        <v>89.197616577148395</v>
      </c>
      <c r="QF112">
        <v>505.70520019531199</v>
      </c>
      <c r="QG112">
        <v>141.221908569335</v>
      </c>
      <c r="QH112">
        <v>43.999340057372997</v>
      </c>
      <c r="QI112">
        <v>41.959999084472599</v>
      </c>
      <c r="QJ112">
        <v>256.010009765625</v>
      </c>
      <c r="QK112">
        <v>89.490257263183594</v>
      </c>
      <c r="QL112">
        <v>45.928535461425703</v>
      </c>
      <c r="QM112">
        <v>237.41000366210901</v>
      </c>
      <c r="QN112">
        <v>49.038677215576101</v>
      </c>
      <c r="QO112">
        <v>18.559999465942301</v>
      </c>
      <c r="QP112">
        <v>16.879999160766602</v>
      </c>
      <c r="QQ112">
        <v>154.43200683593699</v>
      </c>
      <c r="QR112">
        <v>83.150001525878906</v>
      </c>
      <c r="QS112">
        <v>224.159912109375</v>
      </c>
      <c r="QT112">
        <v>111.965278625488</v>
      </c>
      <c r="QU112">
        <v>109.669998168945</v>
      </c>
      <c r="QV112">
        <v>145.25595092773401</v>
      </c>
      <c r="QW112">
        <v>23.2497024536132</v>
      </c>
      <c r="QX112">
        <v>68.366630554199205</v>
      </c>
      <c r="QY112">
        <v>105.19000244140599</v>
      </c>
      <c r="QZ112">
        <v>68.549690246582003</v>
      </c>
      <c r="RA112">
        <v>202.14999389648401</v>
      </c>
      <c r="RB112">
        <v>159.92005920410099</v>
      </c>
      <c r="RC112">
        <v>54.452693939208899</v>
      </c>
      <c r="RD112">
        <v>178.69999694824199</v>
      </c>
      <c r="RE112">
        <v>77.560997009277301</v>
      </c>
      <c r="RF112">
        <v>39.389469146728501</v>
      </c>
      <c r="RG112">
        <v>19.270000457763601</v>
      </c>
      <c r="RH112">
        <v>177.5302734375</v>
      </c>
      <c r="RJ112">
        <v>54.750179290771399</v>
      </c>
      <c r="RK112">
        <v>141.66206359863199</v>
      </c>
      <c r="RL112">
        <v>69.773330688476506</v>
      </c>
      <c r="RM112">
        <v>65.141677856445298</v>
      </c>
      <c r="RN112">
        <v>111.787452697753</v>
      </c>
      <c r="RO112">
        <v>47.487052917480398</v>
      </c>
      <c r="RP112">
        <v>135.49819946289</v>
      </c>
      <c r="RQ112">
        <v>115.70858764648401</v>
      </c>
      <c r="RR112">
        <v>211.58999633789</v>
      </c>
      <c r="RS112">
        <v>93.761291503906193</v>
      </c>
      <c r="RT112">
        <v>43.750190734863203</v>
      </c>
      <c r="RU112">
        <v>85.507377624511705</v>
      </c>
      <c r="RV112">
        <v>144.17044067382801</v>
      </c>
      <c r="RW112">
        <v>55.7847900390625</v>
      </c>
      <c r="RX112">
        <v>20.553472518920898</v>
      </c>
      <c r="RY112">
        <v>31.487571716308501</v>
      </c>
      <c r="RZ112">
        <v>25.1763820648193</v>
      </c>
      <c r="SA112">
        <v>128.160400390625</v>
      </c>
      <c r="SB112">
        <v>20.650474548339801</v>
      </c>
      <c r="SC112">
        <v>191.63101196289</v>
      </c>
      <c r="SD112">
        <v>103.58838653564401</v>
      </c>
      <c r="SE112">
        <v>62.5682983398437</v>
      </c>
      <c r="SF112">
        <v>27.168235778808501</v>
      </c>
      <c r="SG112">
        <v>98.5032958984375</v>
      </c>
      <c r="SH112">
        <v>73.249282836914006</v>
      </c>
      <c r="SI112">
        <v>113.472450256347</v>
      </c>
      <c r="SJ112">
        <v>198.97999572753901</v>
      </c>
      <c r="SK112">
        <v>137.615966796875</v>
      </c>
      <c r="SL112">
        <v>37.831466674804602</v>
      </c>
      <c r="SM112">
        <v>125.959419250488</v>
      </c>
    </row>
    <row r="113" spans="1:507" x14ac:dyDescent="0.25">
      <c r="A113" s="1">
        <v>43712</v>
      </c>
      <c r="B113">
        <v>284.98358154296801</v>
      </c>
      <c r="C113">
        <v>151.74864196777301</v>
      </c>
      <c r="D113">
        <v>82.250404357910099</v>
      </c>
      <c r="E113">
        <v>61.277332305908203</v>
      </c>
      <c r="F113">
        <v>183.38000488281199</v>
      </c>
      <c r="G113">
        <v>193.093978881835</v>
      </c>
      <c r="H113">
        <v>53.150440216064403</v>
      </c>
      <c r="I113">
        <v>284.600006103515</v>
      </c>
      <c r="J113">
        <v>30.9500007629394</v>
      </c>
      <c r="K113">
        <v>140.50369262695301</v>
      </c>
      <c r="L113">
        <v>14.5680751800537</v>
      </c>
      <c r="M113">
        <v>48.825748443603501</v>
      </c>
      <c r="N113">
        <v>69.9910888671875</v>
      </c>
      <c r="O113">
        <v>220.28659057617099</v>
      </c>
      <c r="P113">
        <v>90.879997253417898</v>
      </c>
      <c r="Q113">
        <v>61.116226196288999</v>
      </c>
      <c r="R113">
        <v>59.481845855712798</v>
      </c>
      <c r="S113">
        <v>146.67793273925699</v>
      </c>
      <c r="T113">
        <v>97.529998779296804</v>
      </c>
      <c r="U113">
        <v>176.38000488281199</v>
      </c>
      <c r="V113">
        <v>94.835075378417898</v>
      </c>
      <c r="W113">
        <v>51.260078430175703</v>
      </c>
      <c r="X113">
        <v>100.496681213378</v>
      </c>
      <c r="Y113">
        <v>1182.27001953125</v>
      </c>
      <c r="Z113">
        <v>1181.41003417968</v>
      </c>
      <c r="AA113">
        <v>38.450538635253899</v>
      </c>
      <c r="AB113">
        <v>1800.61999511718</v>
      </c>
      <c r="AC113">
        <v>8.9837255477905202</v>
      </c>
      <c r="AD113">
        <v>75.534904479980398</v>
      </c>
      <c r="AE113">
        <v>26.813673019409102</v>
      </c>
      <c r="AF113">
        <v>88.599098205566406</v>
      </c>
      <c r="AG113">
        <v>115.47527313232401</v>
      </c>
      <c r="AH113">
        <v>51.2091064453125</v>
      </c>
      <c r="AI113">
        <v>234.52857971191401</v>
      </c>
      <c r="AJ113">
        <v>125.810752868652</v>
      </c>
      <c r="AK113">
        <v>124.45028686523401</v>
      </c>
      <c r="AL113">
        <v>82.955543518066406</v>
      </c>
      <c r="AM113">
        <v>84.126434326171804</v>
      </c>
      <c r="AN113">
        <v>197.97331237792901</v>
      </c>
      <c r="AO113">
        <v>42.592292785644503</v>
      </c>
      <c r="AP113">
        <v>106.024780273437</v>
      </c>
      <c r="AQ113">
        <v>212.49000549316401</v>
      </c>
      <c r="AR113">
        <v>249.34559631347599</v>
      </c>
      <c r="AS113">
        <v>192.74720764160099</v>
      </c>
      <c r="AT113">
        <v>44.916042327880803</v>
      </c>
      <c r="AU113">
        <v>21.437564849853501</v>
      </c>
      <c r="AV113">
        <v>4.9149003028869602</v>
      </c>
      <c r="AW113">
        <v>51.617389678955</v>
      </c>
      <c r="AX113">
        <v>48.590423583984297</v>
      </c>
      <c r="AY113">
        <v>83.783210754394503</v>
      </c>
      <c r="AZ113">
        <v>36.4328002929687</v>
      </c>
      <c r="BA113">
        <v>226.22999572753901</v>
      </c>
      <c r="BB113">
        <v>87.332450866699205</v>
      </c>
      <c r="BC113">
        <v>120.03743743896401</v>
      </c>
      <c r="BD113">
        <v>32.404514312744098</v>
      </c>
      <c r="BE113">
        <v>107.171592712402</v>
      </c>
      <c r="BF113">
        <v>144.33999633789</v>
      </c>
      <c r="BG113">
        <v>163.13323974609301</v>
      </c>
      <c r="BH113">
        <v>1122.71997070312</v>
      </c>
      <c r="BI113">
        <v>204.46353149414</v>
      </c>
      <c r="BJ113">
        <v>111.28310394287099</v>
      </c>
      <c r="BK113">
        <v>21.324224472045898</v>
      </c>
      <c r="BL113">
        <v>79.845252990722599</v>
      </c>
      <c r="BM113">
        <v>26.321557998657202</v>
      </c>
      <c r="BN113">
        <v>40.007911682128899</v>
      </c>
      <c r="BO113">
        <v>86.016593933105398</v>
      </c>
      <c r="BP113">
        <v>249.80656433105401</v>
      </c>
      <c r="BR113">
        <v>61.0564575195312</v>
      </c>
      <c r="BS113">
        <v>335.20001220703102</v>
      </c>
      <c r="BT113">
        <v>219.28999328613199</v>
      </c>
      <c r="BU113">
        <v>400.15365600585898</v>
      </c>
      <c r="BV113">
        <v>352.36495971679602</v>
      </c>
      <c r="BW113">
        <v>1958.7900390625</v>
      </c>
      <c r="BX113">
        <v>32.322372436523402</v>
      </c>
      <c r="BY113">
        <v>122.335807800292</v>
      </c>
      <c r="BZ113">
        <v>42.049999237060497</v>
      </c>
      <c r="CA113">
        <v>45.92529296875</v>
      </c>
      <c r="CB113">
        <v>263.44064331054602</v>
      </c>
      <c r="CC113">
        <v>125.813720703125</v>
      </c>
      <c r="CE113">
        <v>79.347953796386705</v>
      </c>
      <c r="CF113">
        <v>16.563661575317301</v>
      </c>
      <c r="CG113">
        <v>68.5</v>
      </c>
      <c r="CH113">
        <v>43.116916656494098</v>
      </c>
      <c r="CI113">
        <v>84.188674926757798</v>
      </c>
      <c r="CJ113">
        <v>41.825630187988203</v>
      </c>
      <c r="CK113">
        <v>84.970001220703097</v>
      </c>
      <c r="CL113">
        <v>42.886932373046797</v>
      </c>
      <c r="CN113">
        <v>51.75</v>
      </c>
      <c r="CO113">
        <v>114.108276367187</v>
      </c>
      <c r="CP113">
        <v>119.180000305175</v>
      </c>
      <c r="CQ113">
        <v>52.580001831054602</v>
      </c>
      <c r="CR113">
        <v>115.940231323242</v>
      </c>
      <c r="CS113">
        <v>109.820434570312</v>
      </c>
      <c r="CT113">
        <v>45.610000610351499</v>
      </c>
      <c r="CU113">
        <v>26.7259922027587</v>
      </c>
      <c r="CV113">
        <v>66.211746215820298</v>
      </c>
      <c r="CW113">
        <v>45.361114501953097</v>
      </c>
      <c r="CX113">
        <v>37.701545715332003</v>
      </c>
      <c r="CY113">
        <v>419.47000122070301</v>
      </c>
      <c r="CZ113">
        <v>108.348373413085</v>
      </c>
      <c r="DA113">
        <v>838.280029296875</v>
      </c>
      <c r="DB113">
        <v>153.68519592285099</v>
      </c>
      <c r="DC113">
        <v>78.748985290527301</v>
      </c>
      <c r="DD113">
        <v>152.90872192382801</v>
      </c>
      <c r="DE113">
        <v>108.244262695312</v>
      </c>
      <c r="DF113">
        <v>258.19268798828102</v>
      </c>
      <c r="DG113">
        <v>45.038658142089801</v>
      </c>
      <c r="DH113">
        <v>60.829692840576101</v>
      </c>
      <c r="DI113">
        <v>30.754209518432599</v>
      </c>
      <c r="DJ113">
        <v>91.271041870117102</v>
      </c>
      <c r="DK113">
        <v>158.788803100585</v>
      </c>
      <c r="DL113">
        <v>209.96885681152301</v>
      </c>
      <c r="DM113">
        <v>61.947174072265597</v>
      </c>
      <c r="DN113">
        <v>52.697727203369098</v>
      </c>
      <c r="DO113">
        <v>61.187129974365199</v>
      </c>
      <c r="DP113">
        <v>72.267639160156193</v>
      </c>
      <c r="DQ113">
        <v>44.1126708984375</v>
      </c>
      <c r="DR113">
        <v>54.982585906982401</v>
      </c>
      <c r="DS113">
        <v>27.715549468994102</v>
      </c>
      <c r="DU113">
        <v>50.394630432128899</v>
      </c>
      <c r="DV113">
        <v>85.746170043945298</v>
      </c>
      <c r="DW113">
        <v>205.17366027832</v>
      </c>
      <c r="DX113">
        <v>301.15036010742102</v>
      </c>
      <c r="DY113">
        <v>75.660003662109304</v>
      </c>
      <c r="DZ113">
        <v>26.2160243988037</v>
      </c>
      <c r="EA113">
        <v>27.678245544433501</v>
      </c>
      <c r="EB113">
        <v>284.94857788085898</v>
      </c>
      <c r="EC113">
        <v>140.88236999511699</v>
      </c>
      <c r="ED113">
        <v>66.191001892089801</v>
      </c>
      <c r="EE113">
        <v>143.02183532714801</v>
      </c>
      <c r="EF113">
        <v>58.917629241943303</v>
      </c>
      <c r="EG113">
        <v>49.616546630859297</v>
      </c>
      <c r="EH113">
        <v>139.22702026367099</v>
      </c>
      <c r="EI113">
        <v>119.517761230468</v>
      </c>
      <c r="EJ113">
        <v>59.150001525878899</v>
      </c>
      <c r="EK113">
        <v>147.83171081542901</v>
      </c>
      <c r="EL113">
        <v>56.418094635009702</v>
      </c>
      <c r="EM113">
        <v>50.577880859375</v>
      </c>
      <c r="EN113">
        <v>21.083227157592699</v>
      </c>
      <c r="EO113">
        <v>169.63000488281199</v>
      </c>
      <c r="EP113">
        <v>93.656845092773395</v>
      </c>
      <c r="EQ113">
        <v>119.211181640625</v>
      </c>
      <c r="ER113">
        <v>76.124824523925696</v>
      </c>
      <c r="ES113">
        <v>27.040000915527301</v>
      </c>
      <c r="ET113">
        <v>25.540000915527301</v>
      </c>
      <c r="EU113">
        <v>34.169998168945298</v>
      </c>
      <c r="EV113">
        <v>155.98138427734301</v>
      </c>
      <c r="EW113">
        <v>105</v>
      </c>
      <c r="EX113">
        <v>73.536369323730398</v>
      </c>
      <c r="EY113">
        <v>235.29898071289</v>
      </c>
      <c r="EZ113">
        <v>90.8251953125</v>
      </c>
      <c r="FA113">
        <v>39.047470092773402</v>
      </c>
      <c r="FB113">
        <v>124.055198669433</v>
      </c>
      <c r="FC113">
        <v>88.156204223632798</v>
      </c>
      <c r="FD113">
        <v>32.455268859863203</v>
      </c>
      <c r="FE113">
        <v>66.360794067382798</v>
      </c>
      <c r="FF113">
        <v>31.568868637084901</v>
      </c>
      <c r="FG113">
        <v>61.095188140869098</v>
      </c>
      <c r="FH113">
        <v>76.352058410644503</v>
      </c>
      <c r="FI113">
        <v>38.802600860595703</v>
      </c>
      <c r="FJ113">
        <v>203.44676208496</v>
      </c>
      <c r="FK113">
        <v>68.721588134765597</v>
      </c>
      <c r="FL113">
        <v>73.286666870117102</v>
      </c>
      <c r="FM113">
        <v>97.698509216308594</v>
      </c>
      <c r="FN113">
        <v>57.109012603759702</v>
      </c>
      <c r="FO113">
        <v>109.656196594238</v>
      </c>
      <c r="FP113">
        <v>72.564430236816406</v>
      </c>
      <c r="FQ113">
        <v>144.252182006835</v>
      </c>
      <c r="FR113">
        <v>545.320068359375</v>
      </c>
      <c r="FS113">
        <v>80.946571350097599</v>
      </c>
      <c r="FT113">
        <v>309.63558959960898</v>
      </c>
      <c r="FU113">
        <v>200.46813964843699</v>
      </c>
      <c r="FV113">
        <v>50.150001525878899</v>
      </c>
      <c r="FW113">
        <v>62.409862518310497</v>
      </c>
      <c r="FX113">
        <v>78.694725036621094</v>
      </c>
      <c r="FY113">
        <v>236.71081542968699</v>
      </c>
      <c r="FZ113">
        <v>45.420169830322202</v>
      </c>
      <c r="GA113">
        <v>127.76789855957</v>
      </c>
      <c r="GB113">
        <v>69.813705444335895</v>
      </c>
      <c r="GC113">
        <v>116.37052917480401</v>
      </c>
      <c r="GD113">
        <v>62.342254638671797</v>
      </c>
      <c r="GE113">
        <v>127.870002746582</v>
      </c>
      <c r="GF113">
        <v>187.13999938964801</v>
      </c>
      <c r="GG113">
        <v>28.640722274780199</v>
      </c>
      <c r="GH113">
        <v>123.61008453369099</v>
      </c>
      <c r="GI113">
        <v>155.025955200195</v>
      </c>
      <c r="GJ113">
        <v>135.29127502441401</v>
      </c>
      <c r="GK113">
        <v>24.2039585113525</v>
      </c>
      <c r="GL113">
        <v>43.927616119384702</v>
      </c>
      <c r="GM113">
        <v>87.715972900390597</v>
      </c>
      <c r="GN113">
        <v>106.290000915527</v>
      </c>
      <c r="GO113">
        <v>298.10998535156199</v>
      </c>
      <c r="GP113">
        <v>48.027748107910099</v>
      </c>
      <c r="GQ113">
        <v>40.295200347900298</v>
      </c>
      <c r="GR113">
        <v>84.341987609863196</v>
      </c>
      <c r="GS113">
        <v>8.9000911712646396</v>
      </c>
      <c r="GT113">
        <v>78.220001220703097</v>
      </c>
      <c r="GU113">
        <v>55.695945739746001</v>
      </c>
      <c r="GV113">
        <v>48.947071075439403</v>
      </c>
      <c r="GW113">
        <v>33.044544219970703</v>
      </c>
      <c r="GX113">
        <v>32.696956634521399</v>
      </c>
      <c r="GY113">
        <v>24.388383865356399</v>
      </c>
      <c r="GZ113">
        <v>9.2040185928344709</v>
      </c>
      <c r="HA113">
        <v>15.6627340316772</v>
      </c>
      <c r="HB113">
        <v>79.065673828125</v>
      </c>
      <c r="HC113">
        <v>134.97999572753901</v>
      </c>
      <c r="HD113">
        <v>182.88977050781199</v>
      </c>
      <c r="HE113">
        <v>8.7317543029785103</v>
      </c>
      <c r="HF113">
        <v>51.5620307922363</v>
      </c>
      <c r="HG113">
        <v>37.006690979003899</v>
      </c>
      <c r="HH113">
        <v>86.504669189453097</v>
      </c>
      <c r="HI113">
        <v>59.006587982177699</v>
      </c>
      <c r="HJ113">
        <v>87.594055175781193</v>
      </c>
      <c r="HK113">
        <v>168.75842285156199</v>
      </c>
      <c r="HL113">
        <v>195.11485290527301</v>
      </c>
      <c r="HM113">
        <v>261.05844116210898</v>
      </c>
      <c r="HN113">
        <v>18.199567794799801</v>
      </c>
      <c r="HO113">
        <v>12.726396560668899</v>
      </c>
      <c r="HP113">
        <v>57.302902221679602</v>
      </c>
      <c r="HQ113">
        <v>104.485061645507</v>
      </c>
      <c r="HR113">
        <v>119.99053955078099</v>
      </c>
      <c r="HS113">
        <v>33.518486022949197</v>
      </c>
      <c r="HT113">
        <v>61.060001373291001</v>
      </c>
      <c r="HU113">
        <v>156.306060791015</v>
      </c>
      <c r="HV113">
        <v>62.8390502929687</v>
      </c>
      <c r="HW113">
        <v>12.9624586105346</v>
      </c>
      <c r="HX113">
        <v>92.019737243652301</v>
      </c>
      <c r="HY113">
        <v>42.945644378662102</v>
      </c>
      <c r="HZ113">
        <v>48.650001525878899</v>
      </c>
      <c r="IA113">
        <v>216.23683166503901</v>
      </c>
      <c r="IB113">
        <v>161.80580139160099</v>
      </c>
      <c r="IC113">
        <v>41.260520935058501</v>
      </c>
      <c r="ID113">
        <v>15.6501016616821</v>
      </c>
      <c r="IE113">
        <v>25.945737838745099</v>
      </c>
      <c r="IF113">
        <v>17.4023742675781</v>
      </c>
      <c r="IG113">
        <v>271.33190917968699</v>
      </c>
      <c r="IH113">
        <v>11.9332180023193</v>
      </c>
      <c r="II113">
        <v>201.72131347656199</v>
      </c>
      <c r="IJ113">
        <v>160.10871887207</v>
      </c>
      <c r="IK113">
        <v>288.89999389648398</v>
      </c>
      <c r="IL113">
        <v>65.737556457519503</v>
      </c>
      <c r="IM113">
        <v>141.277572631835</v>
      </c>
      <c r="IN113">
        <v>271.70999145507801</v>
      </c>
      <c r="IO113">
        <v>77.620002746582003</v>
      </c>
      <c r="IP113">
        <v>26.770000457763601</v>
      </c>
      <c r="IQ113">
        <v>47.1854248046875</v>
      </c>
      <c r="IR113">
        <v>92.249412536621094</v>
      </c>
      <c r="IS113">
        <v>126.327033996582</v>
      </c>
      <c r="IT113">
        <v>35.877796173095703</v>
      </c>
      <c r="IU113">
        <v>18.731723785400298</v>
      </c>
      <c r="IV113">
        <v>107.00283050537099</v>
      </c>
      <c r="IW113">
        <v>283.11886596679602</v>
      </c>
      <c r="IX113">
        <v>496.22000122070301</v>
      </c>
      <c r="IY113">
        <v>14.3252391815185</v>
      </c>
      <c r="IZ113">
        <v>124.69000244140599</v>
      </c>
      <c r="JA113">
        <v>151.46000671386699</v>
      </c>
      <c r="JB113">
        <v>28.568532943725501</v>
      </c>
      <c r="JC113">
        <v>143.09771728515599</v>
      </c>
      <c r="JD113">
        <v>89.744712829589801</v>
      </c>
      <c r="JE113">
        <v>107.370429992675</v>
      </c>
      <c r="JF113">
        <v>101.39012145996</v>
      </c>
      <c r="JG113">
        <v>123.81430053710901</v>
      </c>
      <c r="JH113">
        <v>40.552417755126903</v>
      </c>
      <c r="JI113">
        <v>104.425323486328</v>
      </c>
      <c r="JJ113">
        <v>21.9387302398681</v>
      </c>
      <c r="JK113">
        <v>125.275764465332</v>
      </c>
      <c r="JL113">
        <v>60.009937286376903</v>
      </c>
      <c r="JM113">
        <v>15.261990547180099</v>
      </c>
      <c r="JN113">
        <v>95.839996337890597</v>
      </c>
      <c r="JO113">
        <v>135.31657409667901</v>
      </c>
      <c r="JP113">
        <v>17.454912185668899</v>
      </c>
      <c r="JQ113">
        <v>18.3901462554931</v>
      </c>
      <c r="JR113">
        <v>146.86265563964801</v>
      </c>
      <c r="JS113">
        <v>24.348594665527301</v>
      </c>
      <c r="JT113">
        <v>23.872978210449201</v>
      </c>
      <c r="JU113">
        <v>15.622784614562899</v>
      </c>
      <c r="JV113">
        <v>207.99110412597599</v>
      </c>
      <c r="JW113">
        <v>168.19000244140599</v>
      </c>
      <c r="JX113">
        <v>215.45910644531199</v>
      </c>
      <c r="JY113">
        <v>71.012290954589801</v>
      </c>
      <c r="JZ113">
        <v>52.701374053955</v>
      </c>
      <c r="KA113">
        <v>34.343238830566399</v>
      </c>
      <c r="KB113">
        <v>85.389831542968693</v>
      </c>
      <c r="KC113">
        <v>51.301555633544901</v>
      </c>
      <c r="KD113">
        <v>109.929718017578</v>
      </c>
      <c r="KE113">
        <v>49.792716979980398</v>
      </c>
      <c r="KF113">
        <v>182.85139465332</v>
      </c>
      <c r="KG113">
        <v>70.5</v>
      </c>
      <c r="KH113">
        <v>26.409999847412099</v>
      </c>
      <c r="KI113">
        <v>374.16009521484301</v>
      </c>
      <c r="KJ113">
        <v>48.220981597900298</v>
      </c>
      <c r="KK113">
        <v>109.048416137695</v>
      </c>
      <c r="KL113">
        <v>10.270287513732899</v>
      </c>
      <c r="KM113">
        <v>70.165641784667898</v>
      </c>
      <c r="KN113">
        <v>136.82696533203099</v>
      </c>
      <c r="KO113">
        <v>11.896307945251399</v>
      </c>
      <c r="KP113">
        <v>46.952648162841797</v>
      </c>
      <c r="KQ113">
        <v>405.458984375</v>
      </c>
      <c r="KR113">
        <v>124.74446868896401</v>
      </c>
      <c r="KS113">
        <v>97.363914489746094</v>
      </c>
      <c r="KT113">
        <v>257.13909912109301</v>
      </c>
      <c r="KU113">
        <v>39.965435028076101</v>
      </c>
      <c r="KV113">
        <v>283.86099243164</v>
      </c>
      <c r="KW113">
        <v>80.831642150878906</v>
      </c>
      <c r="KX113">
        <v>53.686759948730398</v>
      </c>
      <c r="KY113">
        <v>210.52848815917901</v>
      </c>
      <c r="KZ113">
        <v>138.34335327148401</v>
      </c>
      <c r="LA113">
        <v>103.623413085937</v>
      </c>
      <c r="LB113">
        <v>81.570365905761705</v>
      </c>
      <c r="LC113">
        <v>41.643833160400298</v>
      </c>
      <c r="LD113">
        <v>660.16998291015602</v>
      </c>
      <c r="LE113">
        <v>27.033185958862301</v>
      </c>
      <c r="LF113">
        <v>84.775856018066406</v>
      </c>
      <c r="LG113">
        <v>46.810001373291001</v>
      </c>
      <c r="LH113">
        <v>135.41357421875</v>
      </c>
      <c r="LI113">
        <v>122.412452697753</v>
      </c>
      <c r="LJ113">
        <v>115.01000213623</v>
      </c>
      <c r="LK113">
        <v>51.935596466064403</v>
      </c>
      <c r="LL113">
        <v>54.380008697509702</v>
      </c>
      <c r="LM113">
        <v>58.060001373291001</v>
      </c>
      <c r="LN113">
        <v>211.00042724609301</v>
      </c>
      <c r="LO113">
        <v>39.8115425109863</v>
      </c>
      <c r="LP113">
        <v>17.8681030273437</v>
      </c>
      <c r="LQ113">
        <v>173.89480590820301</v>
      </c>
      <c r="LR113">
        <v>227.28248596191401</v>
      </c>
      <c r="LS113">
        <v>97.038848876953097</v>
      </c>
      <c r="LT113">
        <v>20.503299713134702</v>
      </c>
      <c r="LU113">
        <v>46.360244750976499</v>
      </c>
      <c r="LV113">
        <v>291.51998901367102</v>
      </c>
      <c r="LW113">
        <v>15.726583480834901</v>
      </c>
      <c r="LX113">
        <v>39.626140594482401</v>
      </c>
      <c r="LY113">
        <v>13.516139984130801</v>
      </c>
      <c r="LZ113">
        <v>13.8212385177612</v>
      </c>
      <c r="MA113">
        <v>54.320796966552699</v>
      </c>
      <c r="MB113">
        <v>20.167505264282202</v>
      </c>
      <c r="MC113">
        <v>85.139152526855398</v>
      </c>
      <c r="MD113">
        <v>28.748464584350501</v>
      </c>
      <c r="ME113">
        <v>166.78579711914</v>
      </c>
      <c r="MF113">
        <v>83.277961730957003</v>
      </c>
      <c r="MG113">
        <v>361.47955322265602</v>
      </c>
      <c r="MH113">
        <v>13.003058433532701</v>
      </c>
      <c r="MI113">
        <v>51.040000915527301</v>
      </c>
      <c r="MJ113">
        <v>35.6101684570312</v>
      </c>
      <c r="MK113">
        <v>46.7275581359863</v>
      </c>
      <c r="ML113">
        <v>168.35774230957</v>
      </c>
      <c r="MM113">
        <v>3671</v>
      </c>
      <c r="MN113">
        <v>388.60998535156199</v>
      </c>
      <c r="MO113">
        <v>40.637008666992102</v>
      </c>
      <c r="MP113">
        <v>106.96694183349599</v>
      </c>
      <c r="MQ113">
        <v>72.160133361816406</v>
      </c>
      <c r="MR113">
        <v>61.482769012451101</v>
      </c>
      <c r="MS113">
        <v>51.625514984130803</v>
      </c>
      <c r="MU113">
        <v>61.666938781738203</v>
      </c>
      <c r="MV113">
        <v>94.879791259765597</v>
      </c>
      <c r="MW113">
        <v>159.055252075195</v>
      </c>
      <c r="MX113">
        <v>78.557899475097599</v>
      </c>
      <c r="MY113">
        <v>247.88000488281199</v>
      </c>
      <c r="MZ113">
        <v>108.730003356933</v>
      </c>
      <c r="NA113">
        <v>34.567916870117102</v>
      </c>
      <c r="NB113">
        <v>13.3737277984619</v>
      </c>
      <c r="NC113">
        <v>132.29142761230401</v>
      </c>
      <c r="ND113">
        <v>81.613548278808594</v>
      </c>
      <c r="NE113">
        <v>45.382457733154297</v>
      </c>
      <c r="NF113">
        <v>31.982521057128899</v>
      </c>
      <c r="NG113">
        <v>65.605682373046804</v>
      </c>
      <c r="NH113">
        <v>92.840812683105398</v>
      </c>
      <c r="NI113">
        <v>90.610031127929602</v>
      </c>
      <c r="NJ113">
        <v>120.33187103271401</v>
      </c>
      <c r="NK113">
        <v>121.562728881835</v>
      </c>
      <c r="NL113">
        <v>195.23931884765599</v>
      </c>
      <c r="NM113">
        <v>108.593772888183</v>
      </c>
      <c r="NN113">
        <v>26.948259353637599</v>
      </c>
      <c r="NO113">
        <v>49.028568267822202</v>
      </c>
      <c r="NP113">
        <v>118.76072692871</v>
      </c>
      <c r="NQ113">
        <v>70.103134155273395</v>
      </c>
      <c r="NR113">
        <v>81.6595458984375</v>
      </c>
      <c r="NS113">
        <v>73.030509948730398</v>
      </c>
      <c r="NT113">
        <v>57.752548217773402</v>
      </c>
      <c r="NU113">
        <v>247.61454772949199</v>
      </c>
      <c r="NV113">
        <v>33.720691680908203</v>
      </c>
      <c r="NW113">
        <v>80.957145690917898</v>
      </c>
      <c r="NX113">
        <v>72.370002746582003</v>
      </c>
      <c r="NY113">
        <v>33.386211395263601</v>
      </c>
      <c r="NZ113">
        <v>73.648620605468693</v>
      </c>
      <c r="OA113">
        <v>99.508026123046804</v>
      </c>
      <c r="OB113">
        <v>87.761344909667898</v>
      </c>
      <c r="OC113">
        <v>75.831474304199205</v>
      </c>
      <c r="OD113">
        <v>79.292976379394503</v>
      </c>
      <c r="OE113">
        <v>71.647789001464801</v>
      </c>
      <c r="OF113">
        <v>61.901565551757798</v>
      </c>
      <c r="OG113">
        <v>286.5</v>
      </c>
      <c r="OH113">
        <v>13.412873268127401</v>
      </c>
      <c r="OI113">
        <v>87.305191040039006</v>
      </c>
      <c r="OJ113">
        <v>136.03128051757801</v>
      </c>
      <c r="OK113">
        <v>51.125110626220703</v>
      </c>
      <c r="OL113">
        <v>145.480712890625</v>
      </c>
      <c r="OM113">
        <v>22.0150432586669</v>
      </c>
      <c r="ON113">
        <v>365.72702026367102</v>
      </c>
      <c r="OO113">
        <v>104.915718078613</v>
      </c>
      <c r="OP113">
        <v>102.36496734619099</v>
      </c>
      <c r="OQ113">
        <v>255.91026306152301</v>
      </c>
      <c r="OR113">
        <v>152.46000671386699</v>
      </c>
      <c r="OS113">
        <v>266.5390625</v>
      </c>
      <c r="OT113">
        <v>31.289350509643501</v>
      </c>
      <c r="OU113">
        <v>47.940761566162102</v>
      </c>
      <c r="OV113">
        <v>38.456962585449197</v>
      </c>
      <c r="OW113">
        <v>135.86410522460901</v>
      </c>
      <c r="OX113">
        <v>268.51998901367102</v>
      </c>
      <c r="OY113">
        <v>527.67858886718705</v>
      </c>
      <c r="OZ113">
        <v>138.18963623046801</v>
      </c>
      <c r="PA113">
        <v>74.369392395019503</v>
      </c>
      <c r="PB113">
        <v>74.010940551757798</v>
      </c>
      <c r="PC113">
        <v>142.68438720703099</v>
      </c>
      <c r="PD113">
        <v>56.438350677490199</v>
      </c>
      <c r="PE113">
        <v>51.731838226318303</v>
      </c>
      <c r="PF113">
        <v>126.70513916015599</v>
      </c>
      <c r="PG113">
        <v>93.302238464355398</v>
      </c>
      <c r="PH113">
        <v>48.409698486328097</v>
      </c>
      <c r="PI113">
        <v>149.91007995605401</v>
      </c>
      <c r="PJ113">
        <v>215.20715332031199</v>
      </c>
      <c r="PK113">
        <v>192.100006103515</v>
      </c>
      <c r="PL113">
        <v>30.775415420532202</v>
      </c>
      <c r="PM113">
        <v>141.52000427246</v>
      </c>
      <c r="PN113">
        <v>71.945167541503906</v>
      </c>
      <c r="PO113">
        <v>77.610000610351506</v>
      </c>
      <c r="PP113">
        <v>105.64637756347599</v>
      </c>
      <c r="PQ113">
        <v>132.74000549316401</v>
      </c>
      <c r="PR113">
        <v>20.582109451293899</v>
      </c>
      <c r="PS113">
        <v>104.240417480468</v>
      </c>
      <c r="PT113">
        <v>88.3155517578125</v>
      </c>
      <c r="PU113">
        <v>18.382986068725501</v>
      </c>
      <c r="PV113">
        <v>315.83999633789</v>
      </c>
      <c r="PW113">
        <v>353.75253295898398</v>
      </c>
      <c r="PX113">
        <v>53.249992370605398</v>
      </c>
      <c r="PY113">
        <v>119.399154663085</v>
      </c>
      <c r="PZ113">
        <v>44.299663543701101</v>
      </c>
      <c r="QA113">
        <v>284.69769287109301</v>
      </c>
      <c r="QC113">
        <v>53.782798767089801</v>
      </c>
      <c r="QD113">
        <v>98.403152465820298</v>
      </c>
      <c r="QE113">
        <v>89.799339294433594</v>
      </c>
      <c r="QF113">
        <v>507.40731811523398</v>
      </c>
      <c r="QG113">
        <v>143.70050048828099</v>
      </c>
      <c r="QH113">
        <v>44.574069976806598</v>
      </c>
      <c r="QI113">
        <v>43.360000610351499</v>
      </c>
      <c r="QJ113">
        <v>256.58999633789</v>
      </c>
      <c r="QK113">
        <v>82.554733276367102</v>
      </c>
      <c r="QL113">
        <v>46.117927551269503</v>
      </c>
      <c r="QM113">
        <v>228.759994506835</v>
      </c>
      <c r="QN113">
        <v>49.453456878662102</v>
      </c>
      <c r="QO113">
        <v>18.9500007629394</v>
      </c>
      <c r="QP113">
        <v>17.2399997711181</v>
      </c>
      <c r="QQ113">
        <v>155.15896606445301</v>
      </c>
      <c r="QR113">
        <v>83.910003662109304</v>
      </c>
      <c r="QS113">
        <v>220.37887573242099</v>
      </c>
      <c r="QT113">
        <v>114.007431030273</v>
      </c>
      <c r="QU113">
        <v>112.800003051757</v>
      </c>
      <c r="QV113">
        <v>145.60438537597599</v>
      </c>
      <c r="QW113">
        <v>23.277273178100501</v>
      </c>
      <c r="QX113">
        <v>68.559165954589801</v>
      </c>
      <c r="QY113">
        <v>105.06999969482401</v>
      </c>
      <c r="QZ113">
        <v>68.926368713378906</v>
      </c>
      <c r="RA113">
        <v>203.52999877929599</v>
      </c>
      <c r="RB113">
        <v>161.00767517089801</v>
      </c>
      <c r="RC113">
        <v>54.584037780761697</v>
      </c>
      <c r="RD113">
        <v>176.83000183105401</v>
      </c>
      <c r="RE113">
        <v>78.672439575195298</v>
      </c>
      <c r="RF113">
        <v>39.7519721984863</v>
      </c>
      <c r="RG113">
        <v>19.7399997711181</v>
      </c>
      <c r="RH113">
        <v>180.07633972167901</v>
      </c>
      <c r="RJ113">
        <v>55.0274658203125</v>
      </c>
      <c r="RK113">
        <v>140.93342590332</v>
      </c>
      <c r="RL113">
        <v>70.349792480468693</v>
      </c>
      <c r="RM113">
        <v>65.626701354980398</v>
      </c>
      <c r="RN113">
        <v>113.02585601806599</v>
      </c>
      <c r="RO113">
        <v>48.428691864013601</v>
      </c>
      <c r="RP113">
        <v>137.06878662109301</v>
      </c>
      <c r="RQ113">
        <v>116.79278564453099</v>
      </c>
      <c r="RR113">
        <v>212.19000244140599</v>
      </c>
      <c r="RS113">
        <v>93.684547424316406</v>
      </c>
      <c r="RT113">
        <v>44.139381408691399</v>
      </c>
      <c r="RU113">
        <v>86.517974853515597</v>
      </c>
      <c r="RV113">
        <v>147.21565246582</v>
      </c>
      <c r="RW113">
        <v>57.590251922607401</v>
      </c>
      <c r="RX113">
        <v>20.862615585327099</v>
      </c>
      <c r="RY113">
        <v>32.422374725341797</v>
      </c>
      <c r="RZ113">
        <v>25.386182785034102</v>
      </c>
      <c r="SA113">
        <v>131.21975708007801</v>
      </c>
      <c r="SB113">
        <v>20.782005310058501</v>
      </c>
      <c r="SC113">
        <v>192.47331237792901</v>
      </c>
      <c r="SD113">
        <v>107.119026184082</v>
      </c>
      <c r="SE113">
        <v>62.845188140869098</v>
      </c>
      <c r="SF113">
        <v>27.354894638061499</v>
      </c>
      <c r="SG113">
        <v>100.35759735107401</v>
      </c>
      <c r="SH113">
        <v>73.906791687011705</v>
      </c>
      <c r="SI113">
        <v>114.61971282958901</v>
      </c>
      <c r="SJ113">
        <v>200.600006103515</v>
      </c>
      <c r="SK113">
        <v>136.25355529785099</v>
      </c>
      <c r="SL113">
        <v>38.040634155273402</v>
      </c>
      <c r="SM113">
        <v>126.504753112792</v>
      </c>
    </row>
    <row r="114" spans="1:507" x14ac:dyDescent="0.25">
      <c r="A114" s="1">
        <v>43713</v>
      </c>
      <c r="B114">
        <v>288.64712524414</v>
      </c>
      <c r="C114">
        <v>155.69236755371</v>
      </c>
      <c r="D114">
        <v>83.891105651855398</v>
      </c>
      <c r="E114">
        <v>61.877372741699197</v>
      </c>
      <c r="F114">
        <v>190.25</v>
      </c>
      <c r="G114">
        <v>194.83239746093699</v>
      </c>
      <c r="H114">
        <v>54.223384857177699</v>
      </c>
      <c r="I114">
        <v>287.75</v>
      </c>
      <c r="J114">
        <v>31.5</v>
      </c>
      <c r="K114">
        <v>145.1181640625</v>
      </c>
      <c r="L114">
        <v>14.7109937667846</v>
      </c>
      <c r="M114">
        <v>49.152599334716797</v>
      </c>
      <c r="N114">
        <v>72.618476867675696</v>
      </c>
      <c r="O114">
        <v>217.52600097656199</v>
      </c>
      <c r="P114">
        <v>92.540000915527301</v>
      </c>
      <c r="Q114">
        <v>62.719078063964801</v>
      </c>
      <c r="R114">
        <v>61.092350006103501</v>
      </c>
      <c r="S114">
        <v>146.29342651367099</v>
      </c>
      <c r="T114">
        <v>100.27999877929599</v>
      </c>
      <c r="U114">
        <v>177.11000061035099</v>
      </c>
      <c r="V114">
        <v>96.658065795898395</v>
      </c>
      <c r="W114">
        <v>50.350028991699197</v>
      </c>
      <c r="X114">
        <v>100.960960388183</v>
      </c>
      <c r="Y114">
        <v>1212.18994140625</v>
      </c>
      <c r="Z114">
        <v>1211.38000488281</v>
      </c>
      <c r="AA114">
        <v>38.059951782226499</v>
      </c>
      <c r="AB114">
        <v>1840.71997070312</v>
      </c>
      <c r="AC114">
        <v>9.0392379760742099</v>
      </c>
      <c r="AD114">
        <v>74.235740661621094</v>
      </c>
      <c r="AE114">
        <v>27.498912811279201</v>
      </c>
      <c r="AF114">
        <v>87.151802062988196</v>
      </c>
      <c r="AG114">
        <v>117.689208984375</v>
      </c>
      <c r="AH114">
        <v>51.472682952880803</v>
      </c>
      <c r="AI114">
        <v>229.35292053222599</v>
      </c>
      <c r="AJ114">
        <v>123.64143371582</v>
      </c>
      <c r="AK114">
        <v>128.435943603515</v>
      </c>
      <c r="AL114">
        <v>83.7930908203125</v>
      </c>
      <c r="AM114">
        <v>87.247718811035099</v>
      </c>
      <c r="AN114">
        <v>199.24948120117099</v>
      </c>
      <c r="AO114">
        <v>44.110286712646399</v>
      </c>
      <c r="AP114">
        <v>109.743759155273</v>
      </c>
      <c r="AQ114">
        <v>218.08999633789</v>
      </c>
      <c r="AR114">
        <v>246.39343261718699</v>
      </c>
      <c r="AS114">
        <v>192.94451904296801</v>
      </c>
      <c r="AT114">
        <v>46.196586608886697</v>
      </c>
      <c r="AU114">
        <v>22.0503425598144</v>
      </c>
      <c r="AV114">
        <v>4.8814458847045898</v>
      </c>
      <c r="AW114">
        <v>52.626594543457003</v>
      </c>
      <c r="AX114">
        <v>49.414825439453097</v>
      </c>
      <c r="AY114">
        <v>87.743980407714801</v>
      </c>
      <c r="AZ114">
        <v>36.804370880126903</v>
      </c>
      <c r="BA114">
        <v>235.38000488281199</v>
      </c>
      <c r="BB114">
        <v>87.468940734863196</v>
      </c>
      <c r="BC114">
        <v>120.08590698242099</v>
      </c>
      <c r="BD114">
        <v>32.558731079101499</v>
      </c>
      <c r="BE114">
        <v>105.935287475585</v>
      </c>
      <c r="BF114">
        <v>148.22000122070301</v>
      </c>
      <c r="BG114">
        <v>166.55528259277301</v>
      </c>
      <c r="BH114">
        <v>1134.5400390625</v>
      </c>
      <c r="BI114">
        <v>203.09199523925699</v>
      </c>
      <c r="BJ114">
        <v>110.874382019042</v>
      </c>
      <c r="BK114">
        <v>22.182476043701101</v>
      </c>
      <c r="BL114">
        <v>77.799224853515597</v>
      </c>
      <c r="BM114">
        <v>27.102239608764599</v>
      </c>
      <c r="BN114">
        <v>40.866855621337798</v>
      </c>
      <c r="BO114">
        <v>86.419647216796804</v>
      </c>
      <c r="BP114">
        <v>253.50401306152301</v>
      </c>
      <c r="BR114">
        <v>62.804203033447202</v>
      </c>
      <c r="BS114">
        <v>339.48001098632801</v>
      </c>
      <c r="BT114">
        <v>223.96000671386699</v>
      </c>
      <c r="BU114">
        <v>408.89532470703102</v>
      </c>
      <c r="BV114">
        <v>356.09088134765602</v>
      </c>
      <c r="BW114">
        <v>1994.43994140625</v>
      </c>
      <c r="BX114">
        <v>34.152126312255803</v>
      </c>
      <c r="BY114">
        <v>122.241485595703</v>
      </c>
      <c r="BZ114">
        <v>42.610000610351499</v>
      </c>
      <c r="CA114">
        <v>46.297500610351499</v>
      </c>
      <c r="CB114">
        <v>270.88726806640602</v>
      </c>
      <c r="CC114">
        <v>127.490829467773</v>
      </c>
      <c r="CE114">
        <v>80.968482971191406</v>
      </c>
      <c r="CF114">
        <v>16.8247375488281</v>
      </c>
      <c r="CG114">
        <v>70.610000610351506</v>
      </c>
      <c r="CH114">
        <v>42.686428070068303</v>
      </c>
      <c r="CI114">
        <v>86.500045776367102</v>
      </c>
      <c r="CJ114">
        <v>41.853927612304602</v>
      </c>
      <c r="CK114">
        <v>86.730003356933594</v>
      </c>
      <c r="CL114">
        <v>44.079051971435497</v>
      </c>
      <c r="CN114">
        <v>52.75</v>
      </c>
      <c r="CO114">
        <v>117.835235595703</v>
      </c>
      <c r="CP114">
        <v>119.209999084472</v>
      </c>
      <c r="CQ114">
        <v>53.150001525878899</v>
      </c>
      <c r="CR114">
        <v>116.342872619628</v>
      </c>
      <c r="CS114">
        <v>113.49655151367099</v>
      </c>
      <c r="CT114">
        <v>46.139999389648402</v>
      </c>
      <c r="CU114">
        <v>26.5740852355957</v>
      </c>
      <c r="CV114">
        <v>66.772705078125</v>
      </c>
      <c r="CW114">
        <v>45.750522613525298</v>
      </c>
      <c r="CX114">
        <v>38.627754211425703</v>
      </c>
      <c r="CY114">
        <v>422.04998779296801</v>
      </c>
      <c r="CZ114">
        <v>108.708763122558</v>
      </c>
      <c r="DA114">
        <v>838.10998535156205</v>
      </c>
      <c r="DB114">
        <v>154.43511962890599</v>
      </c>
      <c r="DC114">
        <v>76.107315063476506</v>
      </c>
      <c r="DD114">
        <v>150.96911621093699</v>
      </c>
      <c r="DE114">
        <v>108.50138092041</v>
      </c>
      <c r="DF114">
        <v>261.35150146484301</v>
      </c>
      <c r="DG114">
        <v>46.085628509521399</v>
      </c>
      <c r="DH114">
        <v>62.7791137695312</v>
      </c>
      <c r="DI114">
        <v>31.632898330688398</v>
      </c>
      <c r="DJ114">
        <v>92.7755126953125</v>
      </c>
      <c r="DK114">
        <v>156.70202636718699</v>
      </c>
      <c r="DL114">
        <v>210.08280944824199</v>
      </c>
      <c r="DM114">
        <v>60.909595489501903</v>
      </c>
      <c r="DN114">
        <v>52.083538055419901</v>
      </c>
      <c r="DO114">
        <v>63.000885009765597</v>
      </c>
      <c r="DP114">
        <v>71.707794189453097</v>
      </c>
      <c r="DQ114">
        <v>44.975154876708899</v>
      </c>
      <c r="DR114">
        <v>56.663040161132798</v>
      </c>
      <c r="DS114">
        <v>27.293436050415</v>
      </c>
      <c r="DU114">
        <v>50.5269966125488</v>
      </c>
      <c r="DV114">
        <v>85.774490356445298</v>
      </c>
      <c r="DW114">
        <v>200.04870605468699</v>
      </c>
      <c r="DX114">
        <v>307.64862060546801</v>
      </c>
      <c r="DY114">
        <v>80.610000610351506</v>
      </c>
      <c r="DZ114">
        <v>27.345035552978501</v>
      </c>
      <c r="EA114">
        <v>27.707450866699201</v>
      </c>
      <c r="EB114">
        <v>285.766510009765</v>
      </c>
      <c r="EC114">
        <v>138.99217224121</v>
      </c>
      <c r="ED114">
        <v>66.740150451660099</v>
      </c>
      <c r="EE114">
        <v>148.48464965820301</v>
      </c>
      <c r="EF114">
        <v>59.96870803833</v>
      </c>
      <c r="EG114">
        <v>49.085994720458899</v>
      </c>
      <c r="EH114">
        <v>141.89718627929599</v>
      </c>
      <c r="EI114">
        <v>121.41642761230401</v>
      </c>
      <c r="EJ114">
        <v>57.9799995422363</v>
      </c>
      <c r="EK114">
        <v>152.29435729980401</v>
      </c>
      <c r="EL114">
        <v>57.364475250244098</v>
      </c>
      <c r="EM114">
        <v>50.8931884765625</v>
      </c>
      <c r="EN114">
        <v>21.6924648284912</v>
      </c>
      <c r="EO114">
        <v>167.669998168945</v>
      </c>
      <c r="EP114">
        <v>93.494087219238196</v>
      </c>
      <c r="EQ114">
        <v>119.418586730957</v>
      </c>
      <c r="ER114">
        <v>78.514221191406193</v>
      </c>
      <c r="ES114">
        <v>27.399999618530199</v>
      </c>
      <c r="ET114">
        <v>25.770000457763601</v>
      </c>
      <c r="EU114">
        <v>34.849998474121001</v>
      </c>
      <c r="EV114">
        <v>157.978103637695</v>
      </c>
      <c r="EW114">
        <v>107.629997253417</v>
      </c>
      <c r="EX114">
        <v>72.782508850097599</v>
      </c>
      <c r="EY114">
        <v>240.97821044921801</v>
      </c>
      <c r="EZ114">
        <v>93.630302429199205</v>
      </c>
      <c r="FA114">
        <v>39.800148010253899</v>
      </c>
      <c r="FB114">
        <v>122.035522460937</v>
      </c>
      <c r="FC114">
        <v>87.630851745605398</v>
      </c>
      <c r="FD114">
        <v>32.128215789794901</v>
      </c>
      <c r="FE114">
        <v>66.806549072265597</v>
      </c>
      <c r="FF114">
        <v>33.187282562255803</v>
      </c>
      <c r="FG114">
        <v>63.357616424560497</v>
      </c>
      <c r="FH114">
        <v>79.033103942871094</v>
      </c>
      <c r="FI114">
        <v>39.938095092773402</v>
      </c>
      <c r="FJ114">
        <v>201.97131347656199</v>
      </c>
      <c r="FK114">
        <v>66.965507507324205</v>
      </c>
      <c r="FL114">
        <v>74.993331909179602</v>
      </c>
      <c r="FM114">
        <v>97.199798583984304</v>
      </c>
      <c r="FN114">
        <v>59.245445251464801</v>
      </c>
      <c r="FO114">
        <v>108.64096069335901</v>
      </c>
      <c r="FP114">
        <v>72.593238830566406</v>
      </c>
      <c r="FQ114">
        <v>144.606842041015</v>
      </c>
      <c r="FR114">
        <v>538.00665283203102</v>
      </c>
      <c r="FS114">
        <v>80.665145874023395</v>
      </c>
      <c r="FT114">
        <v>308.97912597656199</v>
      </c>
      <c r="FU114">
        <v>202.70301818847599</v>
      </c>
      <c r="FV114">
        <v>50.099998474121001</v>
      </c>
      <c r="FW114">
        <v>61.4424018859863</v>
      </c>
      <c r="FX114">
        <v>78.255897521972599</v>
      </c>
      <c r="FY114">
        <v>238.99757385253901</v>
      </c>
      <c r="FZ114">
        <v>45.533718109130803</v>
      </c>
      <c r="GA114">
        <v>130.59727478027301</v>
      </c>
      <c r="GB114">
        <v>71.177024841308594</v>
      </c>
      <c r="GC114">
        <v>114.18482208251901</v>
      </c>
      <c r="GD114">
        <v>63.223972320556598</v>
      </c>
      <c r="GE114">
        <v>131.27000427246</v>
      </c>
      <c r="GF114">
        <v>190.89999389648401</v>
      </c>
      <c r="GG114">
        <v>29.692283630371001</v>
      </c>
      <c r="GH114">
        <v>123.99114227294901</v>
      </c>
      <c r="GI114">
        <v>160.21102905273401</v>
      </c>
      <c r="GJ114">
        <v>136.59782409667901</v>
      </c>
      <c r="GK114">
        <v>24.950132369995099</v>
      </c>
      <c r="GL114">
        <v>43.627513885497997</v>
      </c>
      <c r="GM114">
        <v>88.775291442871094</v>
      </c>
      <c r="GN114">
        <v>108.699996948242</v>
      </c>
      <c r="GO114">
        <v>302.52999877929602</v>
      </c>
      <c r="GP114">
        <v>49.288032531738203</v>
      </c>
      <c r="GQ114">
        <v>42.118511199951101</v>
      </c>
      <c r="GR114">
        <v>85.090965270996094</v>
      </c>
      <c r="GS114">
        <v>9.0355272293090803</v>
      </c>
      <c r="GT114">
        <v>80.389999389648395</v>
      </c>
      <c r="GU114">
        <v>56.644172668457003</v>
      </c>
      <c r="GV114">
        <v>50.535816192626903</v>
      </c>
      <c r="GW114">
        <v>33.723945617675703</v>
      </c>
      <c r="GX114">
        <v>33.386142730712798</v>
      </c>
      <c r="GY114">
        <v>25.132217407226499</v>
      </c>
      <c r="GZ114">
        <v>9.4417972564697195</v>
      </c>
      <c r="HA114">
        <v>16.5183010101318</v>
      </c>
      <c r="HB114">
        <v>79.5445556640625</v>
      </c>
      <c r="HC114">
        <v>136.80000305175699</v>
      </c>
      <c r="HD114">
        <v>184.38580322265599</v>
      </c>
      <c r="HE114">
        <v>8.7416744232177699</v>
      </c>
      <c r="HF114">
        <v>51.419612884521399</v>
      </c>
      <c r="HG114">
        <v>37.857082366943303</v>
      </c>
      <c r="HH114">
        <v>89.107604980468693</v>
      </c>
      <c r="HI114">
        <v>59.743350982666001</v>
      </c>
      <c r="HJ114">
        <v>89.646720886230398</v>
      </c>
      <c r="HK114">
        <v>173.71632385253901</v>
      </c>
      <c r="HL114">
        <v>200.26037597656199</v>
      </c>
      <c r="HM114">
        <v>269.44012451171801</v>
      </c>
      <c r="HN114">
        <v>18.432397842407202</v>
      </c>
      <c r="HO114">
        <v>13.389813423156699</v>
      </c>
      <c r="HP114">
        <v>57.5716133117675</v>
      </c>
      <c r="HQ114">
        <v>105.839149475097</v>
      </c>
      <c r="HR114">
        <v>122.89857482910099</v>
      </c>
      <c r="HS114">
        <v>32.922431945800703</v>
      </c>
      <c r="HT114">
        <v>61.830001831054602</v>
      </c>
      <c r="HU114">
        <v>155.24076843261699</v>
      </c>
      <c r="HV114">
        <v>62.790744781494098</v>
      </c>
      <c r="HW114">
        <v>13.5752296447753</v>
      </c>
      <c r="HX114">
        <v>93.186187744140597</v>
      </c>
      <c r="HY114">
        <v>44.642467498779297</v>
      </c>
      <c r="HZ114">
        <v>49.689998626708899</v>
      </c>
      <c r="IA114">
        <v>220.095611572265</v>
      </c>
      <c r="IB114">
        <v>164.93267822265599</v>
      </c>
      <c r="IC114">
        <v>41.279918670654297</v>
      </c>
      <c r="ID114">
        <v>16.014055252075099</v>
      </c>
      <c r="IE114">
        <v>25.975700378417901</v>
      </c>
      <c r="IF114">
        <v>17.923686981201101</v>
      </c>
      <c r="IG114">
        <v>271.8564453125</v>
      </c>
      <c r="IH114">
        <v>12.381284713745099</v>
      </c>
      <c r="II114">
        <v>207.215087890625</v>
      </c>
      <c r="IJ114">
        <v>165.75811767578099</v>
      </c>
      <c r="IK114">
        <v>289.92999267578102</v>
      </c>
      <c r="IL114">
        <v>66.419845581054602</v>
      </c>
      <c r="IM114">
        <v>145.79144287109301</v>
      </c>
      <c r="IN114">
        <v>271.77999877929602</v>
      </c>
      <c r="IO114">
        <v>79.269996643066406</v>
      </c>
      <c r="IP114">
        <v>28.2600002288818</v>
      </c>
      <c r="IQ114">
        <v>48.323585510253899</v>
      </c>
      <c r="IR114">
        <v>92.709403991699205</v>
      </c>
      <c r="IS114">
        <v>130.63616943359301</v>
      </c>
      <c r="IT114">
        <v>36.536697387695298</v>
      </c>
      <c r="IU114">
        <v>19.010749816894499</v>
      </c>
      <c r="IV114">
        <v>109.489051818847</v>
      </c>
      <c r="IW114">
        <v>289.05197143554602</v>
      </c>
      <c r="IX114">
        <v>508.17001342773398</v>
      </c>
      <c r="IY114">
        <v>14.738466262817299</v>
      </c>
      <c r="IZ114">
        <v>134.36999511718699</v>
      </c>
      <c r="JA114">
        <v>154.08000183105401</v>
      </c>
      <c r="JB114">
        <v>28.716064453125</v>
      </c>
      <c r="JC114">
        <v>145.72746276855401</v>
      </c>
      <c r="JD114">
        <v>90.228652954101506</v>
      </c>
      <c r="JE114">
        <v>110.932014465332</v>
      </c>
      <c r="JF114">
        <v>99.863731384277301</v>
      </c>
      <c r="JG114">
        <v>123.545265197753</v>
      </c>
      <c r="JH114">
        <v>40.982799530029297</v>
      </c>
      <c r="JI114">
        <v>106.801429748535</v>
      </c>
      <c r="JJ114">
        <v>22.6798381805419</v>
      </c>
      <c r="JK114">
        <v>127.653526306152</v>
      </c>
      <c r="JL114">
        <v>59.536224365234297</v>
      </c>
      <c r="JM114">
        <v>15.857581138610801</v>
      </c>
      <c r="JN114">
        <v>99.300003051757798</v>
      </c>
      <c r="JO114">
        <v>133.24360656738199</v>
      </c>
      <c r="JP114">
        <v>17.538385391235298</v>
      </c>
      <c r="JQ114">
        <v>18.552970886230401</v>
      </c>
      <c r="JR114">
        <v>147.20387268066401</v>
      </c>
      <c r="JS114">
        <v>24.654577255248999</v>
      </c>
      <c r="JT114">
        <v>24.037553787231399</v>
      </c>
      <c r="JU114">
        <v>16.301193237304599</v>
      </c>
      <c r="JV114">
        <v>206.51135253906199</v>
      </c>
      <c r="JW114">
        <v>170.49000549316401</v>
      </c>
      <c r="JX114">
        <v>220.45666503906199</v>
      </c>
      <c r="JY114">
        <v>70.433441162109304</v>
      </c>
      <c r="JZ114">
        <v>53.71577835083</v>
      </c>
      <c r="KA114">
        <v>35.772262573242102</v>
      </c>
      <c r="KB114">
        <v>86.559272766113196</v>
      </c>
      <c r="KC114">
        <v>51.005523681640597</v>
      </c>
      <c r="KD114">
        <v>111.24013519287099</v>
      </c>
      <c r="KE114">
        <v>51.776493072509702</v>
      </c>
      <c r="KF114">
        <v>182.40296936035099</v>
      </c>
      <c r="KG114">
        <v>70.980003356933594</v>
      </c>
      <c r="KH114">
        <v>26.909999847412099</v>
      </c>
      <c r="KI114">
        <v>370.380767822265</v>
      </c>
      <c r="KJ114">
        <v>48.528255462646399</v>
      </c>
      <c r="KK114">
        <v>111.279647827148</v>
      </c>
      <c r="KL114">
        <v>10.446448326110801</v>
      </c>
      <c r="KM114">
        <v>71.812896728515597</v>
      </c>
      <c r="KN114">
        <v>139.7919921875</v>
      </c>
      <c r="KO114">
        <v>12.3187208175659</v>
      </c>
      <c r="KP114">
        <v>48.639461517333899</v>
      </c>
      <c r="KQ114">
        <v>408.78314208984301</v>
      </c>
      <c r="KR114">
        <v>127.49363708496</v>
      </c>
      <c r="KS114">
        <v>98.415763854980398</v>
      </c>
      <c r="KT114">
        <v>252.22709655761699</v>
      </c>
      <c r="KU114">
        <v>40.555179595947202</v>
      </c>
      <c r="KV114">
        <v>289.794189453125</v>
      </c>
      <c r="KW114">
        <v>80.136711120605398</v>
      </c>
      <c r="KX114">
        <v>54.868392944335902</v>
      </c>
      <c r="KY114">
        <v>211.48234558105401</v>
      </c>
      <c r="KZ114">
        <v>139.160385131835</v>
      </c>
      <c r="LA114">
        <v>103.68115234375</v>
      </c>
      <c r="LB114">
        <v>81.617752075195298</v>
      </c>
      <c r="LC114">
        <v>43.010429382324197</v>
      </c>
      <c r="LD114">
        <v>685.780029296875</v>
      </c>
      <c r="LE114">
        <v>27.5250530242919</v>
      </c>
      <c r="LF114">
        <v>87.039306640625</v>
      </c>
      <c r="LG114">
        <v>49.029998779296797</v>
      </c>
      <c r="LH114">
        <v>137.79460144042901</v>
      </c>
      <c r="LI114">
        <v>122.22200012207</v>
      </c>
      <c r="LJ114">
        <v>117.83000183105401</v>
      </c>
      <c r="LK114">
        <v>51.984466552734297</v>
      </c>
      <c r="LL114">
        <v>54.321949005126903</v>
      </c>
      <c r="LM114">
        <v>58.770000457763601</v>
      </c>
      <c r="LN114">
        <v>216.80618286132801</v>
      </c>
      <c r="LO114">
        <v>40.712654113769503</v>
      </c>
      <c r="LP114">
        <v>19.0684909820556</v>
      </c>
      <c r="LQ114">
        <v>168.69509887695301</v>
      </c>
      <c r="LR114">
        <v>232.446197509765</v>
      </c>
      <c r="LS114">
        <v>99.088211059570298</v>
      </c>
      <c r="LT114">
        <v>21.801479339599599</v>
      </c>
      <c r="LU114">
        <v>48.822097778320298</v>
      </c>
      <c r="LV114">
        <v>293.25</v>
      </c>
      <c r="LW114">
        <v>16.217462539672798</v>
      </c>
      <c r="LX114">
        <v>38.003223419189403</v>
      </c>
      <c r="LY114">
        <v>13.623180389404199</v>
      </c>
      <c r="LZ114">
        <v>13.957505226135201</v>
      </c>
      <c r="MA114">
        <v>53.276172637939403</v>
      </c>
      <c r="MB114">
        <v>20.598688125610298</v>
      </c>
      <c r="MC114">
        <v>87.180130004882798</v>
      </c>
      <c r="MD114">
        <v>28.234592437744102</v>
      </c>
      <c r="ME114">
        <v>171.36445617675699</v>
      </c>
      <c r="MF114">
        <v>85.228302001953097</v>
      </c>
      <c r="MG114">
        <v>357.95278930664</v>
      </c>
      <c r="MH114">
        <v>13.0923109054565</v>
      </c>
      <c r="MI114">
        <v>52.310001373291001</v>
      </c>
      <c r="MJ114">
        <v>35.983394622802699</v>
      </c>
      <c r="MK114">
        <v>47.722770690917898</v>
      </c>
      <c r="ML114">
        <v>179.311599731445</v>
      </c>
      <c r="MM114">
        <v>3585.60009765625</v>
      </c>
      <c r="MN114">
        <v>396.579986572265</v>
      </c>
      <c r="MO114">
        <v>42.045036315917898</v>
      </c>
      <c r="MP114">
        <v>109.20163726806599</v>
      </c>
      <c r="MQ114">
        <v>73.393730163574205</v>
      </c>
      <c r="MR114">
        <v>61.465461730957003</v>
      </c>
      <c r="MS114">
        <v>52.473430633544901</v>
      </c>
      <c r="MU114">
        <v>64.248161315917898</v>
      </c>
      <c r="MV114">
        <v>95.249298095703097</v>
      </c>
      <c r="MW114">
        <v>167.27064514160099</v>
      </c>
      <c r="MX114">
        <v>79.902336120605398</v>
      </c>
      <c r="MY114">
        <v>252.69000244140599</v>
      </c>
      <c r="MZ114">
        <v>111.459999084472</v>
      </c>
      <c r="NA114">
        <v>35.2787475585937</v>
      </c>
      <c r="NB114">
        <v>13.6502342224121</v>
      </c>
      <c r="NC114">
        <v>130.17103576660099</v>
      </c>
      <c r="ND114">
        <v>83.3663330078125</v>
      </c>
      <c r="NE114">
        <v>46.891635894775298</v>
      </c>
      <c r="NF114">
        <v>32.437755584716797</v>
      </c>
      <c r="NG114">
        <v>64.644325256347599</v>
      </c>
      <c r="NH114">
        <v>92.943252563476506</v>
      </c>
      <c r="NI114">
        <v>89.089164733886705</v>
      </c>
      <c r="NJ114">
        <v>124.556755065917</v>
      </c>
      <c r="NK114">
        <v>124.389762878417</v>
      </c>
      <c r="NL114">
        <v>200.24240112304599</v>
      </c>
      <c r="NM114">
        <v>110.366012573242</v>
      </c>
      <c r="NN114">
        <v>27.329475402831999</v>
      </c>
      <c r="NO114">
        <v>50.278537750244098</v>
      </c>
      <c r="NP114">
        <v>118.32698822021401</v>
      </c>
      <c r="NQ114">
        <v>70.351333618164006</v>
      </c>
      <c r="NR114">
        <v>80.913444519042898</v>
      </c>
      <c r="NS114">
        <v>75.111862182617102</v>
      </c>
      <c r="NT114">
        <v>57.263362884521399</v>
      </c>
      <c r="NU114">
        <v>242.16661071777301</v>
      </c>
      <c r="NV114">
        <v>33.515193939208899</v>
      </c>
      <c r="NW114">
        <v>84.431869506835895</v>
      </c>
      <c r="NX114">
        <v>75.169998168945298</v>
      </c>
      <c r="NY114">
        <v>34.111133575439403</v>
      </c>
      <c r="NZ114">
        <v>75.463790893554602</v>
      </c>
      <c r="OA114">
        <v>99.498329162597599</v>
      </c>
      <c r="OB114">
        <v>92.120094299316406</v>
      </c>
      <c r="OC114">
        <v>77.697364807128906</v>
      </c>
      <c r="OD114">
        <v>80.490989685058594</v>
      </c>
      <c r="OE114">
        <v>70.252120971679602</v>
      </c>
      <c r="OF114">
        <v>61.994678497314403</v>
      </c>
      <c r="OG114">
        <v>289.36999511718699</v>
      </c>
      <c r="OH114">
        <v>13.9058218002319</v>
      </c>
      <c r="OI114">
        <v>86.313858032226506</v>
      </c>
      <c r="OJ114">
        <v>138.49865722656199</v>
      </c>
      <c r="OK114">
        <v>52.352500915527301</v>
      </c>
      <c r="OL114">
        <v>154.09320068359301</v>
      </c>
      <c r="OM114">
        <v>22.421516418456999</v>
      </c>
      <c r="ON114">
        <v>371.98443603515602</v>
      </c>
      <c r="OO114">
        <v>108.271995544433</v>
      </c>
      <c r="OP114">
        <v>104.515083312988</v>
      </c>
      <c r="OQ114">
        <v>261.46875</v>
      </c>
      <c r="OR114">
        <v>153.77000427246</v>
      </c>
      <c r="OS114">
        <v>260.52096557617102</v>
      </c>
      <c r="OT114">
        <v>32.313980102538999</v>
      </c>
      <c r="OU114">
        <v>49.714302062988203</v>
      </c>
      <c r="OV114">
        <v>38.339950561523402</v>
      </c>
      <c r="OW114">
        <v>133.81669616699199</v>
      </c>
      <c r="OX114">
        <v>269.61999511718699</v>
      </c>
      <c r="OY114">
        <v>527.53045654296795</v>
      </c>
      <c r="OZ114">
        <v>138.10679626464801</v>
      </c>
      <c r="PA114">
        <v>77.607521057128906</v>
      </c>
      <c r="PB114">
        <v>73.726989746093693</v>
      </c>
      <c r="PC114">
        <v>145.45469665527301</v>
      </c>
      <c r="PD114">
        <v>55.865604400634702</v>
      </c>
      <c r="PE114">
        <v>52.148872375488203</v>
      </c>
      <c r="PF114">
        <v>132.76283264160099</v>
      </c>
      <c r="PG114">
        <v>92.768302917480398</v>
      </c>
      <c r="PH114">
        <v>49.9225044250488</v>
      </c>
      <c r="PI114">
        <v>151.02183532714801</v>
      </c>
      <c r="PJ114">
        <v>216.406005859375</v>
      </c>
      <c r="PK114">
        <v>199.77999877929599</v>
      </c>
      <c r="PL114">
        <v>31.709157943725501</v>
      </c>
      <c r="PM114">
        <v>145.94999694824199</v>
      </c>
      <c r="PN114">
        <v>71.283889770507798</v>
      </c>
      <c r="PO114">
        <v>77.830001831054602</v>
      </c>
      <c r="PP114">
        <v>109.520774841308</v>
      </c>
      <c r="PQ114">
        <v>131.350006103515</v>
      </c>
      <c r="PR114">
        <v>22.302476882934499</v>
      </c>
      <c r="PS114">
        <v>105.386116027832</v>
      </c>
      <c r="PT114">
        <v>91.782516479492102</v>
      </c>
      <c r="PU114">
        <v>18.636394500732401</v>
      </c>
      <c r="PV114">
        <v>315.98001098632801</v>
      </c>
      <c r="PW114">
        <v>354.44854736328102</v>
      </c>
      <c r="PX114">
        <v>55.513416290283203</v>
      </c>
      <c r="PY114">
        <v>121.526657104492</v>
      </c>
      <c r="PZ114">
        <v>46.133438110351499</v>
      </c>
      <c r="QA114">
        <v>292.78350830078102</v>
      </c>
      <c r="QC114">
        <v>55.137248992919901</v>
      </c>
      <c r="QD114">
        <v>101.03246307373</v>
      </c>
      <c r="QE114">
        <v>91.725875854492102</v>
      </c>
      <c r="QF114">
        <v>503.99353027343699</v>
      </c>
      <c r="QG114">
        <v>145.21252441406199</v>
      </c>
      <c r="QH114">
        <v>45.836578369140597</v>
      </c>
      <c r="QI114">
        <v>45.299999237060497</v>
      </c>
      <c r="QJ114">
        <v>259.17001342773398</v>
      </c>
      <c r="QK114">
        <v>81.787322998046804</v>
      </c>
      <c r="QL114">
        <v>45.786483764648402</v>
      </c>
      <c r="QM114">
        <v>236.71000671386699</v>
      </c>
      <c r="QN114">
        <v>50.217037200927699</v>
      </c>
      <c r="QO114">
        <v>19.770000457763601</v>
      </c>
      <c r="QP114">
        <v>17.909999847412099</v>
      </c>
      <c r="QQ114">
        <v>161.02299499511699</v>
      </c>
      <c r="QR114">
        <v>85.839996337890597</v>
      </c>
      <c r="QS114">
        <v>223.15875244140599</v>
      </c>
      <c r="QT114">
        <v>115.658317565917</v>
      </c>
      <c r="QU114">
        <v>116.48999786376901</v>
      </c>
      <c r="QV114">
        <v>144.48941040039</v>
      </c>
      <c r="QW114">
        <v>24.150283813476499</v>
      </c>
      <c r="QX114">
        <v>70.401954650878906</v>
      </c>
      <c r="QY114">
        <v>108.08999633789</v>
      </c>
      <c r="QZ114">
        <v>68.558868408203097</v>
      </c>
      <c r="RA114">
        <v>206.58000183105401</v>
      </c>
      <c r="RB114">
        <v>161.69976806640599</v>
      </c>
      <c r="RC114">
        <v>54.968700408935497</v>
      </c>
      <c r="RD114">
        <v>179.86000061035099</v>
      </c>
      <c r="RE114">
        <v>82.888236999511705</v>
      </c>
      <c r="RF114">
        <v>41.020755767822202</v>
      </c>
      <c r="RG114">
        <v>20.2199993133544</v>
      </c>
      <c r="RH114">
        <v>183.00874328613199</v>
      </c>
      <c r="RJ114">
        <v>55.385250091552699</v>
      </c>
      <c r="RK114">
        <v>140.667556762695</v>
      </c>
      <c r="RL114">
        <v>70.281394958496094</v>
      </c>
      <c r="RM114">
        <v>67.299537658691406</v>
      </c>
      <c r="RN114">
        <v>112.56755065917901</v>
      </c>
      <c r="RO114">
        <v>49.276172637939403</v>
      </c>
      <c r="RP114">
        <v>138.01312255859301</v>
      </c>
      <c r="RQ114">
        <v>115.77442169189401</v>
      </c>
      <c r="RR114">
        <v>218.11999511718699</v>
      </c>
      <c r="RS114">
        <v>91.458755493164006</v>
      </c>
      <c r="RT114">
        <v>45.202522277832003</v>
      </c>
      <c r="RU114">
        <v>85.236022949218693</v>
      </c>
      <c r="RV114">
        <v>149.29560852050699</v>
      </c>
      <c r="RW114">
        <v>60.1334228515625</v>
      </c>
      <c r="RX114">
        <v>21.1717624664306</v>
      </c>
      <c r="RY114">
        <v>33.319023132324197</v>
      </c>
      <c r="RZ114">
        <v>25.685642242431602</v>
      </c>
      <c r="SA114">
        <v>136.25204467773401</v>
      </c>
      <c r="SB114">
        <v>21.106451034545898</v>
      </c>
      <c r="SC114">
        <v>193.61924743652301</v>
      </c>
      <c r="SD114">
        <v>109.48917388916</v>
      </c>
      <c r="SE114">
        <v>62.205482482910099</v>
      </c>
      <c r="SF114">
        <v>27.858873367309499</v>
      </c>
      <c r="SG114">
        <v>103.310729980468</v>
      </c>
      <c r="SH114">
        <v>76.301330566406193</v>
      </c>
      <c r="SI114">
        <v>114.88222503662099</v>
      </c>
      <c r="SJ114">
        <v>205.850006103515</v>
      </c>
      <c r="SK114">
        <v>137.764068603515</v>
      </c>
      <c r="SL114">
        <v>39.1150093078613</v>
      </c>
      <c r="SM114">
        <v>126.980674743652</v>
      </c>
    </row>
    <row r="115" spans="1:507" x14ac:dyDescent="0.25">
      <c r="A115" s="1">
        <v>43714</v>
      </c>
      <c r="B115">
        <v>288.87008666992102</v>
      </c>
      <c r="C115">
        <v>155.41744995117099</v>
      </c>
      <c r="D115">
        <v>84.027824401855398</v>
      </c>
      <c r="E115">
        <v>62.422023773193303</v>
      </c>
      <c r="F115">
        <v>189.42999267578099</v>
      </c>
      <c r="G115">
        <v>196.42436218261699</v>
      </c>
      <c r="H115">
        <v>54.223384857177699</v>
      </c>
      <c r="I115">
        <v>284.94000244140602</v>
      </c>
      <c r="J115">
        <v>30.559999465942301</v>
      </c>
      <c r="K115">
        <v>145.771728515625</v>
      </c>
      <c r="L115">
        <v>14.587130546569799</v>
      </c>
      <c r="M115">
        <v>49.575576782226499</v>
      </c>
      <c r="N115">
        <v>73.369171142578097</v>
      </c>
      <c r="O115">
        <v>218.51397705078099</v>
      </c>
      <c r="P115">
        <v>91.819999694824205</v>
      </c>
      <c r="Q115">
        <v>62.422252655029297</v>
      </c>
      <c r="R115">
        <v>61.344596862792898</v>
      </c>
      <c r="S115">
        <v>147.17778015136699</v>
      </c>
      <c r="T115">
        <v>103.83999633789</v>
      </c>
      <c r="U115">
        <v>175.05999755859301</v>
      </c>
      <c r="V115">
        <v>96.981498718261705</v>
      </c>
      <c r="W115">
        <v>50.062637329101499</v>
      </c>
      <c r="X115">
        <v>101.86048889160099</v>
      </c>
      <c r="Y115">
        <v>1206.31994628906</v>
      </c>
      <c r="Z115">
        <v>1204.93005371093</v>
      </c>
      <c r="AA115">
        <v>38.059951782226499</v>
      </c>
      <c r="AB115">
        <v>1833.51000976562</v>
      </c>
      <c r="AC115">
        <v>9.1317567825317294</v>
      </c>
      <c r="AD115">
        <v>73.321510314941406</v>
      </c>
      <c r="AE115">
        <v>27.598222732543899</v>
      </c>
      <c r="AF115">
        <v>86.732841491699205</v>
      </c>
      <c r="AG115">
        <v>117.221061706542</v>
      </c>
      <c r="AH115">
        <v>51.6327095031738</v>
      </c>
      <c r="AI115">
        <v>226.27868652343699</v>
      </c>
      <c r="AJ115">
        <v>122.830368041992</v>
      </c>
      <c r="AK115">
        <v>129.725982666015</v>
      </c>
      <c r="AL115">
        <v>84.065765380859304</v>
      </c>
      <c r="AM115">
        <v>88.176200866699205</v>
      </c>
      <c r="AN115">
        <v>199.32626342773401</v>
      </c>
      <c r="AO115">
        <v>43.87939453125</v>
      </c>
      <c r="AP115">
        <v>109.40390014648401</v>
      </c>
      <c r="AQ115">
        <v>217.58999633789</v>
      </c>
      <c r="AR115">
        <v>244.588775634765</v>
      </c>
      <c r="AS115">
        <v>192.62884521484301</v>
      </c>
      <c r="AT115">
        <v>46.380912780761697</v>
      </c>
      <c r="AU115">
        <v>21.739089965820298</v>
      </c>
      <c r="AV115">
        <v>4.9512209892272896</v>
      </c>
      <c r="AW115">
        <v>52.621658325195298</v>
      </c>
      <c r="AX115">
        <v>49.169467926025298</v>
      </c>
      <c r="AY115">
        <v>88.321174621582003</v>
      </c>
      <c r="AZ115">
        <v>36.880584716796797</v>
      </c>
      <c r="BA115">
        <v>235.69999694824199</v>
      </c>
      <c r="BB115">
        <v>88.219535827636705</v>
      </c>
      <c r="BC115">
        <v>120.62890625</v>
      </c>
      <c r="BD115">
        <v>32.885318756103501</v>
      </c>
      <c r="BE115">
        <v>105.365425109863</v>
      </c>
      <c r="BF115">
        <v>150.350006103515</v>
      </c>
      <c r="BG115">
        <v>166.536041259765</v>
      </c>
      <c r="BH115">
        <v>1143.33996582031</v>
      </c>
      <c r="BI115">
        <v>204.07569885253901</v>
      </c>
      <c r="BJ115">
        <v>111.127403259277</v>
      </c>
      <c r="BK115">
        <v>22.191905975341701</v>
      </c>
      <c r="BL115">
        <v>77.393966674804602</v>
      </c>
      <c r="BM115">
        <v>26.726354598998999</v>
      </c>
      <c r="BN115">
        <v>41.067272186279297</v>
      </c>
      <c r="BO115">
        <v>88.2579345703125</v>
      </c>
      <c r="BP115">
        <v>258.19610595703102</v>
      </c>
      <c r="BR115">
        <v>63.367671966552699</v>
      </c>
      <c r="BS115">
        <v>335.58999633789</v>
      </c>
      <c r="BT115">
        <v>224.57000732421801</v>
      </c>
      <c r="BU115">
        <v>408.03842163085898</v>
      </c>
      <c r="BV115">
        <v>358.75936889648398</v>
      </c>
      <c r="BW115">
        <v>1967.63000488281</v>
      </c>
      <c r="BX115">
        <v>34.473304748535099</v>
      </c>
      <c r="BY115">
        <v>122.760192871093</v>
      </c>
      <c r="BZ115">
        <v>43.450000762939403</v>
      </c>
      <c r="CA115">
        <v>46.068454742431598</v>
      </c>
      <c r="CB115">
        <v>271.71569824218699</v>
      </c>
      <c r="CC115">
        <v>126.308128356933</v>
      </c>
      <c r="CE115">
        <v>80.331840515136705</v>
      </c>
      <c r="CF115">
        <v>16.9697761535644</v>
      </c>
      <c r="CG115">
        <v>70</v>
      </c>
      <c r="CH115">
        <v>43.0308227539062</v>
      </c>
      <c r="CI115">
        <v>86.372734069824205</v>
      </c>
      <c r="CJ115">
        <v>42.844154357910099</v>
      </c>
      <c r="CK115">
        <v>86</v>
      </c>
      <c r="CL115">
        <v>44.675113677978501</v>
      </c>
      <c r="CN115">
        <v>52.4799995422363</v>
      </c>
      <c r="CO115">
        <v>117.557395935058</v>
      </c>
      <c r="CP115">
        <v>118.699996948242</v>
      </c>
      <c r="CQ115">
        <v>53.860000610351499</v>
      </c>
      <c r="CR115">
        <v>116.264320373535</v>
      </c>
      <c r="CS115">
        <v>113.921104431152</v>
      </c>
      <c r="CT115">
        <v>45.889999389648402</v>
      </c>
      <c r="CU115">
        <v>27.058286666870099</v>
      </c>
      <c r="CV115">
        <v>66.290489196777301</v>
      </c>
      <c r="CW115">
        <v>46.196914672851499</v>
      </c>
      <c r="CX115">
        <v>38.900749206542898</v>
      </c>
      <c r="CY115">
        <v>425.72000122070301</v>
      </c>
      <c r="CZ115">
        <v>109.281692504882</v>
      </c>
      <c r="DA115">
        <v>836.32000732421795</v>
      </c>
      <c r="DB115">
        <v>154.81967163085901</v>
      </c>
      <c r="DC115">
        <v>74.536079406738196</v>
      </c>
      <c r="DD115">
        <v>153.76853942871</v>
      </c>
      <c r="DE115">
        <v>109.463264465332</v>
      </c>
      <c r="DF115">
        <v>260.32464599609301</v>
      </c>
      <c r="DG115">
        <v>46.485378265380803</v>
      </c>
      <c r="DH115">
        <v>62.428981781005803</v>
      </c>
      <c r="DI115">
        <v>31.577398300170898</v>
      </c>
      <c r="DJ115">
        <v>92.834518432617102</v>
      </c>
      <c r="DK115">
        <v>156.547439575195</v>
      </c>
      <c r="DL115">
        <v>211.878005981445</v>
      </c>
      <c r="DM115">
        <v>60.294727325439403</v>
      </c>
      <c r="DN115">
        <v>52.187477111816399</v>
      </c>
      <c r="DO115">
        <v>63.187156677246001</v>
      </c>
      <c r="DP115">
        <v>72.103538513183594</v>
      </c>
      <c r="DQ115">
        <v>44.9170112609863</v>
      </c>
      <c r="DR115">
        <v>55.963607788085902</v>
      </c>
      <c r="DS115">
        <v>27.494897842407202</v>
      </c>
      <c r="DU115">
        <v>50.706645965576101</v>
      </c>
      <c r="DV115">
        <v>86.019882202148395</v>
      </c>
      <c r="DW115">
        <v>199.87300109863199</v>
      </c>
      <c r="DX115">
        <v>302.75988769531199</v>
      </c>
      <c r="DY115">
        <v>81.379997253417898</v>
      </c>
      <c r="DZ115">
        <v>27.105838775634702</v>
      </c>
      <c r="EA115">
        <v>27.639305114746001</v>
      </c>
      <c r="EB115">
        <v>292.30032348632801</v>
      </c>
      <c r="EC115">
        <v>138.39680480957</v>
      </c>
      <c r="ED115">
        <v>66.210617065429602</v>
      </c>
      <c r="EE115">
        <v>148.71505737304599</v>
      </c>
      <c r="EF115">
        <v>59.4622802734375</v>
      </c>
      <c r="EG115">
        <v>49.253021240234297</v>
      </c>
      <c r="EH115">
        <v>143.26707458496</v>
      </c>
      <c r="EI115">
        <v>122.806175231933</v>
      </c>
      <c r="EJ115">
        <v>59.369998931884702</v>
      </c>
      <c r="EK115">
        <v>152.508697509765</v>
      </c>
      <c r="EL115">
        <v>57.157459259033203</v>
      </c>
      <c r="EM115">
        <v>49.947257995605398</v>
      </c>
      <c r="EN115">
        <v>21.554000854492099</v>
      </c>
      <c r="EO115">
        <v>160.49000549316401</v>
      </c>
      <c r="EP115">
        <v>91.531326293945298</v>
      </c>
      <c r="EQ115">
        <v>121.256950378417</v>
      </c>
      <c r="ER115">
        <v>78.926849365234304</v>
      </c>
      <c r="ES115">
        <v>27.340000152587798</v>
      </c>
      <c r="ET115">
        <v>25.670000076293899</v>
      </c>
      <c r="EU115">
        <v>35.700000762939403</v>
      </c>
      <c r="EV115">
        <v>159.67826843261699</v>
      </c>
      <c r="EW115">
        <v>109.620002746582</v>
      </c>
      <c r="EX115">
        <v>71.7861328125</v>
      </c>
      <c r="EY115">
        <v>233.61589050292901</v>
      </c>
      <c r="EZ115">
        <v>92.666030883789006</v>
      </c>
      <c r="FA115">
        <v>39.6900024414062</v>
      </c>
      <c r="FB115">
        <v>121.06796264648401</v>
      </c>
      <c r="FC115">
        <v>87.959205627441406</v>
      </c>
      <c r="FD115">
        <v>32.051258087158203</v>
      </c>
      <c r="FE115">
        <v>67.077873229980398</v>
      </c>
      <c r="FF115">
        <v>33.275028228759702</v>
      </c>
      <c r="FG115">
        <v>63.883335113525298</v>
      </c>
      <c r="FH115">
        <v>80.286842346191406</v>
      </c>
      <c r="FI115">
        <v>39.517181396484297</v>
      </c>
      <c r="FJ115">
        <v>203.30908203125</v>
      </c>
      <c r="FK115">
        <v>66.655616760253906</v>
      </c>
      <c r="FL115">
        <v>75.430000305175696</v>
      </c>
      <c r="FM115">
        <v>98.277023315429602</v>
      </c>
      <c r="FN115">
        <v>59.6382446289062</v>
      </c>
      <c r="FO115">
        <v>107.739570617675</v>
      </c>
      <c r="FP115">
        <v>73.399818420410099</v>
      </c>
      <c r="FQ115">
        <v>144.58712768554599</v>
      </c>
      <c r="FR115">
        <v>541.02380371093705</v>
      </c>
      <c r="FS115">
        <v>81.471878051757798</v>
      </c>
      <c r="FT115">
        <v>311.20562744140602</v>
      </c>
      <c r="FU115">
        <v>204.73025512695301</v>
      </c>
      <c r="FV115">
        <v>47.9799995422363</v>
      </c>
      <c r="FW115">
        <v>60.664657592773402</v>
      </c>
      <c r="FX115">
        <v>78.561172485351506</v>
      </c>
      <c r="FY115">
        <v>239.24740600585901</v>
      </c>
      <c r="FZ115">
        <v>45.533718109130803</v>
      </c>
      <c r="GA115">
        <v>130.756103515625</v>
      </c>
      <c r="GB115">
        <v>71.843971252441406</v>
      </c>
      <c r="GC115">
        <v>112.80931854248</v>
      </c>
      <c r="GD115">
        <v>63.817802429199197</v>
      </c>
      <c r="GE115">
        <v>132.96000671386699</v>
      </c>
      <c r="GF115">
        <v>187.49000549316401</v>
      </c>
      <c r="GG115">
        <v>30.170265197753899</v>
      </c>
      <c r="GH115">
        <v>124.753242492675</v>
      </c>
      <c r="GI115">
        <v>158.39100646972599</v>
      </c>
      <c r="GJ115">
        <v>135.24214172363199</v>
      </c>
      <c r="GK115">
        <v>24.959455490112301</v>
      </c>
      <c r="GL115">
        <v>43.777561187744098</v>
      </c>
      <c r="GM115">
        <v>88.300079345703097</v>
      </c>
      <c r="GN115">
        <v>108.620002746582</v>
      </c>
      <c r="GO115">
        <v>302.64001464843699</v>
      </c>
      <c r="GP115">
        <v>49.844905853271399</v>
      </c>
      <c r="GQ115">
        <v>42.243263244628899</v>
      </c>
      <c r="GR115">
        <v>85.013145446777301</v>
      </c>
      <c r="GS115">
        <v>9.0355272293090803</v>
      </c>
      <c r="GT115">
        <v>80.099998474121094</v>
      </c>
      <c r="GU115">
        <v>56.951927185058501</v>
      </c>
      <c r="GV115">
        <v>50.575046539306598</v>
      </c>
      <c r="GW115">
        <v>33.704250335693303</v>
      </c>
      <c r="GX115">
        <v>33.3467597961425</v>
      </c>
      <c r="GY115">
        <v>25.0299377441406</v>
      </c>
      <c r="GZ115">
        <v>9.3328151702880806</v>
      </c>
      <c r="HA115">
        <v>16.391910552978501</v>
      </c>
      <c r="HB115">
        <v>79.937248229980398</v>
      </c>
      <c r="HC115">
        <v>137.19000244140599</v>
      </c>
      <c r="HD115">
        <v>184.76940917968699</v>
      </c>
      <c r="HE115">
        <v>8.6424503326415998</v>
      </c>
      <c r="HF115">
        <v>52.179134368896399</v>
      </c>
      <c r="HG115">
        <v>37.905952453613203</v>
      </c>
      <c r="HH115">
        <v>89.840957641601506</v>
      </c>
      <c r="HI115">
        <v>60.452140808105398</v>
      </c>
      <c r="HJ115">
        <v>90.475700378417898</v>
      </c>
      <c r="HK115">
        <v>173.24935913085901</v>
      </c>
      <c r="HL115">
        <v>200.41513061523401</v>
      </c>
      <c r="HM115">
        <v>270.84191894531199</v>
      </c>
      <c r="HN115">
        <v>18.519708633422798</v>
      </c>
      <c r="HO115">
        <v>13.1935920715332</v>
      </c>
      <c r="HP115">
        <v>57.888309478759702</v>
      </c>
      <c r="HQ115">
        <v>107.18373107910099</v>
      </c>
      <c r="HR115">
        <v>124.72844696044901</v>
      </c>
      <c r="HS115">
        <v>33.136642456054602</v>
      </c>
      <c r="HT115">
        <v>61.560001373291001</v>
      </c>
      <c r="HU115">
        <v>153.96243286132801</v>
      </c>
      <c r="HV115">
        <v>61.872894287109297</v>
      </c>
      <c r="HW115">
        <v>13.735494613647401</v>
      </c>
      <c r="HX115">
        <v>93.455368041992102</v>
      </c>
      <c r="HY115">
        <v>45.598686218261697</v>
      </c>
      <c r="HZ115">
        <v>49.709999084472599</v>
      </c>
      <c r="IA115">
        <v>222.97041320800699</v>
      </c>
      <c r="IB115">
        <v>165.69746398925699</v>
      </c>
      <c r="IC115">
        <v>41.328426361083899</v>
      </c>
      <c r="ID115">
        <v>15.956590652465801</v>
      </c>
      <c r="IE115">
        <v>25.955726623535099</v>
      </c>
      <c r="IF115">
        <v>18.103776931762599</v>
      </c>
      <c r="IG115">
        <v>270.66888427734301</v>
      </c>
      <c r="IH115">
        <v>12.381284713745099</v>
      </c>
      <c r="II115">
        <v>207.95014953613199</v>
      </c>
      <c r="IJ115">
        <v>165.89566040039</v>
      </c>
      <c r="IK115">
        <v>288.47000122070301</v>
      </c>
      <c r="IL115">
        <v>67.151580810546804</v>
      </c>
      <c r="IM115">
        <v>146.76354980468699</v>
      </c>
      <c r="IN115">
        <v>270</v>
      </c>
      <c r="IO115">
        <v>79.239997863769503</v>
      </c>
      <c r="IP115">
        <v>28.159999847412099</v>
      </c>
      <c r="IQ115">
        <v>49.114509582519503</v>
      </c>
      <c r="IR115">
        <v>92.865982055664006</v>
      </c>
      <c r="IS115">
        <v>130.26547241210901</v>
      </c>
      <c r="IT115">
        <v>36.592380523681598</v>
      </c>
      <c r="IU115">
        <v>19.280471801757798</v>
      </c>
      <c r="IV115">
        <v>112.702003479003</v>
      </c>
      <c r="IW115">
        <v>284.59222412109301</v>
      </c>
      <c r="IX115">
        <v>505.260009765625</v>
      </c>
      <c r="IY115">
        <v>14.674185752868601</v>
      </c>
      <c r="IZ115">
        <v>133.509994506835</v>
      </c>
      <c r="JA115">
        <v>154.07000732421801</v>
      </c>
      <c r="JB115">
        <v>28.681348800659102</v>
      </c>
      <c r="JC115">
        <v>145.36343383789</v>
      </c>
      <c r="JD115">
        <v>91.176750183105398</v>
      </c>
      <c r="JE115">
        <v>109.25479888916</v>
      </c>
      <c r="JF115">
        <v>100.369338989257</v>
      </c>
      <c r="JG115">
        <v>123.18975830078099</v>
      </c>
      <c r="JH115">
        <v>40.954116821288999</v>
      </c>
      <c r="JI115">
        <v>107.02953338623</v>
      </c>
      <c r="JJ115">
        <v>22.964879989623999</v>
      </c>
      <c r="JK115">
        <v>127.01310729980401</v>
      </c>
      <c r="JL115">
        <v>60.843669891357401</v>
      </c>
      <c r="JM115">
        <v>15.634233474731399</v>
      </c>
      <c r="JN115">
        <v>98.050003051757798</v>
      </c>
      <c r="JO115">
        <v>131.87754821777301</v>
      </c>
      <c r="JP115">
        <v>17.946470260620099</v>
      </c>
      <c r="JQ115">
        <v>18.4625129699707</v>
      </c>
      <c r="JR115">
        <v>147.18435668945301</v>
      </c>
      <c r="JS115">
        <v>25.2943515777587</v>
      </c>
      <c r="JT115">
        <v>23.911705017089801</v>
      </c>
      <c r="JU115">
        <v>16.194583892822202</v>
      </c>
      <c r="JV115">
        <v>209.01327514648401</v>
      </c>
      <c r="JW115">
        <v>172.92999267578099</v>
      </c>
      <c r="JX115">
        <v>221.60395812988199</v>
      </c>
      <c r="JY115">
        <v>69.874214172363196</v>
      </c>
      <c r="JZ115">
        <v>53.773197174072202</v>
      </c>
      <c r="KA115">
        <v>36.407382965087798</v>
      </c>
      <c r="KB115">
        <v>85.389831542968693</v>
      </c>
      <c r="KC115">
        <v>51.311416625976499</v>
      </c>
      <c r="KD115">
        <v>110.706260681152</v>
      </c>
      <c r="KE115">
        <v>52.144905090332003</v>
      </c>
      <c r="KF115">
        <v>184.76220703125</v>
      </c>
      <c r="KG115">
        <v>71.370002746582003</v>
      </c>
      <c r="KH115">
        <v>26.899999618530199</v>
      </c>
      <c r="KI115">
        <v>371.736724853515</v>
      </c>
      <c r="KJ115">
        <v>48.845428466796797</v>
      </c>
      <c r="KK115">
        <v>111.766830444335</v>
      </c>
      <c r="KL115">
        <v>10.3935995101928</v>
      </c>
      <c r="KM115">
        <v>72.229339599609304</v>
      </c>
      <c r="KN115">
        <v>139.16476440429599</v>
      </c>
      <c r="KO115">
        <v>12.230307579040501</v>
      </c>
      <c r="KP115">
        <v>48.630191802978501</v>
      </c>
      <c r="KQ115">
        <v>416.165771484375</v>
      </c>
      <c r="KR115">
        <v>128.45631408691401</v>
      </c>
      <c r="KS115">
        <v>98.279411315917898</v>
      </c>
      <c r="KT115">
        <v>254.50553894042901</v>
      </c>
      <c r="KU115">
        <v>41.036811828613203</v>
      </c>
      <c r="KV115">
        <v>289.09963989257801</v>
      </c>
      <c r="KW115">
        <v>80.7386474609375</v>
      </c>
      <c r="KX115">
        <v>55.129894256591797</v>
      </c>
      <c r="KY115">
        <v>212.002670288085</v>
      </c>
      <c r="KZ115">
        <v>141.35552978515599</v>
      </c>
      <c r="LA115">
        <v>104.614791870117</v>
      </c>
      <c r="LB115">
        <v>82.063293457031193</v>
      </c>
      <c r="LC115">
        <v>43.272514343261697</v>
      </c>
      <c r="LD115">
        <v>684.97998046875</v>
      </c>
      <c r="LE115">
        <v>27.8398532867431</v>
      </c>
      <c r="LF115">
        <v>88.695243835449205</v>
      </c>
      <c r="LG115">
        <v>48.970001220703097</v>
      </c>
      <c r="LH115">
        <v>136.85990905761699</v>
      </c>
      <c r="LI115">
        <v>122.66957092285099</v>
      </c>
      <c r="LJ115">
        <v>118.809997558593</v>
      </c>
      <c r="LK115">
        <v>52.219070434570298</v>
      </c>
      <c r="LL115">
        <v>54.796089172363203</v>
      </c>
      <c r="LM115">
        <v>57.169998168945298</v>
      </c>
      <c r="LN115">
        <v>217.75404357910099</v>
      </c>
      <c r="LO115">
        <v>40.4346504211425</v>
      </c>
      <c r="LP115">
        <v>19.225923538208001</v>
      </c>
      <c r="LQ115">
        <v>169.89054870605401</v>
      </c>
      <c r="LR115">
        <v>238.21220397949199</v>
      </c>
      <c r="LS115">
        <v>101.26383972167901</v>
      </c>
      <c r="LT115">
        <v>21.969944000244102</v>
      </c>
      <c r="LU115">
        <v>49.029609680175703</v>
      </c>
      <c r="LV115">
        <v>290.17001342773398</v>
      </c>
      <c r="LW115">
        <v>15.9673919677734</v>
      </c>
      <c r="LX115">
        <v>37.3463325500488</v>
      </c>
      <c r="LY115">
        <v>13.7302188873291</v>
      </c>
      <c r="LZ115">
        <v>14.1229705810546</v>
      </c>
      <c r="MA115">
        <v>53.356151580810497</v>
      </c>
      <c r="MB115">
        <v>20.784877777099599</v>
      </c>
      <c r="MC115">
        <v>87.446350097656193</v>
      </c>
      <c r="MD115">
        <v>27.9110393524169</v>
      </c>
      <c r="ME115">
        <v>170.17849731445301</v>
      </c>
      <c r="MF115">
        <v>85.0389404296875</v>
      </c>
      <c r="MG115">
        <v>358.59634399414</v>
      </c>
      <c r="MH115">
        <v>13.678035736083901</v>
      </c>
      <c r="MI115">
        <v>52.119998931884702</v>
      </c>
      <c r="MJ115">
        <v>36.117378234863203</v>
      </c>
      <c r="MK115">
        <v>47.542690277099602</v>
      </c>
      <c r="ML115">
        <v>178.22418212890599</v>
      </c>
      <c r="MM115">
        <v>3649.75</v>
      </c>
      <c r="MN115">
        <v>399.73001098632801</v>
      </c>
      <c r="MO115">
        <v>42.390048980712798</v>
      </c>
      <c r="MP115">
        <v>109.248046875</v>
      </c>
      <c r="MQ115">
        <v>73.017059326171804</v>
      </c>
      <c r="MR115">
        <v>62.166492462158203</v>
      </c>
      <c r="MS115">
        <v>51.810691833496001</v>
      </c>
      <c r="MU115">
        <v>64.380050659179602</v>
      </c>
      <c r="MV115">
        <v>95.325103759765597</v>
      </c>
      <c r="MW115">
        <v>169.07354736328099</v>
      </c>
      <c r="MX115">
        <v>80.159774780273395</v>
      </c>
      <c r="MY115">
        <v>249.61999511718699</v>
      </c>
      <c r="MZ115">
        <v>110.050003051757</v>
      </c>
      <c r="NA115">
        <v>35.366386413574197</v>
      </c>
      <c r="NB115">
        <v>13.6133661270141</v>
      </c>
      <c r="NC115">
        <v>131.50166320800699</v>
      </c>
      <c r="ND115">
        <v>83.396202087402301</v>
      </c>
      <c r="NE115">
        <v>48.605278015136697</v>
      </c>
      <c r="NF115">
        <v>32.580577850341797</v>
      </c>
      <c r="NG115">
        <v>65.560775756835895</v>
      </c>
      <c r="NH115">
        <v>93.976982116699205</v>
      </c>
      <c r="NI115">
        <v>88.616836547851506</v>
      </c>
      <c r="NJ115">
        <v>124.87652587890599</v>
      </c>
      <c r="NK115">
        <v>124.541046142578</v>
      </c>
      <c r="NL115">
        <v>198.910232543945</v>
      </c>
      <c r="NM115">
        <v>112.74199676513599</v>
      </c>
      <c r="NN115">
        <v>27.039024353027301</v>
      </c>
      <c r="NO115">
        <v>50.838226318359297</v>
      </c>
      <c r="NP115">
        <v>118.43300628662099</v>
      </c>
      <c r="NQ115">
        <v>71.141899108886705</v>
      </c>
      <c r="NR115">
        <v>81.104759216308594</v>
      </c>
      <c r="NS115">
        <v>75.341072082519503</v>
      </c>
      <c r="NT115">
        <v>57.282318115234297</v>
      </c>
      <c r="NU115">
        <v>241.45396423339801</v>
      </c>
      <c r="NV115">
        <v>33.828334808349602</v>
      </c>
      <c r="NW115">
        <v>85.260612487792898</v>
      </c>
      <c r="NX115">
        <v>75.449996948242102</v>
      </c>
      <c r="NY115">
        <v>33.982040405273402</v>
      </c>
      <c r="NZ115">
        <v>75.320495605468693</v>
      </c>
      <c r="OA115">
        <v>100.941604614257</v>
      </c>
      <c r="OB115">
        <v>92.432823181152301</v>
      </c>
      <c r="OC115">
        <v>78.290184020996094</v>
      </c>
      <c r="OD115">
        <v>80.890327453613196</v>
      </c>
      <c r="OE115">
        <v>71.141952514648395</v>
      </c>
      <c r="OF115">
        <v>62.311256408691399</v>
      </c>
      <c r="OG115">
        <v>292</v>
      </c>
      <c r="OH115">
        <v>13.943380355834901</v>
      </c>
      <c r="OI115">
        <v>86.381896972656193</v>
      </c>
      <c r="OJ115">
        <v>138.46905517578099</v>
      </c>
      <c r="OK115">
        <v>51.617996215820298</v>
      </c>
      <c r="OL115">
        <v>156.36528015136699</v>
      </c>
      <c r="OM115">
        <v>22.237949371337798</v>
      </c>
      <c r="ON115">
        <v>371.83572387695301</v>
      </c>
      <c r="OO115">
        <v>108.093788146972</v>
      </c>
      <c r="OP115">
        <v>105.95175170898401</v>
      </c>
      <c r="OQ115">
        <v>264.35171508789</v>
      </c>
      <c r="OR115">
        <v>151.07000732421801</v>
      </c>
      <c r="OS115">
        <v>259.70932006835898</v>
      </c>
      <c r="OT115">
        <v>32.446811676025298</v>
      </c>
      <c r="OU115">
        <v>49.925662994384702</v>
      </c>
      <c r="OV115">
        <v>38.720230102538999</v>
      </c>
      <c r="OW115">
        <v>133.97709655761699</v>
      </c>
      <c r="OX115">
        <v>263.5</v>
      </c>
      <c r="OY115">
        <v>527.74761962890602</v>
      </c>
      <c r="OZ115">
        <v>139.20201110839801</v>
      </c>
      <c r="PA115">
        <v>78.135803222656193</v>
      </c>
      <c r="PB115">
        <v>74.102531433105398</v>
      </c>
      <c r="PC115">
        <v>144.81245422363199</v>
      </c>
      <c r="PD115">
        <v>56.034618377685497</v>
      </c>
      <c r="PE115">
        <v>51.771556854247997</v>
      </c>
      <c r="PF115">
        <v>134.23341369628901</v>
      </c>
      <c r="PG115">
        <v>92.943046569824205</v>
      </c>
      <c r="PH115">
        <v>49.323093414306598</v>
      </c>
      <c r="PI115">
        <v>151.995849609375</v>
      </c>
      <c r="PJ115">
        <v>217.56559753417901</v>
      </c>
      <c r="PK115">
        <v>201.27999877929599</v>
      </c>
      <c r="PL115">
        <v>31.328041076660099</v>
      </c>
      <c r="PM115">
        <v>145.509994506835</v>
      </c>
      <c r="PN115">
        <v>72.558532714843693</v>
      </c>
      <c r="PO115">
        <v>79.150001525878906</v>
      </c>
      <c r="PP115">
        <v>110.063385009765</v>
      </c>
      <c r="PQ115">
        <v>130.759994506835</v>
      </c>
      <c r="PR115">
        <v>23.051729202270501</v>
      </c>
      <c r="PS115">
        <v>106.658058166503</v>
      </c>
      <c r="PT115">
        <v>92.112709045410099</v>
      </c>
      <c r="PU115">
        <v>18.230941772460898</v>
      </c>
      <c r="PV115">
        <v>318.01998901367102</v>
      </c>
      <c r="PW115">
        <v>354.14031982421801</v>
      </c>
      <c r="PX115">
        <v>55.672245025634702</v>
      </c>
      <c r="PY115">
        <v>121.794998168945</v>
      </c>
      <c r="PZ115">
        <v>46.322795867919901</v>
      </c>
      <c r="QA115">
        <v>293.80920410156199</v>
      </c>
      <c r="QC115">
        <v>55.503055572509702</v>
      </c>
      <c r="QD115">
        <v>101.58187103271401</v>
      </c>
      <c r="QE115">
        <v>91.869422912597599</v>
      </c>
      <c r="QF115">
        <v>504.88244628906199</v>
      </c>
      <c r="QG115">
        <v>146.26519775390599</v>
      </c>
      <c r="QH115">
        <v>45.902523040771399</v>
      </c>
      <c r="QI115">
        <v>45.419998168945298</v>
      </c>
      <c r="QJ115">
        <v>257.77999877929602</v>
      </c>
      <c r="QK115">
        <v>82.535552978515597</v>
      </c>
      <c r="QL115">
        <v>46.335739135742102</v>
      </c>
      <c r="QM115">
        <v>233.100006103515</v>
      </c>
      <c r="QN115">
        <v>50.349010467529297</v>
      </c>
      <c r="QO115">
        <v>19.559999465942301</v>
      </c>
      <c r="QP115">
        <v>17.780000686645501</v>
      </c>
      <c r="QQ115">
        <v>159.54000854492099</v>
      </c>
      <c r="QR115">
        <v>86.300003051757798</v>
      </c>
      <c r="QS115">
        <v>222.58528137207</v>
      </c>
      <c r="QT115">
        <v>114.58953094482401</v>
      </c>
      <c r="QU115">
        <v>116.889999389648</v>
      </c>
      <c r="QV115">
        <v>147.59539794921801</v>
      </c>
      <c r="QW115">
        <v>24.334077835083001</v>
      </c>
      <c r="QX115">
        <v>71.630477905273395</v>
      </c>
      <c r="QY115">
        <v>109.550003051757</v>
      </c>
      <c r="QZ115">
        <v>69.119331359863196</v>
      </c>
      <c r="RA115">
        <v>207.57000732421801</v>
      </c>
      <c r="RB115">
        <v>162.72808837890599</v>
      </c>
      <c r="RC115">
        <v>55.409648895263601</v>
      </c>
      <c r="RD115">
        <v>181.33000183105401</v>
      </c>
      <c r="RE115">
        <v>83.942184448242102</v>
      </c>
      <c r="RF115">
        <v>41.621757507324197</v>
      </c>
      <c r="RG115">
        <v>20.520000457763601</v>
      </c>
      <c r="RH115">
        <v>184.00933837890599</v>
      </c>
      <c r="RJ115">
        <v>56.127655029296797</v>
      </c>
      <c r="RK115">
        <v>142.78456115722599</v>
      </c>
      <c r="RL115">
        <v>70.564743041992102</v>
      </c>
      <c r="RM115">
        <v>67.576690673828097</v>
      </c>
      <c r="RN115">
        <v>111.87521362304599</v>
      </c>
      <c r="RO115">
        <v>49.492752075195298</v>
      </c>
      <c r="RP115">
        <v>138.71890258789</v>
      </c>
      <c r="RQ115">
        <v>116.007751464843</v>
      </c>
      <c r="RR115">
        <v>217.24000549316401</v>
      </c>
      <c r="RS115">
        <v>89.348106384277301</v>
      </c>
      <c r="RT115">
        <v>44.756381988525298</v>
      </c>
      <c r="RU115">
        <v>85.516746520996094</v>
      </c>
      <c r="RV115">
        <v>148.97714233398401</v>
      </c>
      <c r="RW115">
        <v>60.414920806884702</v>
      </c>
      <c r="RX115">
        <v>21.405963897705</v>
      </c>
      <c r="RY115">
        <v>33.500255584716797</v>
      </c>
      <c r="RZ115">
        <v>25.801557540893501</v>
      </c>
      <c r="SA115">
        <v>137.12886047363199</v>
      </c>
      <c r="SB115">
        <v>21.150293350219702</v>
      </c>
      <c r="SC115">
        <v>193.677978515625</v>
      </c>
      <c r="SD115">
        <v>109.597358703613</v>
      </c>
      <c r="SE115">
        <v>61.871299743652301</v>
      </c>
      <c r="SF115">
        <v>27.858873367309499</v>
      </c>
      <c r="SG115">
        <v>103.938636779785</v>
      </c>
      <c r="SH115">
        <v>76.929420471191406</v>
      </c>
      <c r="SI115">
        <v>115.903099060058</v>
      </c>
      <c r="SJ115">
        <v>202.72999572753901</v>
      </c>
      <c r="SK115">
        <v>137.96151733398401</v>
      </c>
      <c r="SL115">
        <v>38.924854278564403</v>
      </c>
      <c r="SM115">
        <v>127.337593078613</v>
      </c>
    </row>
    <row r="116" spans="1:507" x14ac:dyDescent="0.25">
      <c r="A116" s="1">
        <v>43717</v>
      </c>
      <c r="B116">
        <v>289.01541137695301</v>
      </c>
      <c r="C116">
        <v>157.31349182128901</v>
      </c>
      <c r="D116">
        <v>82.250404357910099</v>
      </c>
      <c r="E116">
        <v>61.572734832763601</v>
      </c>
      <c r="F116">
        <v>186.80999755859301</v>
      </c>
      <c r="G116">
        <v>190.28121948242099</v>
      </c>
      <c r="H116">
        <v>54.829395294189403</v>
      </c>
      <c r="I116">
        <v>279.29998779296801</v>
      </c>
      <c r="J116">
        <v>30.5</v>
      </c>
      <c r="K116">
        <v>145.98956298828099</v>
      </c>
      <c r="L116">
        <v>14.320350646972599</v>
      </c>
      <c r="M116">
        <v>49.104534149169901</v>
      </c>
      <c r="N116">
        <v>73.2703857421875</v>
      </c>
      <c r="O116">
        <v>209.573471069335</v>
      </c>
      <c r="P116">
        <v>89.589996337890597</v>
      </c>
      <c r="Q116">
        <v>64.08447265625</v>
      </c>
      <c r="R116">
        <v>63.411087036132798</v>
      </c>
      <c r="S116">
        <v>146.63946533203099</v>
      </c>
      <c r="T116">
        <v>106.400001525878</v>
      </c>
      <c r="U116">
        <v>173.16000366210901</v>
      </c>
      <c r="V116">
        <v>95.991592407226506</v>
      </c>
      <c r="W116">
        <v>49.133426666259702</v>
      </c>
      <c r="X116">
        <v>102.3247756958</v>
      </c>
      <c r="Y116">
        <v>1205.27001953125</v>
      </c>
      <c r="Z116">
        <v>1204.41003417968</v>
      </c>
      <c r="AA116">
        <v>38.224864959716797</v>
      </c>
      <c r="AB116">
        <v>1831.34997558593</v>
      </c>
      <c r="AC116">
        <v>9.0762453079223597</v>
      </c>
      <c r="AD116">
        <v>72.349540710449205</v>
      </c>
      <c r="AE116">
        <v>28.243738174438398</v>
      </c>
      <c r="AF116">
        <v>87.008972167968693</v>
      </c>
      <c r="AG116">
        <v>116.957725524902</v>
      </c>
      <c r="AH116">
        <v>52.159862518310497</v>
      </c>
      <c r="AI116">
        <v>217.92176818847599</v>
      </c>
      <c r="AJ116">
        <v>119.56661987304599</v>
      </c>
      <c r="AK116">
        <v>132.72964477539</v>
      </c>
      <c r="AL116">
        <v>84.8546142578125</v>
      </c>
      <c r="AM116">
        <v>88.670074462890597</v>
      </c>
      <c r="AN116">
        <v>194.15431213378901</v>
      </c>
      <c r="AO116">
        <v>43.707447052001903</v>
      </c>
      <c r="AP116">
        <v>109.59812164306599</v>
      </c>
      <c r="AQ116">
        <v>214.58000183105401</v>
      </c>
      <c r="AR116">
        <v>246.42877197265599</v>
      </c>
      <c r="AS116">
        <v>190.80397033691401</v>
      </c>
      <c r="AT116">
        <v>47.632347106933501</v>
      </c>
      <c r="AU116">
        <v>23.003555297851499</v>
      </c>
      <c r="AV116">
        <v>4.92254638671875</v>
      </c>
      <c r="AW116">
        <v>52.846199035644503</v>
      </c>
      <c r="AX116">
        <v>49.719066619872997</v>
      </c>
      <c r="AY116">
        <v>89.873634338378906</v>
      </c>
      <c r="AZ116">
        <v>37.795219421386697</v>
      </c>
      <c r="BA116">
        <v>231.13000488281199</v>
      </c>
      <c r="BB116">
        <v>87.605407714843693</v>
      </c>
      <c r="BC116">
        <v>120.851913452148</v>
      </c>
      <c r="BD116">
        <v>33.375194549560497</v>
      </c>
      <c r="BE116">
        <v>104.0615234375</v>
      </c>
      <c r="BF116">
        <v>151.02000427246</v>
      </c>
      <c r="BG116">
        <v>161.53755187988199</v>
      </c>
      <c r="BH116">
        <v>1127.18994140625</v>
      </c>
      <c r="BI116">
        <v>202.30691528320301</v>
      </c>
      <c r="BJ116">
        <v>110.378059387207</v>
      </c>
      <c r="BK116">
        <v>22.804943084716701</v>
      </c>
      <c r="BL116">
        <v>74.201339721679602</v>
      </c>
      <c r="BM116">
        <v>27.5937805175781</v>
      </c>
      <c r="BN116">
        <v>43.405521392822202</v>
      </c>
      <c r="BO116">
        <v>85.7216796875</v>
      </c>
      <c r="BP116">
        <v>253.59249877929599</v>
      </c>
      <c r="BR116">
        <v>66.108688354492102</v>
      </c>
      <c r="BS116">
        <v>335.47000122070301</v>
      </c>
      <c r="BT116">
        <v>230</v>
      </c>
      <c r="BU116">
        <v>414.79696655273398</v>
      </c>
      <c r="BV116">
        <v>354.58865356445301</v>
      </c>
      <c r="BW116">
        <v>1992.25</v>
      </c>
      <c r="BX116">
        <v>35.680156707763601</v>
      </c>
      <c r="BY116">
        <v>122.93937683105401</v>
      </c>
      <c r="BZ116">
        <v>41.740001678466797</v>
      </c>
      <c r="CA116">
        <v>45.8966674804687</v>
      </c>
      <c r="CB116">
        <v>272.36721801757801</v>
      </c>
      <c r="CC116">
        <v>125.222351074218</v>
      </c>
      <c r="CE116">
        <v>80.341491699218693</v>
      </c>
      <c r="CF116">
        <v>17.7916755676269</v>
      </c>
      <c r="CG116">
        <v>68.410003662109304</v>
      </c>
      <c r="CH116">
        <v>42.657726287841797</v>
      </c>
      <c r="CI116">
        <v>89.085647583007798</v>
      </c>
      <c r="CJ116">
        <v>44.155044555663999</v>
      </c>
      <c r="CK116">
        <v>86.589996337890597</v>
      </c>
      <c r="CL116">
        <v>46.521919250488203</v>
      </c>
      <c r="CN116">
        <v>51.659999847412102</v>
      </c>
      <c r="CO116">
        <v>121.916694641113</v>
      </c>
      <c r="CP116">
        <v>118.699996948242</v>
      </c>
      <c r="CQ116">
        <v>55.349998474121001</v>
      </c>
      <c r="CR116">
        <v>115.400108337402</v>
      </c>
      <c r="CS116">
        <v>116.66130065917901</v>
      </c>
      <c r="CT116">
        <v>46.2299995422363</v>
      </c>
      <c r="CU116">
        <v>27.324123382568299</v>
      </c>
      <c r="CV116">
        <v>65.444137573242102</v>
      </c>
      <c r="CW116">
        <v>46.396369934082003</v>
      </c>
      <c r="CX116">
        <v>40.070686340332003</v>
      </c>
      <c r="CY116">
        <v>419.77999877929602</v>
      </c>
      <c r="CZ116">
        <v>110.32590484619099</v>
      </c>
      <c r="DA116">
        <v>839.65002441406205</v>
      </c>
      <c r="DB116">
        <v>154.079345703125</v>
      </c>
      <c r="DC116">
        <v>72.316696166992102</v>
      </c>
      <c r="DD116">
        <v>162.12683105468699</v>
      </c>
      <c r="DE116">
        <v>107.99664306640599</v>
      </c>
      <c r="DF116">
        <v>250.02667236328099</v>
      </c>
      <c r="DG116">
        <v>46.2379150390625</v>
      </c>
      <c r="DH116">
        <v>65.097610473632798</v>
      </c>
      <c r="DI116">
        <v>33.038810729980398</v>
      </c>
      <c r="DJ116">
        <v>93.385169982910099</v>
      </c>
      <c r="DK116">
        <v>152.96321105957</v>
      </c>
      <c r="DL116">
        <v>205.45455932617099</v>
      </c>
      <c r="DM116">
        <v>59.036190032958899</v>
      </c>
      <c r="DN116">
        <v>51.516590118408203</v>
      </c>
      <c r="DO116">
        <v>62.922451019287102</v>
      </c>
      <c r="DP116">
        <v>70.646026611328097</v>
      </c>
      <c r="DQ116">
        <v>44.984844207763601</v>
      </c>
      <c r="DR116">
        <v>57.416969299316399</v>
      </c>
      <c r="DS116">
        <v>27.9266033172607</v>
      </c>
      <c r="DU116">
        <v>51.973606109619098</v>
      </c>
      <c r="DV116">
        <v>85.312019348144503</v>
      </c>
      <c r="DW116">
        <v>201.82536315917901</v>
      </c>
      <c r="DX116">
        <v>297.60128784179602</v>
      </c>
      <c r="DY116">
        <v>82.290000915527301</v>
      </c>
      <c r="DZ116">
        <v>27.450283050537099</v>
      </c>
      <c r="EA116">
        <v>27.989782333373999</v>
      </c>
      <c r="EB116">
        <v>287.71994018554602</v>
      </c>
      <c r="EC116">
        <v>135.599365234375</v>
      </c>
      <c r="ED116">
        <v>67.710960388183594</v>
      </c>
      <c r="EE116">
        <v>154.398666381835</v>
      </c>
      <c r="EF116">
        <v>60.847793579101499</v>
      </c>
      <c r="EG116">
        <v>48.899318695068303</v>
      </c>
      <c r="EH116">
        <v>138.33366394042901</v>
      </c>
      <c r="EI116">
        <v>124.85163116455</v>
      </c>
      <c r="EJ116">
        <v>61.169998168945298</v>
      </c>
      <c r="EK116">
        <v>154.30152893066401</v>
      </c>
      <c r="EL116">
        <v>57.285614013671797</v>
      </c>
      <c r="EM116">
        <v>50.095054626464801</v>
      </c>
      <c r="EN116">
        <v>22.735546112060501</v>
      </c>
      <c r="EO116">
        <v>145.36999511718699</v>
      </c>
      <c r="EP116">
        <v>92.431335449218693</v>
      </c>
      <c r="EQ116">
        <v>120.75730133056599</v>
      </c>
      <c r="ER116">
        <v>81.057159423828097</v>
      </c>
      <c r="ES116">
        <v>27.299999237060501</v>
      </c>
      <c r="ET116">
        <v>25.7600002288818</v>
      </c>
      <c r="EU116">
        <v>36.299999237060497</v>
      </c>
      <c r="EV116">
        <v>158.90724182128901</v>
      </c>
      <c r="EW116">
        <v>108.900001525878</v>
      </c>
      <c r="EX116">
        <v>72.068122863769503</v>
      </c>
      <c r="EY116">
        <v>235.436752319335</v>
      </c>
      <c r="EZ116">
        <v>93.045890808105398</v>
      </c>
      <c r="FA116">
        <v>40.800662994384702</v>
      </c>
      <c r="FB116">
        <v>120.213119506835</v>
      </c>
      <c r="FC116">
        <v>87.921669006347599</v>
      </c>
      <c r="FD116">
        <v>31.897352218627901</v>
      </c>
      <c r="FE116">
        <v>68.327964782714801</v>
      </c>
      <c r="FF116">
        <v>34.084236145019503</v>
      </c>
      <c r="FG116">
        <v>66.145759582519503</v>
      </c>
      <c r="FH116">
        <v>81.829879760742102</v>
      </c>
      <c r="FI116">
        <v>40.525428771972599</v>
      </c>
      <c r="FJ116">
        <v>197.49575805664</v>
      </c>
      <c r="FK116">
        <v>66.787094116210895</v>
      </c>
      <c r="FL116">
        <v>72.403335571289006</v>
      </c>
      <c r="FM116">
        <v>98.426643371582003</v>
      </c>
      <c r="FN116">
        <v>61.104053497314403</v>
      </c>
      <c r="FO116">
        <v>106.828689575195</v>
      </c>
      <c r="FP116">
        <v>76.818244934082003</v>
      </c>
      <c r="FQ116">
        <v>142.360595703125</v>
      </c>
      <c r="FR116">
        <v>525.518310546875</v>
      </c>
      <c r="FS116">
        <v>79.839645385742102</v>
      </c>
      <c r="FT116">
        <v>309.88302612304602</v>
      </c>
      <c r="FU116">
        <v>203.11836242675699</v>
      </c>
      <c r="FV116">
        <v>50.5</v>
      </c>
      <c r="FW116">
        <v>60.674144744872997</v>
      </c>
      <c r="FX116">
        <v>78.036476135253906</v>
      </c>
      <c r="FY116">
        <v>241.90888977050699</v>
      </c>
      <c r="FZ116">
        <v>45.448551177978501</v>
      </c>
      <c r="GA116">
        <v>130.25971984863199</v>
      </c>
      <c r="GB116">
        <v>72.540336608886705</v>
      </c>
      <c r="GC116">
        <v>111.43383026123</v>
      </c>
      <c r="GD116">
        <v>64.321647644042898</v>
      </c>
      <c r="GE116">
        <v>134.72999572753901</v>
      </c>
      <c r="GF116">
        <v>188.759994506835</v>
      </c>
      <c r="GG116">
        <v>30.657810211181602</v>
      </c>
      <c r="GH116">
        <v>125.40380859375</v>
      </c>
      <c r="GI116">
        <v>163.82171630859301</v>
      </c>
      <c r="GJ116">
        <v>131.47969055175699</v>
      </c>
      <c r="GK116">
        <v>25.677648544311499</v>
      </c>
      <c r="GL116">
        <v>44.002635955810497</v>
      </c>
      <c r="GM116">
        <v>90.191017150878906</v>
      </c>
      <c r="GN116">
        <v>106.680000305175</v>
      </c>
      <c r="GO116">
        <v>290.54998779296801</v>
      </c>
      <c r="GP116">
        <v>50.2845458984375</v>
      </c>
      <c r="GQ116">
        <v>43.941825866699197</v>
      </c>
      <c r="GR116">
        <v>84.643516540527301</v>
      </c>
      <c r="GS116">
        <v>9.2290077209472603</v>
      </c>
      <c r="GT116">
        <v>79.010002136230398</v>
      </c>
      <c r="GU116">
        <v>56.569309234619098</v>
      </c>
      <c r="GV116">
        <v>51.134044647216797</v>
      </c>
      <c r="GW116">
        <v>33.773178100585902</v>
      </c>
      <c r="GX116">
        <v>33.4649047851562</v>
      </c>
      <c r="GY116">
        <v>25.8295593261718</v>
      </c>
      <c r="GZ116">
        <v>9.6102237701415998</v>
      </c>
      <c r="HA116">
        <v>17.461368560791001</v>
      </c>
      <c r="HB116">
        <v>81.546340942382798</v>
      </c>
      <c r="HC116">
        <v>136.919998168945</v>
      </c>
      <c r="HD116">
        <v>180.35806274414</v>
      </c>
      <c r="HE116">
        <v>8.8905115127563406</v>
      </c>
      <c r="HF116">
        <v>52.777263641357401</v>
      </c>
      <c r="HG116">
        <v>38.687923431396399</v>
      </c>
      <c r="HH116">
        <v>90.802894592285099</v>
      </c>
      <c r="HI116">
        <v>61.860382080078097</v>
      </c>
      <c r="HJ116">
        <v>91.877037048339801</v>
      </c>
      <c r="HK116">
        <v>169.70233154296801</v>
      </c>
      <c r="HL116">
        <v>205.028717041015</v>
      </c>
      <c r="HM116">
        <v>278.31823730468699</v>
      </c>
      <c r="HN116">
        <v>19.354019165038999</v>
      </c>
      <c r="HO116">
        <v>14.071920394897401</v>
      </c>
      <c r="HP116">
        <v>57.869117736816399</v>
      </c>
      <c r="HQ116">
        <v>108.65225982666</v>
      </c>
      <c r="HR116">
        <v>126.12311553955</v>
      </c>
      <c r="HS116">
        <v>32.792045593261697</v>
      </c>
      <c r="HT116">
        <v>62.610000610351499</v>
      </c>
      <c r="HU116">
        <v>151.221755981445</v>
      </c>
      <c r="HV116">
        <v>61.892219543457003</v>
      </c>
      <c r="HW116">
        <v>14.093729019165</v>
      </c>
      <c r="HX116">
        <v>92.249038696289006</v>
      </c>
      <c r="HY116">
        <v>47.276767730712798</v>
      </c>
      <c r="HZ116">
        <v>48.9799995422363</v>
      </c>
      <c r="IA116">
        <v>224.64897155761699</v>
      </c>
      <c r="IB116">
        <v>164.24537658691401</v>
      </c>
      <c r="IC116">
        <v>41.629173278808501</v>
      </c>
      <c r="ID116">
        <v>16.416322708129801</v>
      </c>
      <c r="IE116">
        <v>26.265316009521399</v>
      </c>
      <c r="IF116">
        <v>18.0184726715087</v>
      </c>
      <c r="IG116">
        <v>272.82620239257801</v>
      </c>
      <c r="IH116">
        <v>12.957372665405201</v>
      </c>
      <c r="II116">
        <v>208.38540649414</v>
      </c>
      <c r="IJ116">
        <v>164.99174499511699</v>
      </c>
      <c r="IK116">
        <v>267.20001220703102</v>
      </c>
      <c r="IL116">
        <v>66.538505554199205</v>
      </c>
      <c r="IM116">
        <v>147.937728881835</v>
      </c>
      <c r="IN116">
        <v>266.83999633789</v>
      </c>
      <c r="IO116">
        <v>78.970001220703097</v>
      </c>
      <c r="IP116">
        <v>28.770000457763601</v>
      </c>
      <c r="IQ116">
        <v>49.760753631591797</v>
      </c>
      <c r="IR116">
        <v>90.213783264160099</v>
      </c>
      <c r="IS116">
        <v>132.14668273925699</v>
      </c>
      <c r="IT116">
        <v>37.269844055175703</v>
      </c>
      <c r="IU116">
        <v>19.5966987609863</v>
      </c>
      <c r="IV116">
        <v>114.68141174316401</v>
      </c>
      <c r="IW116">
        <v>272.82485961914</v>
      </c>
      <c r="IX116">
        <v>496.69000244140602</v>
      </c>
      <c r="IY116">
        <v>15.0690488815307</v>
      </c>
      <c r="IZ116">
        <v>138.42999267578099</v>
      </c>
      <c r="JA116">
        <v>151.86999511718699</v>
      </c>
      <c r="JB116">
        <v>29.011121749877901</v>
      </c>
      <c r="JC116">
        <v>145.13714599609301</v>
      </c>
      <c r="JD116">
        <v>90.979240417480398</v>
      </c>
      <c r="JE116">
        <v>112.34282684326099</v>
      </c>
      <c r="JF116">
        <v>100.283477783203</v>
      </c>
      <c r="JG116">
        <v>121.979080200195</v>
      </c>
      <c r="JH116">
        <v>41.0210571289062</v>
      </c>
      <c r="JI116">
        <v>109.681282043457</v>
      </c>
      <c r="JJ116">
        <v>22.822360992431602</v>
      </c>
      <c r="JK116">
        <v>129.91972351074199</v>
      </c>
      <c r="JL116">
        <v>60.796298980712798</v>
      </c>
      <c r="JM116">
        <v>16.443862915038999</v>
      </c>
      <c r="JN116">
        <v>98.629997253417898</v>
      </c>
      <c r="JO116">
        <v>127.311264038085</v>
      </c>
      <c r="JP116">
        <v>18.326732635498001</v>
      </c>
      <c r="JQ116">
        <v>18.4625129699707</v>
      </c>
      <c r="JR116">
        <v>146.72618103027301</v>
      </c>
      <c r="JS116">
        <v>26.0361213684082</v>
      </c>
      <c r="JT116">
        <v>24.386064529418899</v>
      </c>
      <c r="JU116">
        <v>17.3188076019287</v>
      </c>
      <c r="JV116">
        <v>203.28904724121</v>
      </c>
      <c r="JW116">
        <v>172.47999572753901</v>
      </c>
      <c r="JX116">
        <v>223.95687866210901</v>
      </c>
      <c r="JY116">
        <v>69.717231750488196</v>
      </c>
      <c r="JZ116">
        <v>55.581905364990199</v>
      </c>
      <c r="KA116">
        <v>37.752342224121001</v>
      </c>
      <c r="KB116">
        <v>82.758537292480398</v>
      </c>
      <c r="KC116">
        <v>51.745594024658203</v>
      </c>
      <c r="KD116">
        <v>107.813636779785</v>
      </c>
      <c r="KE116">
        <v>54.317607879638601</v>
      </c>
      <c r="KF116">
        <v>180.56040954589801</v>
      </c>
      <c r="KG116">
        <v>69.330001831054602</v>
      </c>
      <c r="KH116">
        <v>27.399999618530199</v>
      </c>
      <c r="KI116">
        <v>365.63021850585898</v>
      </c>
      <c r="KJ116">
        <v>49.172515869140597</v>
      </c>
      <c r="KK116">
        <v>111.84477996826099</v>
      </c>
      <c r="KL116">
        <v>10.534531593322701</v>
      </c>
      <c r="KM116">
        <v>75.385025024414006</v>
      </c>
      <c r="KN116">
        <v>146.49174499511699</v>
      </c>
      <c r="KO116">
        <v>12.6723680496215</v>
      </c>
      <c r="KP116">
        <v>49.658966064453097</v>
      </c>
      <c r="KQ116">
        <v>366.83914184570301</v>
      </c>
      <c r="KR116">
        <v>128.93272399902301</v>
      </c>
      <c r="KS116">
        <v>97.266525268554602</v>
      </c>
      <c r="KT116">
        <v>249.64291381835901</v>
      </c>
      <c r="KU116">
        <v>41.341518402099602</v>
      </c>
      <c r="KV116">
        <v>281.14239501953102</v>
      </c>
      <c r="KW116">
        <v>78.888786315917898</v>
      </c>
      <c r="KX116">
        <v>55.769145965576101</v>
      </c>
      <c r="KY116">
        <v>209.33370971679599</v>
      </c>
      <c r="KZ116">
        <v>141.542556762695</v>
      </c>
      <c r="LA116">
        <v>103.88328552246</v>
      </c>
      <c r="LB116">
        <v>79.124679565429602</v>
      </c>
      <c r="LC116">
        <v>43.431640625</v>
      </c>
      <c r="LD116">
        <v>679.55999755859295</v>
      </c>
      <c r="LE116">
        <v>28.0671577453613</v>
      </c>
      <c r="LF116">
        <v>90.018020629882798</v>
      </c>
      <c r="LG116">
        <v>49.130001068115199</v>
      </c>
      <c r="LH116">
        <v>135.30535888671801</v>
      </c>
      <c r="LI116">
        <v>122.34578704833901</v>
      </c>
      <c r="LJ116">
        <v>121.290000915527</v>
      </c>
      <c r="LK116">
        <v>54.613994598388601</v>
      </c>
      <c r="LL116">
        <v>54.650943756103501</v>
      </c>
      <c r="LM116">
        <v>57.2299995422363</v>
      </c>
      <c r="LN116">
        <v>214.62408447265599</v>
      </c>
      <c r="LO116">
        <v>41.326175689697202</v>
      </c>
      <c r="LP116">
        <v>19.855632781982401</v>
      </c>
      <c r="LQ116">
        <v>166.84843444824199</v>
      </c>
      <c r="LR116">
        <v>234.49983215332</v>
      </c>
      <c r="LS116">
        <v>99.8846435546875</v>
      </c>
      <c r="LT116">
        <v>23.743791580200099</v>
      </c>
      <c r="LU116">
        <v>51.670680999755803</v>
      </c>
      <c r="LV116">
        <v>294.33999633789</v>
      </c>
      <c r="LW116">
        <v>16.504573822021399</v>
      </c>
      <c r="LX116">
        <v>36.766719818115199</v>
      </c>
      <c r="LY116">
        <v>13.9832210540771</v>
      </c>
      <c r="LZ116">
        <v>14.3565673828125</v>
      </c>
      <c r="MA116">
        <v>53.295558929443303</v>
      </c>
      <c r="MB116">
        <v>21.235658645629801</v>
      </c>
      <c r="MC116">
        <v>87.4266357421875</v>
      </c>
      <c r="MD116">
        <v>27.511360168456999</v>
      </c>
      <c r="ME116">
        <v>172.37548828125</v>
      </c>
      <c r="MF116">
        <v>88.191688537597599</v>
      </c>
      <c r="MG116">
        <v>346.95413208007801</v>
      </c>
      <c r="MH116">
        <v>13.6166725158691</v>
      </c>
      <c r="MI116">
        <v>52.939998626708899</v>
      </c>
      <c r="MJ116">
        <v>36.213081359863203</v>
      </c>
      <c r="MK116">
        <v>48.556854248046797</v>
      </c>
      <c r="ML116">
        <v>180.06979370117099</v>
      </c>
      <c r="MM116">
        <v>3766.27001953125</v>
      </c>
      <c r="MN116">
        <v>402.61999511718699</v>
      </c>
      <c r="MO116">
        <v>42.674736022949197</v>
      </c>
      <c r="MP116">
        <v>110.746688842773</v>
      </c>
      <c r="MQ116">
        <v>73.892814636230398</v>
      </c>
      <c r="MR116">
        <v>63.758949279785099</v>
      </c>
      <c r="MS116">
        <v>53.155662536621001</v>
      </c>
      <c r="MU116">
        <v>66.386627197265597</v>
      </c>
      <c r="MV116">
        <v>95.239830017089801</v>
      </c>
      <c r="MW116">
        <v>172.94250488281199</v>
      </c>
      <c r="MX116">
        <v>78.0048828125</v>
      </c>
      <c r="MY116">
        <v>228.72000122070301</v>
      </c>
      <c r="MZ116">
        <v>105.430000305175</v>
      </c>
      <c r="NA116">
        <v>35.892204284667898</v>
      </c>
      <c r="NB116">
        <v>14.194032669067299</v>
      </c>
      <c r="NC116">
        <v>130.57308959960901</v>
      </c>
      <c r="ND116">
        <v>83.43603515625</v>
      </c>
      <c r="NE116">
        <v>49.549732208251903</v>
      </c>
      <c r="NF116">
        <v>32.875137329101499</v>
      </c>
      <c r="NG116">
        <v>65.857261657714801</v>
      </c>
      <c r="NH116">
        <v>95.150413513183594</v>
      </c>
      <c r="NI116">
        <v>87.332122802734304</v>
      </c>
      <c r="NJ116">
        <v>127.909545898437</v>
      </c>
      <c r="NK116">
        <v>128.86196899414</v>
      </c>
      <c r="NL116">
        <v>192.338119506835</v>
      </c>
      <c r="NM116">
        <v>113.452835083007</v>
      </c>
      <c r="NN116">
        <v>27.014173507690401</v>
      </c>
      <c r="NO116">
        <v>52.2467651367187</v>
      </c>
      <c r="NP116">
        <v>117.758293151855</v>
      </c>
      <c r="NQ116">
        <v>70.544372558593693</v>
      </c>
      <c r="NR116">
        <v>80.951705932617102</v>
      </c>
      <c r="NS116">
        <v>77.202377319335895</v>
      </c>
      <c r="NT116">
        <v>57.244400024413999</v>
      </c>
      <c r="NU116">
        <v>238.93157958984301</v>
      </c>
      <c r="NV116">
        <v>34.014263153076101</v>
      </c>
      <c r="NW116">
        <v>89.054862976074205</v>
      </c>
      <c r="NX116">
        <v>76</v>
      </c>
      <c r="NY116">
        <v>35.223342895507798</v>
      </c>
      <c r="NZ116">
        <v>74.718612670898395</v>
      </c>
      <c r="OA116">
        <v>101.71652221679599</v>
      </c>
      <c r="OB116">
        <v>94.651298522949205</v>
      </c>
      <c r="OC116">
        <v>79.951995849609304</v>
      </c>
      <c r="OD116">
        <v>81.144462585449205</v>
      </c>
      <c r="OE116">
        <v>70.486289978027301</v>
      </c>
      <c r="OF116">
        <v>63.680019378662102</v>
      </c>
      <c r="OG116">
        <v>279</v>
      </c>
      <c r="OH116">
        <v>14.5067481994628</v>
      </c>
      <c r="OI116">
        <v>85.157318115234304</v>
      </c>
      <c r="OJ116">
        <v>133.34680175781199</v>
      </c>
      <c r="OK116">
        <v>53.367271423339801</v>
      </c>
      <c r="OL116">
        <v>157.28771972656199</v>
      </c>
      <c r="OM116">
        <v>22.500188827514599</v>
      </c>
      <c r="ON116">
        <v>353.98568725585898</v>
      </c>
      <c r="OO116">
        <v>107.41065216064401</v>
      </c>
      <c r="OP116">
        <v>108.10186004638599</v>
      </c>
      <c r="OQ116">
        <v>257.45046997070301</v>
      </c>
      <c r="OR116">
        <v>149.53999328613199</v>
      </c>
      <c r="OS116">
        <v>249.43498229980401</v>
      </c>
      <c r="OT116">
        <v>34.372745513916001</v>
      </c>
      <c r="OU116">
        <v>50.339176177978501</v>
      </c>
      <c r="OV116">
        <v>39.237026214599602</v>
      </c>
      <c r="OW116">
        <v>133.04302978515599</v>
      </c>
      <c r="OX116">
        <v>254.67999267578099</v>
      </c>
      <c r="OY116">
        <v>516.19073486328102</v>
      </c>
      <c r="OZ116">
        <v>145.60760498046801</v>
      </c>
      <c r="PA116">
        <v>77.989051818847599</v>
      </c>
      <c r="PB116">
        <v>75.769615173339801</v>
      </c>
      <c r="PC116">
        <v>146.08734130859301</v>
      </c>
      <c r="PD116">
        <v>55.414928436279297</v>
      </c>
      <c r="PE116">
        <v>52.7049140930175</v>
      </c>
      <c r="PF116">
        <v>139.40487670898401</v>
      </c>
      <c r="PG116">
        <v>91.409210205078097</v>
      </c>
      <c r="PH116">
        <v>51.378219604492102</v>
      </c>
      <c r="PI116">
        <v>143.27766418457</v>
      </c>
      <c r="PJ116">
        <v>213.41867065429599</v>
      </c>
      <c r="PK116">
        <v>211.72999572753901</v>
      </c>
      <c r="PL116">
        <v>32.118862152099602</v>
      </c>
      <c r="PM116">
        <v>141.259994506835</v>
      </c>
      <c r="PN116">
        <v>73.516899108886705</v>
      </c>
      <c r="PO116">
        <v>79.129997253417898</v>
      </c>
      <c r="PP116">
        <v>112.06246948242099</v>
      </c>
      <c r="PQ116">
        <v>132.169998168945</v>
      </c>
      <c r="PR116">
        <v>23.635564804077099</v>
      </c>
      <c r="PS116">
        <v>104.813270568847</v>
      </c>
      <c r="PT116">
        <v>92.345779418945298</v>
      </c>
      <c r="PU116">
        <v>18.6798381805419</v>
      </c>
      <c r="PV116">
        <v>311.88000488281199</v>
      </c>
      <c r="PW116">
        <v>339.38488769531199</v>
      </c>
      <c r="PX116">
        <v>56.982650756835902</v>
      </c>
      <c r="PY116">
        <v>121.80458068847599</v>
      </c>
      <c r="PZ116">
        <v>47.787818908691399</v>
      </c>
      <c r="QA116">
        <v>290.79193115234301</v>
      </c>
      <c r="QC116">
        <v>56.145679473876903</v>
      </c>
      <c r="QD116">
        <v>100.64003753662099</v>
      </c>
      <c r="QE116">
        <v>91.627662658691406</v>
      </c>
      <c r="QF116">
        <v>485.65777587890602</v>
      </c>
      <c r="QG116">
        <v>143.580810546875</v>
      </c>
      <c r="QH116">
        <v>47.447685241699197</v>
      </c>
      <c r="QI116">
        <v>44.259998321533203</v>
      </c>
      <c r="QJ116">
        <v>253.72000122070301</v>
      </c>
      <c r="QK116">
        <v>80.156562805175696</v>
      </c>
      <c r="QL116">
        <v>45.8622436523437</v>
      </c>
      <c r="QM116">
        <v>226.16000366210901</v>
      </c>
      <c r="QN116">
        <v>51.763042449951101</v>
      </c>
      <c r="QO116">
        <v>20.2199993133544</v>
      </c>
      <c r="QP116">
        <v>18.319999694824201</v>
      </c>
      <c r="QQ116">
        <v>161.01327514648401</v>
      </c>
      <c r="QR116">
        <v>87.330001831054602</v>
      </c>
      <c r="QS116">
        <v>224.21823120117099</v>
      </c>
      <c r="QT116">
        <v>116.097282409667</v>
      </c>
      <c r="QU116">
        <v>120.720001220703</v>
      </c>
      <c r="QV116">
        <v>148.84976196289</v>
      </c>
      <c r="QW116">
        <v>25.427639007568299</v>
      </c>
      <c r="QX116">
        <v>72.776496887207003</v>
      </c>
      <c r="QY116">
        <v>109.620002746582</v>
      </c>
      <c r="QZ116">
        <v>67.924919128417898</v>
      </c>
      <c r="RA116">
        <v>201.88000488281199</v>
      </c>
      <c r="RB116">
        <v>158.397369384765</v>
      </c>
      <c r="RC116">
        <v>55.034378051757798</v>
      </c>
      <c r="RD116">
        <v>174.80999755859301</v>
      </c>
      <c r="RE116">
        <v>86.301185607910099</v>
      </c>
      <c r="RF116">
        <v>42.253982543945298</v>
      </c>
      <c r="RG116">
        <v>21.190000534057599</v>
      </c>
      <c r="RH116">
        <v>179.8583984375</v>
      </c>
      <c r="RJ116">
        <v>56.190269470214801</v>
      </c>
      <c r="RK116">
        <v>139.87983703613199</v>
      </c>
      <c r="RL116">
        <v>69.783096313476506</v>
      </c>
      <c r="RM116">
        <v>69.665267944335895</v>
      </c>
      <c r="RN116">
        <v>113.435401916503</v>
      </c>
      <c r="RO116">
        <v>52.345928192138601</v>
      </c>
      <c r="RP116">
        <v>138.00318908691401</v>
      </c>
      <c r="RQ116">
        <v>114.345375061035</v>
      </c>
      <c r="RR116">
        <v>217.07000732421801</v>
      </c>
      <c r="RS116">
        <v>86.796119689941406</v>
      </c>
      <c r="RT116">
        <v>45.952415466308501</v>
      </c>
      <c r="RU116">
        <v>84.412590026855398</v>
      </c>
      <c r="RV116">
        <v>144.747634887695</v>
      </c>
      <c r="RW116">
        <v>60.909961700439403</v>
      </c>
      <c r="RX116">
        <v>21.827526092529201</v>
      </c>
      <c r="RY116">
        <v>34.291980743408203</v>
      </c>
      <c r="RZ116">
        <v>25.965774536132798</v>
      </c>
      <c r="SA116">
        <v>140.93162536621</v>
      </c>
      <c r="SB116">
        <v>21.6413459777832</v>
      </c>
      <c r="SC116">
        <v>191.50369262695301</v>
      </c>
      <c r="SD116">
        <v>112.754280090332</v>
      </c>
      <c r="SE116">
        <v>60.5250244140625</v>
      </c>
      <c r="SF116">
        <v>29.212150573730401</v>
      </c>
      <c r="SG116">
        <v>103.51676940917901</v>
      </c>
      <c r="SH116">
        <v>76.055992126464801</v>
      </c>
      <c r="SI116">
        <v>114.541931152343</v>
      </c>
      <c r="SJ116">
        <v>196.80999755859301</v>
      </c>
      <c r="SK116">
        <v>135.33537292480401</v>
      </c>
      <c r="SL116">
        <v>40.284465789794901</v>
      </c>
      <c r="SM116">
        <v>125.58267211914</v>
      </c>
    </row>
    <row r="117" spans="1:507" x14ac:dyDescent="0.25">
      <c r="A117" s="1">
        <v>43718</v>
      </c>
      <c r="B117">
        <v>288.94757080078102</v>
      </c>
      <c r="C117">
        <v>160.08166503906199</v>
      </c>
      <c r="D117">
        <v>81.264022827148395</v>
      </c>
      <c r="E117">
        <v>62.938976287841797</v>
      </c>
      <c r="F117">
        <v>191.82000732421801</v>
      </c>
      <c r="G117">
        <v>185.23190307617099</v>
      </c>
      <c r="H117">
        <v>55.663906097412102</v>
      </c>
      <c r="I117">
        <v>276.14001464843699</v>
      </c>
      <c r="J117">
        <v>30.2299995422363</v>
      </c>
      <c r="K117">
        <v>153.18853759765599</v>
      </c>
      <c r="L117">
        <v>14.463268280029199</v>
      </c>
      <c r="M117">
        <v>48.998783111572202</v>
      </c>
      <c r="N117">
        <v>73.8531494140625</v>
      </c>
      <c r="O117">
        <v>207.07441711425699</v>
      </c>
      <c r="P117">
        <v>88.279998779296804</v>
      </c>
      <c r="Q117">
        <v>64.302139282226506</v>
      </c>
      <c r="R117">
        <v>66.244010925292898</v>
      </c>
      <c r="S117">
        <v>145.735916137695</v>
      </c>
      <c r="T117">
        <v>109.59999847412099</v>
      </c>
      <c r="U117">
        <v>177.80000305175699</v>
      </c>
      <c r="V117">
        <v>96.305236816406193</v>
      </c>
      <c r="W117">
        <v>48.817306518554602</v>
      </c>
      <c r="X117">
        <v>102.218376159667</v>
      </c>
      <c r="Y117">
        <v>1205.69995117187</v>
      </c>
      <c r="Z117">
        <v>1206</v>
      </c>
      <c r="AA117">
        <v>38.398464202880803</v>
      </c>
      <c r="AB117">
        <v>1820.55004882812</v>
      </c>
      <c r="AC117">
        <v>9.4228105545043892</v>
      </c>
      <c r="AD117">
        <v>71.870147705078097</v>
      </c>
      <c r="AE117">
        <v>28.919044494628899</v>
      </c>
      <c r="AF117">
        <v>86.732841491699205</v>
      </c>
      <c r="AG117">
        <v>114.41220092773401</v>
      </c>
      <c r="AH117">
        <v>52.24458694458</v>
      </c>
      <c r="AI117">
        <v>210.343170166015</v>
      </c>
      <c r="AJ117">
        <v>118.07154846191401</v>
      </c>
      <c r="AK117">
        <v>139.23760986328099</v>
      </c>
      <c r="AL117">
        <v>83.637268066406193</v>
      </c>
      <c r="AM117">
        <v>87.316871643066406</v>
      </c>
      <c r="AN117">
        <v>188.90559387207</v>
      </c>
      <c r="AO117">
        <v>44.016941070556598</v>
      </c>
      <c r="AP117">
        <v>110.67593383789</v>
      </c>
      <c r="AQ117">
        <v>210.38000488281199</v>
      </c>
      <c r="AR117">
        <v>248.534423828125</v>
      </c>
      <c r="AS117">
        <v>184.747299194335</v>
      </c>
      <c r="AT117">
        <v>48.233821868896399</v>
      </c>
      <c r="AU117">
        <v>23.052188873291001</v>
      </c>
      <c r="AV117">
        <v>4.8537259101867596</v>
      </c>
      <c r="AW117">
        <v>53.470470428466797</v>
      </c>
      <c r="AX117">
        <v>49.257797241210902</v>
      </c>
      <c r="AY117">
        <v>90.321456909179602</v>
      </c>
      <c r="AZ117">
        <v>38.385921478271399</v>
      </c>
      <c r="BA117">
        <v>237.94000244140599</v>
      </c>
      <c r="BB117">
        <v>85.860519409179602</v>
      </c>
      <c r="BC117">
        <v>119.98894500732401</v>
      </c>
      <c r="BD117">
        <v>34.091873168945298</v>
      </c>
      <c r="BE117">
        <v>105.085327148437</v>
      </c>
      <c r="BF117">
        <v>148.05000305175699</v>
      </c>
      <c r="BG117">
        <v>157.96171569824199</v>
      </c>
      <c r="BH117">
        <v>1152.55004882812</v>
      </c>
      <c r="BI117">
        <v>198.87332153320301</v>
      </c>
      <c r="BJ117">
        <v>110.640815734863</v>
      </c>
      <c r="BK117">
        <v>22.738925933837798</v>
      </c>
      <c r="BL117">
        <v>71.058128356933594</v>
      </c>
      <c r="BM117">
        <v>28.287721633911101</v>
      </c>
      <c r="BN117">
        <v>43.691841125488203</v>
      </c>
      <c r="BO117">
        <v>84.453559875488196</v>
      </c>
      <c r="BP117">
        <v>256.25827026367102</v>
      </c>
      <c r="BR117">
        <v>65.917671203613196</v>
      </c>
      <c r="BS117">
        <v>322.92999267578102</v>
      </c>
      <c r="BT117">
        <v>233</v>
      </c>
      <c r="BU117">
        <v>412.38046264648398</v>
      </c>
      <c r="BV117">
        <v>365.17352294921801</v>
      </c>
      <c r="BW117">
        <v>2018.76000976562</v>
      </c>
      <c r="BX117">
        <v>37.383392333984297</v>
      </c>
      <c r="BY117">
        <v>123.458084106445</v>
      </c>
      <c r="BZ117">
        <v>41.299999237060497</v>
      </c>
      <c r="CA117">
        <v>46.345230102538999</v>
      </c>
      <c r="CB117">
        <v>274.07064819335898</v>
      </c>
      <c r="CC117">
        <v>121.179817199707</v>
      </c>
      <c r="CE117">
        <v>83.630760192871094</v>
      </c>
      <c r="CF117">
        <v>17.975393295288001</v>
      </c>
      <c r="CG117">
        <v>65.769996643066406</v>
      </c>
      <c r="CH117">
        <v>43.901390075683501</v>
      </c>
      <c r="CI117">
        <v>89.937713623046804</v>
      </c>
      <c r="CJ117">
        <v>45.220729827880803</v>
      </c>
      <c r="CK117">
        <v>87.300003051757798</v>
      </c>
      <c r="CL117">
        <v>48.525066375732401</v>
      </c>
      <c r="CN117">
        <v>50.270000457763601</v>
      </c>
      <c r="CO117">
        <v>124.82927703857401</v>
      </c>
      <c r="CP117">
        <v>115.230003356933</v>
      </c>
      <c r="CQ117">
        <v>55.7299995422363</v>
      </c>
      <c r="CR117">
        <v>109.49802398681599</v>
      </c>
      <c r="CS117">
        <v>118.986618041992</v>
      </c>
      <c r="CT117">
        <v>47.310001373291001</v>
      </c>
      <c r="CU117">
        <v>27.827312469482401</v>
      </c>
      <c r="CV117">
        <v>66.2806396484375</v>
      </c>
      <c r="CW117">
        <v>48.2294311523437</v>
      </c>
      <c r="CX117">
        <v>40.899402618408203</v>
      </c>
      <c r="CY117">
        <v>421.33999633789</v>
      </c>
      <c r="CZ117">
        <v>112.59912872314401</v>
      </c>
      <c r="DA117">
        <v>787.97998046875</v>
      </c>
      <c r="DB117">
        <v>153.17562866210901</v>
      </c>
      <c r="DC117">
        <v>70.293701171875</v>
      </c>
      <c r="DD117">
        <v>164.95625305175699</v>
      </c>
      <c r="DE117">
        <v>106.45382690429599</v>
      </c>
      <c r="DF117">
        <v>243.48406982421801</v>
      </c>
      <c r="DG117">
        <v>46.837535858154297</v>
      </c>
      <c r="DH117">
        <v>65.277404785156193</v>
      </c>
      <c r="DI117">
        <v>33.556770324707003</v>
      </c>
      <c r="DJ117">
        <v>94.1619873046875</v>
      </c>
      <c r="DK117">
        <v>152.91490173339801</v>
      </c>
      <c r="DL117">
        <v>195.78129577636699</v>
      </c>
      <c r="DM117">
        <v>58.594261169433501</v>
      </c>
      <c r="DN117">
        <v>51.4031982421875</v>
      </c>
      <c r="DO117">
        <v>63.471473693847599</v>
      </c>
      <c r="DP117">
        <v>69.613220214843693</v>
      </c>
      <c r="DQ117">
        <v>45.013919830322202</v>
      </c>
      <c r="DR117">
        <v>58.198154449462798</v>
      </c>
      <c r="DS117">
        <v>28.252784729003899</v>
      </c>
      <c r="DU117">
        <v>53.250011444091797</v>
      </c>
      <c r="DV117">
        <v>84.311561584472599</v>
      </c>
      <c r="DW117">
        <v>203.22128295898401</v>
      </c>
      <c r="DX117">
        <v>296.81149291992102</v>
      </c>
      <c r="DY117">
        <v>80.959999084472599</v>
      </c>
      <c r="DZ117">
        <v>27.9286785125732</v>
      </c>
      <c r="EA117">
        <v>27.8048095703125</v>
      </c>
      <c r="EB117">
        <v>285.79537963867102</v>
      </c>
      <c r="EC117">
        <v>131.66784667968699</v>
      </c>
      <c r="ED117">
        <v>69.319152832031193</v>
      </c>
      <c r="EE117">
        <v>157.44209289550699</v>
      </c>
      <c r="EF117">
        <v>60.771354675292898</v>
      </c>
      <c r="EG117">
        <v>48.565269470214801</v>
      </c>
      <c r="EH117">
        <v>135.58404541015599</v>
      </c>
      <c r="EI117">
        <v>124.24484252929599</v>
      </c>
      <c r="EJ117">
        <v>61.659999847412102</v>
      </c>
      <c r="EK117">
        <v>159.83596801757801</v>
      </c>
      <c r="EL117">
        <v>57.808090209960902</v>
      </c>
      <c r="EM117">
        <v>50.439929962158203</v>
      </c>
      <c r="EN117">
        <v>22.670932769775298</v>
      </c>
      <c r="EO117">
        <v>145.24000549316401</v>
      </c>
      <c r="EP117">
        <v>95.22705078125</v>
      </c>
      <c r="EQ117">
        <v>120.342483520507</v>
      </c>
      <c r="ER117">
        <v>80.913215637207003</v>
      </c>
      <c r="ES117">
        <v>28.4300003051757</v>
      </c>
      <c r="ET117">
        <v>26.879999160766602</v>
      </c>
      <c r="EU117">
        <v>37.150001525878899</v>
      </c>
      <c r="EV117">
        <v>155.27955627441401</v>
      </c>
      <c r="EW117">
        <v>109.930000305175</v>
      </c>
      <c r="EX117">
        <v>72.387725830078097</v>
      </c>
      <c r="EY117">
        <v>239.738037109375</v>
      </c>
      <c r="EZ117">
        <v>94.526374816894503</v>
      </c>
      <c r="FA117">
        <v>42.517127990722599</v>
      </c>
      <c r="FB117">
        <v>120.77675628662099</v>
      </c>
      <c r="FC117">
        <v>88.128067016601506</v>
      </c>
      <c r="FD117">
        <v>31.060480117797798</v>
      </c>
      <c r="FE117">
        <v>69.190414428710895</v>
      </c>
      <c r="FF117">
        <v>35.127429962158203</v>
      </c>
      <c r="FG117">
        <v>69.77880859375</v>
      </c>
      <c r="FH117">
        <v>83.749046325683594</v>
      </c>
      <c r="FI117">
        <v>39.419296264648402</v>
      </c>
      <c r="FJ117">
        <v>194.03332519531199</v>
      </c>
      <c r="FK117">
        <v>68.3553466796875</v>
      </c>
      <c r="FL117">
        <v>72.756668090820298</v>
      </c>
      <c r="FM117">
        <v>99.244537353515597</v>
      </c>
      <c r="FN117">
        <v>62.0908393859863</v>
      </c>
      <c r="FO117">
        <v>106.50609588623</v>
      </c>
      <c r="FP117">
        <v>76.914260864257798</v>
      </c>
      <c r="FQ117">
        <v>137.92723083496</v>
      </c>
      <c r="FR117">
        <v>518.90789794921795</v>
      </c>
      <c r="FS117">
        <v>79.229881286621094</v>
      </c>
      <c r="FT117">
        <v>305.61062622070301</v>
      </c>
      <c r="FU117">
        <v>197.24433898925699</v>
      </c>
      <c r="FV117">
        <v>50.529998779296797</v>
      </c>
      <c r="FW117">
        <v>60.958686828613203</v>
      </c>
      <c r="FX117">
        <v>78.103248596191406</v>
      </c>
      <c r="FY117">
        <v>241.18829345703099</v>
      </c>
      <c r="FZ117">
        <v>45.751354217529297</v>
      </c>
      <c r="GA117">
        <v>129.22726440429599</v>
      </c>
      <c r="GB117">
        <v>74.060585021972599</v>
      </c>
      <c r="GC117">
        <v>109.078521728515</v>
      </c>
      <c r="GD117">
        <v>64.843490600585895</v>
      </c>
      <c r="GE117">
        <v>140.88000488281199</v>
      </c>
      <c r="GF117">
        <v>186.169998168945</v>
      </c>
      <c r="GG117">
        <v>31.346105575561499</v>
      </c>
      <c r="GH117">
        <v>126.565551757812</v>
      </c>
      <c r="GI117">
        <v>168.55767822265599</v>
      </c>
      <c r="GJ117">
        <v>129.04342651367099</v>
      </c>
      <c r="GK117">
        <v>26.041406631469702</v>
      </c>
      <c r="GL117">
        <v>43.833831787109297</v>
      </c>
      <c r="GM117">
        <v>91.557258605957003</v>
      </c>
      <c r="GN117">
        <v>103.69000244140599</v>
      </c>
      <c r="GO117">
        <v>286.260009765625</v>
      </c>
      <c r="GP117">
        <v>50.724174499511697</v>
      </c>
      <c r="GQ117">
        <v>45.275718688964801</v>
      </c>
      <c r="GR117">
        <v>84.234992980957003</v>
      </c>
      <c r="GS117">
        <v>9.1129188537597603</v>
      </c>
      <c r="GT117">
        <v>79.209999084472599</v>
      </c>
      <c r="GU117">
        <v>57.0683784484863</v>
      </c>
      <c r="GV117">
        <v>52.4874267578125</v>
      </c>
      <c r="GW117">
        <v>33.773178100585902</v>
      </c>
      <c r="GX117">
        <v>33.691352844238203</v>
      </c>
      <c r="GY117">
        <v>26.452518463134702</v>
      </c>
      <c r="GZ117">
        <v>10.0263366699218</v>
      </c>
      <c r="HA117">
        <v>17.8697090148925</v>
      </c>
      <c r="HB117">
        <v>80.368263244628906</v>
      </c>
      <c r="HC117">
        <v>134.63999938964801</v>
      </c>
      <c r="HD117">
        <v>180.16621398925699</v>
      </c>
      <c r="HE117">
        <v>9.0691156387329102</v>
      </c>
      <c r="HF117">
        <v>51.770896911621001</v>
      </c>
      <c r="HG117">
        <v>38.687923431396399</v>
      </c>
      <c r="HH117">
        <v>92.555335998535099</v>
      </c>
      <c r="HI117">
        <v>62.559848785400298</v>
      </c>
      <c r="HJ117">
        <v>93.031677246093693</v>
      </c>
      <c r="HK117">
        <v>164.19789123535099</v>
      </c>
      <c r="HL117">
        <v>208.55902099609301</v>
      </c>
      <c r="HM117">
        <v>283.02017211914</v>
      </c>
      <c r="HN117">
        <v>19.4316310882568</v>
      </c>
      <c r="HO117">
        <v>14.5204267501831</v>
      </c>
      <c r="HP117">
        <v>56.909435272216797</v>
      </c>
      <c r="HQ117">
        <v>111.141136169433</v>
      </c>
      <c r="HR117">
        <v>128.68493652343699</v>
      </c>
      <c r="HS117">
        <v>32.3077583312988</v>
      </c>
      <c r="HT117">
        <v>63.900001525878899</v>
      </c>
      <c r="HU117">
        <v>147.72570800781199</v>
      </c>
      <c r="HV117">
        <v>61.070980072021399</v>
      </c>
      <c r="HW117">
        <v>14.334053993225</v>
      </c>
      <c r="HX117">
        <v>93.295860290527301</v>
      </c>
      <c r="HY117">
        <v>47.9611206054687</v>
      </c>
      <c r="HZ117">
        <v>49.069999694824197</v>
      </c>
      <c r="IA117">
        <v>224.77439880371</v>
      </c>
      <c r="IB117">
        <v>164.19696044921801</v>
      </c>
      <c r="IC117">
        <v>42.366493225097599</v>
      </c>
      <c r="ID117">
        <v>16.6940803527832</v>
      </c>
      <c r="IE117">
        <v>26.674776077270501</v>
      </c>
      <c r="IF117">
        <v>18.152294158935501</v>
      </c>
      <c r="IG117">
        <v>273.97418212890602</v>
      </c>
      <c r="IH117">
        <v>13.1402568817138</v>
      </c>
      <c r="II117">
        <v>210.73571777343699</v>
      </c>
      <c r="IJ117">
        <v>163.32148742675699</v>
      </c>
      <c r="IK117">
        <v>267.63000488281199</v>
      </c>
      <c r="IL117">
        <v>65.668327331542898</v>
      </c>
      <c r="IM117">
        <v>151.45065307617099</v>
      </c>
      <c r="IN117">
        <v>276.04000854492102</v>
      </c>
      <c r="IO117">
        <v>77.910003662109304</v>
      </c>
      <c r="IP117">
        <v>30.370000839233398</v>
      </c>
      <c r="IQ117">
        <v>49.982597351074197</v>
      </c>
      <c r="IR117">
        <v>88.197738647460895</v>
      </c>
      <c r="IS117">
        <v>134.41708374023401</v>
      </c>
      <c r="IT117">
        <v>38.262840270996001</v>
      </c>
      <c r="IU117">
        <v>20.117540359496999</v>
      </c>
      <c r="IV117">
        <v>118.43942260742099</v>
      </c>
      <c r="IW117">
        <v>264.57785034179602</v>
      </c>
      <c r="IX117">
        <v>502.29998779296801</v>
      </c>
      <c r="IY117">
        <v>15.647569656371999</v>
      </c>
      <c r="IZ117">
        <v>142.77000427246</v>
      </c>
      <c r="JA117">
        <v>150.41000366210901</v>
      </c>
      <c r="JB117">
        <v>29.097902297973601</v>
      </c>
      <c r="JC117">
        <v>140.36515808105401</v>
      </c>
      <c r="JD117">
        <v>88.855857849121094</v>
      </c>
      <c r="JE117">
        <v>114.681037902832</v>
      </c>
      <c r="JF117">
        <v>101.781242370605</v>
      </c>
      <c r="JG117">
        <v>124.477279663085</v>
      </c>
      <c r="JH117">
        <v>41.097572326660099</v>
      </c>
      <c r="JI117">
        <v>111.07843017578099</v>
      </c>
      <c r="JJ117">
        <v>23.287927627563398</v>
      </c>
      <c r="JK117">
        <v>131.131591796875</v>
      </c>
      <c r="JL117">
        <v>59.621494293212798</v>
      </c>
      <c r="JM117">
        <v>16.8626403808593</v>
      </c>
      <c r="JN117">
        <v>98.440002441406193</v>
      </c>
      <c r="JO117">
        <v>125.28606414794901</v>
      </c>
      <c r="JP117">
        <v>18.651342391967699</v>
      </c>
      <c r="JQ117">
        <v>18.299686431884702</v>
      </c>
      <c r="JR117">
        <v>145.01042175292901</v>
      </c>
      <c r="JS117">
        <v>26.852066040038999</v>
      </c>
      <c r="JT117">
        <v>24.9959602355957</v>
      </c>
      <c r="JU117">
        <v>17.977830886840799</v>
      </c>
      <c r="JV117">
        <v>203.094314575195</v>
      </c>
      <c r="JW117">
        <v>174.11999511718699</v>
      </c>
      <c r="JX117">
        <v>225.51255798339801</v>
      </c>
      <c r="JY117">
        <v>69.236488342285099</v>
      </c>
      <c r="JZ117">
        <v>56.471904754638601</v>
      </c>
      <c r="KA117">
        <v>39.097312927246001</v>
      </c>
      <c r="KB117">
        <v>81.852203369140597</v>
      </c>
      <c r="KC117">
        <v>52.594203948974602</v>
      </c>
      <c r="KD117">
        <v>107.84274291992099</v>
      </c>
      <c r="KE117">
        <v>56.282493591308501</v>
      </c>
      <c r="KF117">
        <v>181.0576171875</v>
      </c>
      <c r="KG117">
        <v>68.650001525878906</v>
      </c>
      <c r="KH117">
        <v>28.659999847412099</v>
      </c>
      <c r="KI117">
        <v>366.697662353515</v>
      </c>
      <c r="KJ117">
        <v>49.469871520996001</v>
      </c>
      <c r="KK117">
        <v>112.322204589843</v>
      </c>
      <c r="KL117">
        <v>11.0982513427734</v>
      </c>
      <c r="KM117">
        <v>78.735054016113196</v>
      </c>
      <c r="KN117">
        <v>147.38504028320301</v>
      </c>
      <c r="KO117">
        <v>12.6036033630371</v>
      </c>
      <c r="KP117">
        <v>50.493095397949197</v>
      </c>
      <c r="KQ117">
        <v>339.42224121093699</v>
      </c>
      <c r="KR117">
        <v>130.69934082031199</v>
      </c>
      <c r="KS117">
        <v>95.523185729980398</v>
      </c>
      <c r="KT117">
        <v>253.312088012695</v>
      </c>
      <c r="KU117">
        <v>41.646221160888601</v>
      </c>
      <c r="KV117">
        <v>270.19876098632801</v>
      </c>
      <c r="KW117">
        <v>76.343986511230398</v>
      </c>
      <c r="KX117">
        <v>56.505241394042898</v>
      </c>
      <c r="KY117">
        <v>202.03024291992099</v>
      </c>
      <c r="KZ117">
        <v>140.60739135742099</v>
      </c>
      <c r="LA117">
        <v>103.450157165527</v>
      </c>
      <c r="LB117">
        <v>77.437347412109304</v>
      </c>
      <c r="LC117">
        <v>44.386383056640597</v>
      </c>
      <c r="LD117">
        <v>699.64001464843705</v>
      </c>
      <c r="LE117">
        <v>28.462469100952099</v>
      </c>
      <c r="LF117">
        <v>90.703918457031193</v>
      </c>
      <c r="LG117">
        <v>49.389999389648402</v>
      </c>
      <c r="LH117">
        <v>133.88853454589801</v>
      </c>
      <c r="LI117">
        <v>121.831581115722</v>
      </c>
      <c r="LJ117">
        <v>125.900001525878</v>
      </c>
      <c r="LK117">
        <v>55.327579498291001</v>
      </c>
      <c r="LL117">
        <v>52.570568084716797</v>
      </c>
      <c r="LM117">
        <v>57.759998321533203</v>
      </c>
      <c r="LN117">
        <v>208.78875732421801</v>
      </c>
      <c r="LO117">
        <v>41.776721954345703</v>
      </c>
      <c r="LP117">
        <v>21.036348342895501</v>
      </c>
      <c r="LQ117">
        <v>159.811767578125</v>
      </c>
      <c r="LR117">
        <v>225.53492736816401</v>
      </c>
      <c r="LS117">
        <v>95.329421997070298</v>
      </c>
      <c r="LT117">
        <v>23.525777816772401</v>
      </c>
      <c r="LU117">
        <v>51.416004180908203</v>
      </c>
      <c r="LV117">
        <v>287.989990234375</v>
      </c>
      <c r="LW117">
        <v>16.967668533325099</v>
      </c>
      <c r="LX117">
        <v>36.863323211669901</v>
      </c>
      <c r="LY117">
        <v>14.2183980941772</v>
      </c>
      <c r="LZ117">
        <v>14.542762756347599</v>
      </c>
      <c r="MA117">
        <v>52.866554260253899</v>
      </c>
      <c r="MB117">
        <v>21.941225051879801</v>
      </c>
      <c r="MC117">
        <v>85.6124267578125</v>
      </c>
      <c r="MD117">
        <v>27.568456649780199</v>
      </c>
      <c r="ME117">
        <v>173.600341796875</v>
      </c>
      <c r="MF117">
        <v>89.441429138183594</v>
      </c>
      <c r="MG117">
        <v>346.23257446289</v>
      </c>
      <c r="MH117">
        <v>13.627830505371</v>
      </c>
      <c r="MI117">
        <v>54.669998168945298</v>
      </c>
      <c r="MJ117">
        <v>36.356636047363203</v>
      </c>
      <c r="MK117">
        <v>49.8838081359863</v>
      </c>
      <c r="ML117">
        <v>182.743392944335</v>
      </c>
      <c r="MM117">
        <v>3674.89990234375</v>
      </c>
      <c r="MN117">
        <v>407.67999267578102</v>
      </c>
      <c r="MO117">
        <v>44.060218811035099</v>
      </c>
      <c r="MP117">
        <v>114.3208694458</v>
      </c>
      <c r="MQ117">
        <v>77.273399353027301</v>
      </c>
      <c r="MR117">
        <v>63.629135131835902</v>
      </c>
      <c r="MS117">
        <v>54.062061309814403</v>
      </c>
      <c r="MU117">
        <v>67.743194580078097</v>
      </c>
      <c r="MV117">
        <v>98.726524353027301</v>
      </c>
      <c r="MW117">
        <v>176.67497253417901</v>
      </c>
      <c r="MX117">
        <v>76.984657287597599</v>
      </c>
      <c r="MY117">
        <v>211.32000732421801</v>
      </c>
      <c r="MZ117">
        <v>103.050003051757</v>
      </c>
      <c r="NA117">
        <v>36.953590393066399</v>
      </c>
      <c r="NB117">
        <v>14.4889736175537</v>
      </c>
      <c r="NC117">
        <v>130.05619812011699</v>
      </c>
      <c r="ND117">
        <v>85.148979187011705</v>
      </c>
      <c r="NE117">
        <v>51.380222320556598</v>
      </c>
      <c r="NF117">
        <v>33.366081237792898</v>
      </c>
      <c r="NG117">
        <v>66.935417175292898</v>
      </c>
      <c r="NH117">
        <v>95.886131286621094</v>
      </c>
      <c r="NI117">
        <v>86.897590637207003</v>
      </c>
      <c r="NJ117">
        <v>130.57432556152301</v>
      </c>
      <c r="NK117">
        <v>130.374755859375</v>
      </c>
      <c r="NL117">
        <v>185.30221557617099</v>
      </c>
      <c r="NM117">
        <v>114.192901611328</v>
      </c>
      <c r="NN117">
        <v>27.612443923950099</v>
      </c>
      <c r="NO117">
        <v>52.843765258788999</v>
      </c>
      <c r="NP117">
        <v>115.550987243652</v>
      </c>
      <c r="NQ117">
        <v>69.983627319335895</v>
      </c>
      <c r="NR117">
        <v>79.650817871093693</v>
      </c>
      <c r="NS117">
        <v>79.503776550292898</v>
      </c>
      <c r="NT117">
        <v>57.974414825439403</v>
      </c>
      <c r="NU117">
        <v>234.42131042480401</v>
      </c>
      <c r="NV117">
        <v>33.524986267089801</v>
      </c>
      <c r="NW117">
        <v>90.402809143066406</v>
      </c>
      <c r="NX117">
        <v>76.800003051757798</v>
      </c>
      <c r="NY117">
        <v>38.003875732421797</v>
      </c>
      <c r="NZ117">
        <v>75.196296691894503</v>
      </c>
      <c r="OA117">
        <v>101.270957946777</v>
      </c>
      <c r="OB117">
        <v>96.459297180175696</v>
      </c>
      <c r="OC117">
        <v>81.915092468261705</v>
      </c>
      <c r="OD117">
        <v>81.0234375</v>
      </c>
      <c r="OE117">
        <v>69.034408569335895</v>
      </c>
      <c r="OF117">
        <v>63.521728515625</v>
      </c>
      <c r="OG117">
        <v>283.72000122070301</v>
      </c>
      <c r="OH117">
        <v>15.0325603485107</v>
      </c>
      <c r="OI117">
        <v>83.437065124511705</v>
      </c>
      <c r="OJ117">
        <v>132.60656738281199</v>
      </c>
      <c r="OK117">
        <v>54.140426635742102</v>
      </c>
      <c r="OL117">
        <v>159.11314392089801</v>
      </c>
      <c r="OM117">
        <v>22.657533645629801</v>
      </c>
      <c r="ON117">
        <v>351.15945434570301</v>
      </c>
      <c r="OO117">
        <v>107.083938598632</v>
      </c>
      <c r="OP117">
        <v>111.170654296875</v>
      </c>
      <c r="OQ117">
        <v>249.14718627929599</v>
      </c>
      <c r="OR117">
        <v>149.64999389648401</v>
      </c>
      <c r="OS117">
        <v>238.63601684570301</v>
      </c>
      <c r="OT117">
        <v>35.539688110351499</v>
      </c>
      <c r="OU117">
        <v>50.844589233398402</v>
      </c>
      <c r="OV117">
        <v>41.362682342529297</v>
      </c>
      <c r="OW117">
        <v>133.76008605957</v>
      </c>
      <c r="OX117">
        <v>253.17999267578099</v>
      </c>
      <c r="OY117">
        <v>514.90777587890602</v>
      </c>
      <c r="OZ117">
        <v>148.37785339355401</v>
      </c>
      <c r="PA117">
        <v>78.556465148925696</v>
      </c>
      <c r="PB117">
        <v>75.568107604980398</v>
      </c>
      <c r="PC117">
        <v>151.47456359863199</v>
      </c>
      <c r="PD117">
        <v>55.574539184570298</v>
      </c>
      <c r="PE117">
        <v>53.002792358398402</v>
      </c>
      <c r="PF117">
        <v>143.60237121582</v>
      </c>
      <c r="PG117">
        <v>87.710502624511705</v>
      </c>
      <c r="PH117">
        <v>55.983230590820298</v>
      </c>
      <c r="PI117">
        <v>139.66813659667901</v>
      </c>
      <c r="PJ117">
        <v>209.98912048339801</v>
      </c>
      <c r="PK117">
        <v>218.13000488281199</v>
      </c>
      <c r="PL117">
        <v>32.2046089172363</v>
      </c>
      <c r="PM117">
        <v>135.25</v>
      </c>
      <c r="PN117">
        <v>73.555229187011705</v>
      </c>
      <c r="PO117">
        <v>78.379997253417898</v>
      </c>
      <c r="PP117">
        <v>112.186225891113</v>
      </c>
      <c r="PQ117">
        <v>128.39999389648401</v>
      </c>
      <c r="PR117">
        <v>24.491855621337798</v>
      </c>
      <c r="PS117">
        <v>105.66770172119099</v>
      </c>
      <c r="PT117">
        <v>92.996444702148395</v>
      </c>
      <c r="PU117">
        <v>18.614675521850501</v>
      </c>
      <c r="PV117">
        <v>305.579986572265</v>
      </c>
      <c r="PW117">
        <v>336.94885253906199</v>
      </c>
      <c r="PX117">
        <v>56.436653137207003</v>
      </c>
      <c r="PY117">
        <v>121.74708557128901</v>
      </c>
      <c r="PZ117">
        <v>50.060115814208899</v>
      </c>
      <c r="QA117">
        <v>288.28253173828102</v>
      </c>
      <c r="QC117">
        <v>56.274200439453097</v>
      </c>
      <c r="QD117">
        <v>104.37798309326099</v>
      </c>
      <c r="QE117">
        <v>91.544563293457003</v>
      </c>
      <c r="QF117">
        <v>477.46859741210898</v>
      </c>
      <c r="QG117">
        <v>141.02153015136699</v>
      </c>
      <c r="QH117">
        <v>48.2767944335937</v>
      </c>
      <c r="QI117">
        <v>43.25</v>
      </c>
      <c r="QJ117">
        <v>250.53999328613199</v>
      </c>
      <c r="QK117">
        <v>78.142097473144503</v>
      </c>
      <c r="QL117">
        <v>45.3035278320312</v>
      </c>
      <c r="QM117">
        <v>231.419998168945</v>
      </c>
      <c r="QN117">
        <v>52.658599853515597</v>
      </c>
      <c r="QO117">
        <v>20.75</v>
      </c>
      <c r="QP117">
        <v>18.600000381469702</v>
      </c>
      <c r="QQ117">
        <v>162.418701171875</v>
      </c>
      <c r="QR117">
        <v>87.559997558593693</v>
      </c>
      <c r="QS117">
        <v>225.94837951660099</v>
      </c>
      <c r="QT117">
        <v>116.803451538085</v>
      </c>
      <c r="QU117">
        <v>124.050003051757</v>
      </c>
      <c r="QV117">
        <v>154.67353820800699</v>
      </c>
      <c r="QW117">
        <v>26.291460037231399</v>
      </c>
      <c r="QX117">
        <v>74.885154724121094</v>
      </c>
      <c r="QY117">
        <v>111.23999786376901</v>
      </c>
      <c r="QZ117">
        <v>66.114929199218693</v>
      </c>
      <c r="RA117">
        <v>196.71000671386699</v>
      </c>
      <c r="RB117">
        <v>153.37452697753901</v>
      </c>
      <c r="RC117">
        <v>56.019466400146399</v>
      </c>
      <c r="RD117">
        <v>171.009994506835</v>
      </c>
      <c r="RE117">
        <v>86.484138488769503</v>
      </c>
      <c r="RF117">
        <v>42.589256286621001</v>
      </c>
      <c r="RG117">
        <v>21.879999160766602</v>
      </c>
      <c r="RH117">
        <v>174.70684814453099</v>
      </c>
      <c r="RJ117">
        <v>56.941619873046797</v>
      </c>
      <c r="RK117">
        <v>139.95860290527301</v>
      </c>
      <c r="RL117">
        <v>69.196838378906193</v>
      </c>
      <c r="RM117">
        <v>71.516265869140597</v>
      </c>
      <c r="RN117">
        <v>113.16236877441401</v>
      </c>
      <c r="RO117">
        <v>53.560642242431598</v>
      </c>
      <c r="RP117">
        <v>134.98129272460901</v>
      </c>
      <c r="RQ117">
        <v>110.515045166015</v>
      </c>
      <c r="RR117">
        <v>223.19000244140599</v>
      </c>
      <c r="RS117">
        <v>86.633018493652301</v>
      </c>
      <c r="RT117">
        <v>45.857494354247997</v>
      </c>
      <c r="RU117">
        <v>82.232315063476506</v>
      </c>
      <c r="RV117">
        <v>140.37886047363199</v>
      </c>
      <c r="RW117">
        <v>60.444038391113203</v>
      </c>
      <c r="RX117">
        <v>21.752576828002901</v>
      </c>
      <c r="RY117">
        <v>36.1138916015625</v>
      </c>
      <c r="RZ117">
        <v>26.410131454467699</v>
      </c>
      <c r="SA117">
        <v>143.55259704589801</v>
      </c>
      <c r="SB117">
        <v>21.7904148101806</v>
      </c>
      <c r="SC117">
        <v>185.78396606445301</v>
      </c>
      <c r="SD117">
        <v>114.95724487304599</v>
      </c>
      <c r="SE117">
        <v>60.143096923828097</v>
      </c>
      <c r="SF117">
        <v>29.212150573730401</v>
      </c>
      <c r="SG117">
        <v>104.70391082763599</v>
      </c>
      <c r="SH117">
        <v>76.89013671875</v>
      </c>
      <c r="SI117">
        <v>112.072395324707</v>
      </c>
      <c r="SJ117">
        <v>192.63999938964801</v>
      </c>
      <c r="SK117">
        <v>136.757064819335</v>
      </c>
      <c r="SL117">
        <v>41.510971069335902</v>
      </c>
      <c r="SM117">
        <v>121.983528137207</v>
      </c>
    </row>
    <row r="118" spans="1:507" x14ac:dyDescent="0.25">
      <c r="A118" s="1">
        <v>43719</v>
      </c>
      <c r="B118">
        <v>291.00228881835898</v>
      </c>
      <c r="C118">
        <v>159.34222412109301</v>
      </c>
      <c r="D118">
        <v>82.543373107910099</v>
      </c>
      <c r="E118">
        <v>64.148277282714801</v>
      </c>
      <c r="F118">
        <v>191.07000732421801</v>
      </c>
      <c r="G118">
        <v>186.90199279785099</v>
      </c>
      <c r="H118">
        <v>54.551223754882798</v>
      </c>
      <c r="I118">
        <v>277.77999877929602</v>
      </c>
      <c r="J118">
        <v>29.7600002288818</v>
      </c>
      <c r="K118">
        <v>157.30787658691401</v>
      </c>
      <c r="L118">
        <v>14.8157997131347</v>
      </c>
      <c r="M118">
        <v>49.412158966064403</v>
      </c>
      <c r="N118">
        <v>76.045928955078097</v>
      </c>
      <c r="O118">
        <v>209.55412292480401</v>
      </c>
      <c r="P118">
        <v>89.599998474121094</v>
      </c>
      <c r="Q118">
        <v>65.133255004882798</v>
      </c>
      <c r="R118">
        <v>67.185089111328097</v>
      </c>
      <c r="S118">
        <v>146.42800903320301</v>
      </c>
      <c r="T118">
        <v>108.900001525878</v>
      </c>
      <c r="U118">
        <v>179.77000427246</v>
      </c>
      <c r="V118">
        <v>97.942001342773395</v>
      </c>
      <c r="W118">
        <v>49.267543792724602</v>
      </c>
      <c r="X118">
        <v>102.67299652099599</v>
      </c>
      <c r="Y118">
        <v>1220</v>
      </c>
      <c r="Z118">
        <v>1220.17004394531</v>
      </c>
      <c r="AA118">
        <v>38.815078735351499</v>
      </c>
      <c r="AB118">
        <v>1822.98999023437</v>
      </c>
      <c r="AC118">
        <v>9.4977436065673793</v>
      </c>
      <c r="AD118">
        <v>72.412483215332003</v>
      </c>
      <c r="AE118">
        <v>29.5546264648437</v>
      </c>
      <c r="AF118">
        <v>87.304153442382798</v>
      </c>
      <c r="AG118">
        <v>115.085159301757</v>
      </c>
      <c r="AH118">
        <v>53.280059814453097</v>
      </c>
      <c r="AI118">
        <v>206.92837524414</v>
      </c>
      <c r="AJ118">
        <v>118.481964111328</v>
      </c>
      <c r="AK118">
        <v>140.14254760742099</v>
      </c>
      <c r="AL118">
        <v>85.497383117675696</v>
      </c>
      <c r="AM118">
        <v>87.020545959472599</v>
      </c>
      <c r="AN118">
        <v>187.91726684570301</v>
      </c>
      <c r="AO118">
        <v>44.9503364562988</v>
      </c>
      <c r="AP118">
        <v>111.705207824707</v>
      </c>
      <c r="AQ118">
        <v>214.58999633789</v>
      </c>
      <c r="AR118">
        <v>245.79904174804599</v>
      </c>
      <c r="AS118">
        <v>185.82254028320301</v>
      </c>
      <c r="AT118">
        <v>49.320339202880803</v>
      </c>
      <c r="AU118">
        <v>23.334262847900298</v>
      </c>
      <c r="AV118">
        <v>4.8737988471984801</v>
      </c>
      <c r="AW118">
        <v>55.170570373535099</v>
      </c>
      <c r="AX118">
        <v>50.602352142333899</v>
      </c>
      <c r="AY118">
        <v>90.659820556640597</v>
      </c>
      <c r="AZ118">
        <v>39.110000610351499</v>
      </c>
      <c r="BA118">
        <v>246.80999755859301</v>
      </c>
      <c r="BB118">
        <v>85.733779907226506</v>
      </c>
      <c r="BC118">
        <v>120.65797424316401</v>
      </c>
      <c r="BD118">
        <v>35.144203186035099</v>
      </c>
      <c r="BE118">
        <v>105.829040527343</v>
      </c>
      <c r="BF118">
        <v>154.669998168945</v>
      </c>
      <c r="BG118">
        <v>154.89535522460901</v>
      </c>
      <c r="BH118">
        <v>1156.92004394531</v>
      </c>
      <c r="BI118">
        <v>198.37200927734301</v>
      </c>
      <c r="BJ118">
        <v>109.969314575195</v>
      </c>
      <c r="BK118">
        <v>21.022424697875898</v>
      </c>
      <c r="BL118">
        <v>71.048248291015597</v>
      </c>
      <c r="BM118">
        <v>28.393741607666001</v>
      </c>
      <c r="BN118">
        <v>44.226299285888601</v>
      </c>
      <c r="BO118">
        <v>85.239990234375</v>
      </c>
      <c r="BP118">
        <v>256.74029541015602</v>
      </c>
      <c r="BR118">
        <v>64.790710449218693</v>
      </c>
      <c r="BS118">
        <v>326.42001342773398</v>
      </c>
      <c r="BT118">
        <v>235.96000671386699</v>
      </c>
      <c r="BU118">
        <v>416.70315551757801</v>
      </c>
      <c r="BV118">
        <v>378.46643066406199</v>
      </c>
      <c r="BW118">
        <v>2050.15991210937</v>
      </c>
      <c r="BX118">
        <v>38.074405670166001</v>
      </c>
      <c r="BY118">
        <v>124.5048828125</v>
      </c>
      <c r="BZ118">
        <v>42.299999237060497</v>
      </c>
      <c r="CA118">
        <v>46.994213104247997</v>
      </c>
      <c r="CB118">
        <v>277.39367675781199</v>
      </c>
      <c r="CC118">
        <v>120.84050750732401</v>
      </c>
      <c r="CE118">
        <v>85.9168701171875</v>
      </c>
      <c r="CF118">
        <v>18.3815097808837</v>
      </c>
      <c r="CG118">
        <v>65.470001220703097</v>
      </c>
      <c r="CH118">
        <v>44.638027191162102</v>
      </c>
      <c r="CI118">
        <v>90.192352294921804</v>
      </c>
      <c r="CJ118">
        <v>46.097793579101499</v>
      </c>
      <c r="CK118">
        <v>85.319999694824205</v>
      </c>
      <c r="CL118">
        <v>48.573925018310497</v>
      </c>
      <c r="CN118">
        <v>51.310001373291001</v>
      </c>
      <c r="CO118">
        <v>127.511924743652</v>
      </c>
      <c r="CP118">
        <v>114.98999786376901</v>
      </c>
      <c r="CQ118">
        <v>55.110000610351499</v>
      </c>
      <c r="CR118">
        <v>110.784492492675</v>
      </c>
      <c r="CS118">
        <v>119.94182586669901</v>
      </c>
      <c r="CT118">
        <v>46.779998779296797</v>
      </c>
      <c r="CU118">
        <v>28.871667861938398</v>
      </c>
      <c r="CV118">
        <v>67.245086669921804</v>
      </c>
      <c r="CW118">
        <v>47.849517822265597</v>
      </c>
      <c r="CX118">
        <v>41.689109802246001</v>
      </c>
      <c r="CY118">
        <v>425</v>
      </c>
      <c r="CZ118">
        <v>112.07241058349599</v>
      </c>
      <c r="DA118">
        <v>799.21002197265602</v>
      </c>
      <c r="DB118">
        <v>153.57942199707</v>
      </c>
      <c r="DC118">
        <v>70.578506469726506</v>
      </c>
      <c r="DD118">
        <v>161.85688781738199</v>
      </c>
      <c r="DE118">
        <v>106.168128967285</v>
      </c>
      <c r="DF118">
        <v>240.59907531738199</v>
      </c>
      <c r="DG118">
        <v>47.618003845214801</v>
      </c>
      <c r="DH118">
        <v>65.201713562011705</v>
      </c>
      <c r="DI118">
        <v>33.492027282714801</v>
      </c>
      <c r="DJ118">
        <v>94.889640808105398</v>
      </c>
      <c r="DK118">
        <v>153.54286193847599</v>
      </c>
      <c r="DL118">
        <v>193.06515502929599</v>
      </c>
      <c r="DM118">
        <v>58.844047546386697</v>
      </c>
      <c r="DN118">
        <v>51.752815246582003</v>
      </c>
      <c r="DO118">
        <v>64.079322814941406</v>
      </c>
      <c r="DP118">
        <v>70.317848205566406</v>
      </c>
      <c r="DQ118">
        <v>44.965469360351499</v>
      </c>
      <c r="DR118">
        <v>59.742347717285099</v>
      </c>
      <c r="DS118">
        <v>28.3007507324218</v>
      </c>
      <c r="DU118">
        <v>54.082042694091797</v>
      </c>
      <c r="DV118">
        <v>84.877853393554602</v>
      </c>
      <c r="DW118">
        <v>201.84487915039</v>
      </c>
      <c r="DX118">
        <v>299.09091186523398</v>
      </c>
      <c r="DY118">
        <v>80.75</v>
      </c>
      <c r="DZ118">
        <v>28.6845378875732</v>
      </c>
      <c r="EA118">
        <v>28.496034622192301</v>
      </c>
      <c r="EB118">
        <v>279.72344970703102</v>
      </c>
      <c r="EC118">
        <v>131.04411315917901</v>
      </c>
      <c r="ED118">
        <v>69.593719482421804</v>
      </c>
      <c r="EE118">
        <v>158.88221740722599</v>
      </c>
      <c r="EF118">
        <v>61.144008636474602</v>
      </c>
      <c r="EG118">
        <v>48.58491897583</v>
      </c>
      <c r="EH118">
        <v>138.47259521484301</v>
      </c>
      <c r="EI118">
        <v>124.48950958251901</v>
      </c>
      <c r="EJ118">
        <v>59.810001373291001</v>
      </c>
      <c r="EK118">
        <v>160.91752624511699</v>
      </c>
      <c r="EL118">
        <v>57.9461059570312</v>
      </c>
      <c r="EM118">
        <v>50.380813598632798</v>
      </c>
      <c r="EN118">
        <v>23.0493965148925</v>
      </c>
      <c r="EO118">
        <v>146.69999694824199</v>
      </c>
      <c r="EP118">
        <v>94.518547058105398</v>
      </c>
      <c r="EQ118">
        <v>121.143829345703</v>
      </c>
      <c r="ER118">
        <v>80.980392456054602</v>
      </c>
      <c r="ES118">
        <v>28.549999237060501</v>
      </c>
      <c r="ET118">
        <v>26.9699993133544</v>
      </c>
      <c r="EU118">
        <v>36.630001068115199</v>
      </c>
      <c r="EV118">
        <v>154.211990356445</v>
      </c>
      <c r="EW118">
        <v>111.36000061035099</v>
      </c>
      <c r="EX118">
        <v>73.722480773925696</v>
      </c>
      <c r="EY118">
        <v>245.17115783691401</v>
      </c>
      <c r="EZ118">
        <v>96.630203247070298</v>
      </c>
      <c r="FA118">
        <v>43.031154632568303</v>
      </c>
      <c r="FB118">
        <v>121.41553497314401</v>
      </c>
      <c r="FC118">
        <v>88.644035339355398</v>
      </c>
      <c r="FD118">
        <v>30.896953582763601</v>
      </c>
      <c r="FE118">
        <v>69.335777282714801</v>
      </c>
      <c r="FF118">
        <v>35.575912475585902</v>
      </c>
      <c r="FG118">
        <v>70.069831848144503</v>
      </c>
      <c r="FH118">
        <v>84.896697998046804</v>
      </c>
      <c r="FI118">
        <v>39.057109832763601</v>
      </c>
      <c r="FJ118">
        <v>193.96447753906199</v>
      </c>
      <c r="FK118">
        <v>68.364738464355398</v>
      </c>
      <c r="FL118">
        <v>72.616668701171804</v>
      </c>
      <c r="FM118">
        <v>98.855537414550696</v>
      </c>
      <c r="FN118">
        <v>62.4644775390625</v>
      </c>
      <c r="FO118">
        <v>107.132316589355</v>
      </c>
      <c r="FP118">
        <v>77.807273864746094</v>
      </c>
      <c r="FQ118">
        <v>139.05033874511699</v>
      </c>
      <c r="FR118">
        <v>515.97863769531205</v>
      </c>
      <c r="FS118">
        <v>79.520698547363196</v>
      </c>
      <c r="FT118">
        <v>306.56219482421801</v>
      </c>
      <c r="FU118">
        <v>195.07865905761699</v>
      </c>
      <c r="FV118">
        <v>52.669998168945298</v>
      </c>
      <c r="FW118">
        <v>61.689018249511697</v>
      </c>
      <c r="FX118">
        <v>78.389457702636705</v>
      </c>
      <c r="FY118">
        <v>244.839431762695</v>
      </c>
      <c r="FZ118">
        <v>46.110927581787102</v>
      </c>
      <c r="GA118">
        <v>129.60450744628901</v>
      </c>
      <c r="GB118">
        <v>74.394058227539006</v>
      </c>
      <c r="GC118">
        <v>109.794548034667</v>
      </c>
      <c r="GD118">
        <v>64.717536926269503</v>
      </c>
      <c r="GE118">
        <v>142.32000732421801</v>
      </c>
      <c r="GF118">
        <v>188.49000549316401</v>
      </c>
      <c r="GG118">
        <v>32.0248413085937</v>
      </c>
      <c r="GH118">
        <v>126.47262573242099</v>
      </c>
      <c r="GI118">
        <v>170.22116088867099</v>
      </c>
      <c r="GJ118">
        <v>128.97463989257801</v>
      </c>
      <c r="GK118">
        <v>25.9201545715332</v>
      </c>
      <c r="GL118">
        <v>44.630985260009702</v>
      </c>
      <c r="GM118">
        <v>93.052177429199205</v>
      </c>
      <c r="GN118">
        <v>102</v>
      </c>
      <c r="GO118">
        <v>285.79998779296801</v>
      </c>
      <c r="GP118">
        <v>51.417823791503899</v>
      </c>
      <c r="GQ118">
        <v>46.072219848632798</v>
      </c>
      <c r="GR118">
        <v>86.443008422851506</v>
      </c>
      <c r="GS118">
        <v>9.1129188537597603</v>
      </c>
      <c r="GT118">
        <v>79.849998474121094</v>
      </c>
      <c r="GU118">
        <v>58.715301513671797</v>
      </c>
      <c r="GV118">
        <v>53.683887481689403</v>
      </c>
      <c r="GW118">
        <v>33.477783203125</v>
      </c>
      <c r="GX118">
        <v>33.445213317871001</v>
      </c>
      <c r="GY118">
        <v>27.410203933715799</v>
      </c>
      <c r="GZ118">
        <v>9.9867076873779297</v>
      </c>
      <c r="HA118">
        <v>18.715557098388601</v>
      </c>
      <c r="HB118">
        <v>80.607711791992102</v>
      </c>
      <c r="HC118">
        <v>136.77000427246</v>
      </c>
      <c r="HD118">
        <v>180.86630249023401</v>
      </c>
      <c r="HE118">
        <v>9.2874088287353498</v>
      </c>
      <c r="HF118">
        <v>51.571521759033203</v>
      </c>
      <c r="HG118">
        <v>38.570625305175703</v>
      </c>
      <c r="HH118">
        <v>93.383934020996094</v>
      </c>
      <c r="HI118">
        <v>63.492469787597599</v>
      </c>
      <c r="HJ118">
        <v>93.880378723144503</v>
      </c>
      <c r="HK118">
        <v>164.58540344238199</v>
      </c>
      <c r="HL118">
        <v>209.690673828125</v>
      </c>
      <c r="HM118">
        <v>287.17691040039</v>
      </c>
      <c r="HN118">
        <v>19.4510288238525</v>
      </c>
      <c r="HO118">
        <v>14.875495910644499</v>
      </c>
      <c r="HP118">
        <v>56.659915924072202</v>
      </c>
      <c r="HQ118">
        <v>112.03749847412099</v>
      </c>
      <c r="HR118">
        <v>129.84222412109301</v>
      </c>
      <c r="HS118">
        <v>32.223934173583899</v>
      </c>
      <c r="HT118">
        <v>65.839996337890597</v>
      </c>
      <c r="HU118">
        <v>146.37954711914</v>
      </c>
      <c r="HV118">
        <v>62.752101898193303</v>
      </c>
      <c r="HW118">
        <v>14.600027084350501</v>
      </c>
      <c r="HX118">
        <v>94.890998840332003</v>
      </c>
      <c r="HY118">
        <v>48.0548706054687</v>
      </c>
      <c r="HZ118">
        <v>49.549999237060497</v>
      </c>
      <c r="IA118">
        <v>224.44639587402301</v>
      </c>
      <c r="IB118">
        <v>165.81367492675699</v>
      </c>
      <c r="IC118">
        <v>43.210521697997997</v>
      </c>
      <c r="ID118">
        <v>16.684501647949201</v>
      </c>
      <c r="IE118">
        <v>26.854537963867099</v>
      </c>
      <c r="IF118">
        <v>18.2192077636718</v>
      </c>
      <c r="IG118">
        <v>273.9345703125</v>
      </c>
      <c r="IH118">
        <v>13.359718322753899</v>
      </c>
      <c r="II118">
        <v>213.15376281738199</v>
      </c>
      <c r="IJ118">
        <v>164.74612426757801</v>
      </c>
      <c r="IK118">
        <v>270.989990234375</v>
      </c>
      <c r="IL118">
        <v>64.857490539550696</v>
      </c>
      <c r="IM118">
        <v>153.54879760742099</v>
      </c>
      <c r="IN118">
        <v>289.66000366210898</v>
      </c>
      <c r="IO118">
        <v>78.480003356933594</v>
      </c>
      <c r="IP118">
        <v>30.2199993133544</v>
      </c>
      <c r="IQ118">
        <v>50.918209075927699</v>
      </c>
      <c r="IR118">
        <v>87.160346984863196</v>
      </c>
      <c r="IS118">
        <v>133.07337951660099</v>
      </c>
      <c r="IT118">
        <v>38.8289375305175</v>
      </c>
      <c r="IU118">
        <v>19.792013168334901</v>
      </c>
      <c r="IV118">
        <v>121.881874084472</v>
      </c>
      <c r="IW118">
        <v>263.16378784179602</v>
      </c>
      <c r="IX118">
        <v>522.82000732421795</v>
      </c>
      <c r="IY118">
        <v>16.134258270263601</v>
      </c>
      <c r="IZ118">
        <v>148.86999511718699</v>
      </c>
      <c r="JA118">
        <v>150.22999572753901</v>
      </c>
      <c r="JB118">
        <v>29.418998718261701</v>
      </c>
      <c r="JC118">
        <v>142.68719482421801</v>
      </c>
      <c r="JD118">
        <v>88.687957763671804</v>
      </c>
      <c r="JE118">
        <v>114.197608947753</v>
      </c>
      <c r="JF118">
        <v>103.22176361083901</v>
      </c>
      <c r="JG118">
        <v>126.03384399414</v>
      </c>
      <c r="JH118">
        <v>42.197460174560497</v>
      </c>
      <c r="JI118">
        <v>111.38257598876901</v>
      </c>
      <c r="JJ118">
        <v>23.268926620483398</v>
      </c>
      <c r="JK118">
        <v>130.70793151855401</v>
      </c>
      <c r="JL118">
        <v>60.436283111572202</v>
      </c>
      <c r="JM118">
        <v>16.7509651184082</v>
      </c>
      <c r="JN118">
        <v>98.529998779296804</v>
      </c>
      <c r="JO118">
        <v>126.012092590332</v>
      </c>
      <c r="JP118">
        <v>18.725542068481399</v>
      </c>
      <c r="JQ118">
        <v>18.498699188232401</v>
      </c>
      <c r="JR118">
        <v>146.86265563964801</v>
      </c>
      <c r="JS118">
        <v>27.148775100708001</v>
      </c>
      <c r="JT118">
        <v>24.753938674926701</v>
      </c>
      <c r="JU118">
        <v>18.0747470855712</v>
      </c>
      <c r="JV118">
        <v>202.31552124023401</v>
      </c>
      <c r="JW118">
        <v>174.16000366210901</v>
      </c>
      <c r="JX118">
        <v>227.52517700195301</v>
      </c>
      <c r="JY118">
        <v>70.227409362792898</v>
      </c>
      <c r="JZ118">
        <v>56.749431610107401</v>
      </c>
      <c r="KA118">
        <v>39.265430450439403</v>
      </c>
      <c r="KB118">
        <v>83.070411682128906</v>
      </c>
      <c r="KC118">
        <v>53.284942626953097</v>
      </c>
      <c r="KD118">
        <v>108.41545104980401</v>
      </c>
      <c r="KE118">
        <v>56.7548217773437</v>
      </c>
      <c r="KF118">
        <v>182.900146484375</v>
      </c>
      <c r="KG118">
        <v>70.269996643066406</v>
      </c>
      <c r="KH118">
        <v>29.079999923706001</v>
      </c>
      <c r="KI118">
        <v>366.91882324218699</v>
      </c>
      <c r="KJ118">
        <v>49.588809967041001</v>
      </c>
      <c r="KK118">
        <v>110.57813262939401</v>
      </c>
      <c r="KL118">
        <v>11.723628997802701</v>
      </c>
      <c r="KM118">
        <v>79.318077087402301</v>
      </c>
      <c r="KN118">
        <v>147.30902099609301</v>
      </c>
      <c r="KO118">
        <v>12.780427932739199</v>
      </c>
      <c r="KP118">
        <v>50.150177001953097</v>
      </c>
      <c r="KQ118">
        <v>338.79705810546801</v>
      </c>
      <c r="KR118">
        <v>132.08879089355401</v>
      </c>
      <c r="KS118">
        <v>96.156242370605398</v>
      </c>
      <c r="KT118">
        <v>254.92965698242099</v>
      </c>
      <c r="KU118">
        <v>42.363750457763601</v>
      </c>
      <c r="KV118">
        <v>267.83740234375</v>
      </c>
      <c r="KW118">
        <v>77.043807983398395</v>
      </c>
      <c r="KX118">
        <v>57.890270233154297</v>
      </c>
      <c r="KY118">
        <v>202.53128051757801</v>
      </c>
      <c r="KZ118">
        <v>146.20846557617099</v>
      </c>
      <c r="LA118">
        <v>104.557037353515</v>
      </c>
      <c r="LB118">
        <v>78.603294372558594</v>
      </c>
      <c r="LC118">
        <v>44.9012031555175</v>
      </c>
      <c r="LD118">
        <v>718.17999267578102</v>
      </c>
      <c r="LE118">
        <v>28.4130554199218</v>
      </c>
      <c r="LF118">
        <v>93.4964599609375</v>
      </c>
      <c r="LG118">
        <v>50.4799995422363</v>
      </c>
      <c r="LH118">
        <v>133.92787170410099</v>
      </c>
      <c r="LI118">
        <v>122.412452697753</v>
      </c>
      <c r="LJ118">
        <v>129.08000183105401</v>
      </c>
      <c r="LK118">
        <v>55.112529754638601</v>
      </c>
      <c r="LL118">
        <v>52.744735717773402</v>
      </c>
      <c r="LM118">
        <v>56.869998931884702</v>
      </c>
      <c r="LN118">
        <v>210.39814758300699</v>
      </c>
      <c r="LO118">
        <v>42.121826171875</v>
      </c>
      <c r="LP118">
        <v>21.636541366577099</v>
      </c>
      <c r="LQ118">
        <v>160.66708374023401</v>
      </c>
      <c r="LR118">
        <v>223.83671569824199</v>
      </c>
      <c r="LS118">
        <v>95.358558654785099</v>
      </c>
      <c r="LT118">
        <v>23.823070526123001</v>
      </c>
      <c r="LU118">
        <v>53.0289497375488</v>
      </c>
      <c r="LV118">
        <v>288.26998901367102</v>
      </c>
      <c r="LW118">
        <v>17.1436443328857</v>
      </c>
      <c r="LX118">
        <v>37.542026519775298</v>
      </c>
      <c r="LY118">
        <v>14.257595062255801</v>
      </c>
      <c r="LZ118">
        <v>14.572161674499499</v>
      </c>
      <c r="MA118">
        <v>53.336761474609297</v>
      </c>
      <c r="MB118">
        <v>22.382204055786101</v>
      </c>
      <c r="MC118">
        <v>85.533546447753906</v>
      </c>
      <c r="MD118">
        <v>27.730232238769499</v>
      </c>
      <c r="ME118">
        <v>172.12271118164</v>
      </c>
      <c r="MF118">
        <v>92.187072753906193</v>
      </c>
      <c r="MG118">
        <v>349.898834228515</v>
      </c>
      <c r="MH118">
        <v>13.7951803207397</v>
      </c>
      <c r="MI118">
        <v>54.599998474121001</v>
      </c>
      <c r="MJ118">
        <v>36.949977874755803</v>
      </c>
      <c r="MK118">
        <v>50.480934143066399</v>
      </c>
      <c r="ML118">
        <v>183.89067077636699</v>
      </c>
      <c r="MM118">
        <v>3675</v>
      </c>
      <c r="MN118">
        <v>404.76998901367102</v>
      </c>
      <c r="MO118">
        <v>43.927371978759702</v>
      </c>
      <c r="MP118">
        <v>115.792991638183</v>
      </c>
      <c r="MQ118">
        <v>77.207489013671804</v>
      </c>
      <c r="MR118">
        <v>64.096481323242102</v>
      </c>
      <c r="MS118">
        <v>54.861244201660099</v>
      </c>
      <c r="MU118">
        <v>68.129425048828097</v>
      </c>
      <c r="MV118">
        <v>102.41217803955</v>
      </c>
      <c r="MW118">
        <v>179.76429748535099</v>
      </c>
      <c r="MX118">
        <v>77.470932006835895</v>
      </c>
      <c r="MY118">
        <v>206.69999694824199</v>
      </c>
      <c r="MZ118">
        <v>104.01999664306599</v>
      </c>
      <c r="NA118">
        <v>37.089912414550703</v>
      </c>
      <c r="NB118">
        <v>14.756263732910099</v>
      </c>
      <c r="NC118">
        <v>130.53482055664</v>
      </c>
      <c r="ND118">
        <v>86.553207397460895</v>
      </c>
      <c r="NE118">
        <v>53.804637908935497</v>
      </c>
      <c r="NF118">
        <v>33.392856597900298</v>
      </c>
      <c r="NG118">
        <v>67.447547912597599</v>
      </c>
      <c r="NH118">
        <v>95.429794311523395</v>
      </c>
      <c r="NI118">
        <v>87.993377685546804</v>
      </c>
      <c r="NJ118">
        <v>129.27584838867099</v>
      </c>
      <c r="NK118">
        <v>128.58778381347599</v>
      </c>
      <c r="NL118">
        <v>184.94694519042901</v>
      </c>
      <c r="NM118">
        <v>114.592140197753</v>
      </c>
      <c r="NN118">
        <v>28.3027534484863</v>
      </c>
      <c r="NO118">
        <v>52.871753692626903</v>
      </c>
      <c r="NP118">
        <v>116.89077758789</v>
      </c>
      <c r="NQ118">
        <v>70.121513366699205</v>
      </c>
      <c r="NR118">
        <v>78.904716491699205</v>
      </c>
      <c r="NS118">
        <v>80.704902648925696</v>
      </c>
      <c r="NT118">
        <v>58.6949462890625</v>
      </c>
      <c r="NU118">
        <v>236.01881408691401</v>
      </c>
      <c r="NV118">
        <v>34.024051666259702</v>
      </c>
      <c r="NW118">
        <v>90.263015747070298</v>
      </c>
      <c r="NX118">
        <v>76.269996643066406</v>
      </c>
      <c r="NY118">
        <v>37.844985961913999</v>
      </c>
      <c r="NZ118">
        <v>76.939224243164006</v>
      </c>
      <c r="OA118">
        <v>100.67037963867099</v>
      </c>
      <c r="OB118">
        <v>98.081611633300696</v>
      </c>
      <c r="OC118">
        <v>83.363113403320298</v>
      </c>
      <c r="OD118">
        <v>82.257766723632798</v>
      </c>
      <c r="OE118">
        <v>68.959465026855398</v>
      </c>
      <c r="OF118">
        <v>63.987297058105398</v>
      </c>
      <c r="OG118">
        <v>283.329986572265</v>
      </c>
      <c r="OH118">
        <v>15.248516082763601</v>
      </c>
      <c r="OI118">
        <v>82.698425292968693</v>
      </c>
      <c r="OJ118">
        <v>131.9453125</v>
      </c>
      <c r="OK118">
        <v>54.961910247802699</v>
      </c>
      <c r="OL118">
        <v>159.02574157714801</v>
      </c>
      <c r="OM118">
        <v>22.821432113647401</v>
      </c>
      <c r="ON118">
        <v>351.06027221679602</v>
      </c>
      <c r="OO118">
        <v>107.48584747314401</v>
      </c>
      <c r="OP118">
        <v>111.248847961425</v>
      </c>
      <c r="OQ118">
        <v>248.80162048339801</v>
      </c>
      <c r="OR118">
        <v>154.08999633789</v>
      </c>
      <c r="OS118">
        <v>239.774322509765</v>
      </c>
      <c r="OT118">
        <v>35.406864166259702</v>
      </c>
      <c r="OU118">
        <v>51.653251647949197</v>
      </c>
      <c r="OV118">
        <v>40.719131469726499</v>
      </c>
      <c r="OW118">
        <v>135.16590881347599</v>
      </c>
      <c r="OX118">
        <v>253.669998168945</v>
      </c>
      <c r="OY118">
        <v>520.503662109375</v>
      </c>
      <c r="OZ118">
        <v>145.294677734375</v>
      </c>
      <c r="PA118">
        <v>81.696769714355398</v>
      </c>
      <c r="PB118">
        <v>76.355819702148395</v>
      </c>
      <c r="PC118">
        <v>154.89666748046801</v>
      </c>
      <c r="PD118">
        <v>56.062782287597599</v>
      </c>
      <c r="PE118">
        <v>54.323394775390597</v>
      </c>
      <c r="PF118">
        <v>143.32969665527301</v>
      </c>
      <c r="PG118">
        <v>88.322120666503906</v>
      </c>
      <c r="PH118">
        <v>57.086910247802699</v>
      </c>
      <c r="PI118">
        <v>142.518295288085</v>
      </c>
      <c r="PJ118">
        <v>214.17532348632801</v>
      </c>
      <c r="PK118">
        <v>222.08000183105401</v>
      </c>
      <c r="PL118">
        <v>32.328472137451101</v>
      </c>
      <c r="PM118">
        <v>134.63999938964801</v>
      </c>
      <c r="PN118">
        <v>73.861915588378906</v>
      </c>
      <c r="PO118">
        <v>79.739997863769503</v>
      </c>
      <c r="PP118">
        <v>114.318565368652</v>
      </c>
      <c r="PQ118">
        <v>122.620002746582</v>
      </c>
      <c r="PR118">
        <v>25.085420608520501</v>
      </c>
      <c r="PS118">
        <v>105.80363464355401</v>
      </c>
      <c r="PT118">
        <v>93.219818115234304</v>
      </c>
      <c r="PU118">
        <v>18.057176589965799</v>
      </c>
      <c r="PV118">
        <v>307.85998535156199</v>
      </c>
      <c r="PW118">
        <v>336.83944702148398</v>
      </c>
      <c r="PX118">
        <v>57.330104827880803</v>
      </c>
      <c r="PY118">
        <v>123.222923278808</v>
      </c>
      <c r="PZ118">
        <v>51.0068969726562</v>
      </c>
      <c r="QA118">
        <v>293.69964599609301</v>
      </c>
      <c r="QC118">
        <v>56.0567016601562</v>
      </c>
      <c r="QD118">
        <v>101.886009216308</v>
      </c>
      <c r="QE118">
        <v>93.282218933105398</v>
      </c>
      <c r="QF118">
        <v>473.85629272460898</v>
      </c>
      <c r="QG118">
        <v>140.69438171386699</v>
      </c>
      <c r="QH118">
        <v>49.115329742431598</v>
      </c>
      <c r="QI118">
        <v>43.25</v>
      </c>
      <c r="QJ118">
        <v>252.5</v>
      </c>
      <c r="QK118">
        <v>78.967079162597599</v>
      </c>
      <c r="QL118">
        <v>45.275123596191399</v>
      </c>
      <c r="QM118">
        <v>228.14999389648401</v>
      </c>
      <c r="QN118">
        <v>52.743442535400298</v>
      </c>
      <c r="QO118">
        <v>21.360000610351499</v>
      </c>
      <c r="QP118">
        <v>19.139999389648398</v>
      </c>
      <c r="QQ118">
        <v>162.15701293945301</v>
      </c>
      <c r="QR118">
        <v>88.379997253417898</v>
      </c>
      <c r="QS118">
        <v>227.64936828613199</v>
      </c>
      <c r="QT118">
        <v>117.232872009277</v>
      </c>
      <c r="QU118">
        <v>127.620002746582</v>
      </c>
      <c r="QV118">
        <v>154.41470336914</v>
      </c>
      <c r="QW118">
        <v>26.916355133056602</v>
      </c>
      <c r="QX118">
        <v>75.792793273925696</v>
      </c>
      <c r="QY118">
        <v>115.19000244140599</v>
      </c>
      <c r="QZ118">
        <v>65.655548095703097</v>
      </c>
      <c r="RA118">
        <v>190.75</v>
      </c>
      <c r="RB118">
        <v>153.364654541015</v>
      </c>
      <c r="RC118">
        <v>56.4135131835937</v>
      </c>
      <c r="RD118">
        <v>173.11000061035099</v>
      </c>
      <c r="RE118">
        <v>87.446998596191406</v>
      </c>
      <c r="RF118">
        <v>41.966609954833899</v>
      </c>
      <c r="RG118">
        <v>22.530000686645501</v>
      </c>
      <c r="RH118">
        <v>173.34959411621</v>
      </c>
      <c r="RJ118">
        <v>57.469352722167898</v>
      </c>
      <c r="RK118">
        <v>143.03071594238199</v>
      </c>
      <c r="RL118">
        <v>69.509498596191406</v>
      </c>
      <c r="RM118">
        <v>73.703826904296804</v>
      </c>
      <c r="RN118">
        <v>113.13311004638599</v>
      </c>
      <c r="RO118">
        <v>54.671791076660099</v>
      </c>
      <c r="RP118">
        <v>135.37890625</v>
      </c>
      <c r="RQ118">
        <v>109.095703125</v>
      </c>
      <c r="RR118">
        <v>231.259994506835</v>
      </c>
      <c r="RS118">
        <v>87.563636779785099</v>
      </c>
      <c r="RT118">
        <v>46.37007522583</v>
      </c>
      <c r="RU118">
        <v>82.045181274414006</v>
      </c>
      <c r="RV118">
        <v>144.02117919921801</v>
      </c>
      <c r="RW118">
        <v>62.414516448974602</v>
      </c>
      <c r="RX118">
        <v>22.239719390869102</v>
      </c>
      <c r="RY118">
        <v>37.277622222900298</v>
      </c>
      <c r="RZ118">
        <v>27.038022994995099</v>
      </c>
      <c r="SA118">
        <v>145.61125183105401</v>
      </c>
      <c r="SB118">
        <v>21.886867523193299</v>
      </c>
      <c r="SC118">
        <v>187.791748046875</v>
      </c>
      <c r="SD118">
        <v>112.42974090576099</v>
      </c>
      <c r="SE118">
        <v>60.391349792480398</v>
      </c>
      <c r="SF118">
        <v>29.146821975708001</v>
      </c>
      <c r="SG118">
        <v>103.065460205078</v>
      </c>
      <c r="SH118">
        <v>77.812637329101506</v>
      </c>
      <c r="SI118">
        <v>110.643165588378</v>
      </c>
      <c r="SJ118">
        <v>197.419998168945</v>
      </c>
      <c r="SK118">
        <v>138.50454711914</v>
      </c>
      <c r="SL118">
        <v>41.976856231689403</v>
      </c>
      <c r="SM118">
        <v>119.67334747314401</v>
      </c>
    </row>
    <row r="119" spans="1:507" x14ac:dyDescent="0.25">
      <c r="A119" s="1">
        <v>43720</v>
      </c>
      <c r="B119">
        <v>292.01028442382801</v>
      </c>
      <c r="C119">
        <v>161.71226501464801</v>
      </c>
      <c r="D119">
        <v>83.217239379882798</v>
      </c>
      <c r="E119">
        <v>65.385261535644503</v>
      </c>
      <c r="F119">
        <v>188.02000427246</v>
      </c>
      <c r="G119">
        <v>190.95509338378901</v>
      </c>
      <c r="H119">
        <v>55.087699890136697</v>
      </c>
      <c r="I119">
        <v>278.01998901367102</v>
      </c>
      <c r="J119">
        <v>30.209999084472599</v>
      </c>
      <c r="K119">
        <v>153.683670043945</v>
      </c>
      <c r="L119">
        <v>14.9301328659057</v>
      </c>
      <c r="M119">
        <v>49.47945022583</v>
      </c>
      <c r="N119">
        <v>76.618820190429602</v>
      </c>
      <c r="O119">
        <v>213.74830627441401</v>
      </c>
      <c r="P119">
        <v>90.989997863769503</v>
      </c>
      <c r="Q119">
        <v>64.984840393066406</v>
      </c>
      <c r="R119">
        <v>67.573280334472599</v>
      </c>
      <c r="S119">
        <v>147.43731689453099</v>
      </c>
      <c r="T119">
        <v>108.26000213623</v>
      </c>
      <c r="U119">
        <v>174.61999511718699</v>
      </c>
      <c r="V119">
        <v>98.334045410156193</v>
      </c>
      <c r="W119">
        <v>49.526191711425703</v>
      </c>
      <c r="X119">
        <v>103.088905334472</v>
      </c>
      <c r="Y119">
        <v>1234.96997070312</v>
      </c>
      <c r="Z119">
        <v>1234.25</v>
      </c>
      <c r="AA119">
        <v>38.589412689208899</v>
      </c>
      <c r="AB119">
        <v>1843.55004882812</v>
      </c>
      <c r="AC119">
        <v>9.4602775573730398</v>
      </c>
      <c r="AD119">
        <v>74.087936401367102</v>
      </c>
      <c r="AE119">
        <v>29.733385086059499</v>
      </c>
      <c r="AF119">
        <v>87.618362426757798</v>
      </c>
      <c r="AG119">
        <v>116.079963684082</v>
      </c>
      <c r="AH119">
        <v>53.430675506591797</v>
      </c>
      <c r="AI119">
        <v>212.91151428222599</v>
      </c>
      <c r="AJ119">
        <v>118.980331420898</v>
      </c>
      <c r="AK119">
        <v>140.92236328125</v>
      </c>
      <c r="AL119">
        <v>82.429641723632798</v>
      </c>
      <c r="AM119">
        <v>88.719467163085895</v>
      </c>
      <c r="AN119">
        <v>186.15173339843699</v>
      </c>
      <c r="AO119">
        <v>46.153926849365199</v>
      </c>
      <c r="AP119">
        <v>112.84128570556599</v>
      </c>
      <c r="AQ119">
        <v>211.08000183105401</v>
      </c>
      <c r="AR119">
        <v>244.17555236816401</v>
      </c>
      <c r="AS119">
        <v>187.18379211425699</v>
      </c>
      <c r="AT119">
        <v>50.164333343505803</v>
      </c>
      <c r="AU119">
        <v>23.1883640289306</v>
      </c>
      <c r="AV119">
        <v>4.8852686882018999</v>
      </c>
      <c r="AW119">
        <v>55.047195434570298</v>
      </c>
      <c r="AX119">
        <v>50.298110961913999</v>
      </c>
      <c r="AY119">
        <v>90.709579467773395</v>
      </c>
      <c r="AZ119">
        <v>39.491096496582003</v>
      </c>
      <c r="BA119">
        <v>249.94000244140599</v>
      </c>
      <c r="BB119">
        <v>85.597312927246094</v>
      </c>
      <c r="BC119">
        <v>121.78272247314401</v>
      </c>
      <c r="BD119">
        <v>34.817619323730398</v>
      </c>
      <c r="BE119">
        <v>105.703483581542</v>
      </c>
      <c r="BF119">
        <v>155.69000244140599</v>
      </c>
      <c r="BG119">
        <v>154.95329284667901</v>
      </c>
      <c r="BH119">
        <v>1129.06994628906</v>
      </c>
      <c r="BI119">
        <v>198.19227600097599</v>
      </c>
      <c r="BJ119">
        <v>109.969314575195</v>
      </c>
      <c r="BK119">
        <v>21.352516174316399</v>
      </c>
      <c r="BL119">
        <v>72.511123657226506</v>
      </c>
      <c r="BM119">
        <v>28.5961380004882</v>
      </c>
      <c r="BN119">
        <v>44.197666168212798</v>
      </c>
      <c r="BO119">
        <v>86.3311767578125</v>
      </c>
      <c r="BP119">
        <v>257.871490478515</v>
      </c>
      <c r="BR119">
        <v>64.809814453125</v>
      </c>
      <c r="BS119">
        <v>335.89001464843699</v>
      </c>
      <c r="BT119">
        <v>232.30999755859301</v>
      </c>
      <c r="BU119">
        <v>418.55163574218699</v>
      </c>
      <c r="BV119">
        <v>371.24182128906199</v>
      </c>
      <c r="BW119">
        <v>2041.41003417968</v>
      </c>
      <c r="BX119">
        <v>38.191204071044901</v>
      </c>
      <c r="BY119">
        <v>125.83460998535099</v>
      </c>
      <c r="BZ119">
        <v>42.240001678466797</v>
      </c>
      <c r="CA119">
        <v>47.347335815429602</v>
      </c>
      <c r="CB119">
        <v>279.785888671875</v>
      </c>
      <c r="CC119">
        <v>121.025505065917</v>
      </c>
      <c r="CE119">
        <v>83.389633178710895</v>
      </c>
      <c r="CF119">
        <v>18.033409118652301</v>
      </c>
      <c r="CG119">
        <v>66.150001525878906</v>
      </c>
      <c r="CH119">
        <v>45.106788635253899</v>
      </c>
      <c r="CI119">
        <v>90.995475769042898</v>
      </c>
      <c r="CJ119">
        <v>45.720554351806598</v>
      </c>
      <c r="CK119">
        <v>86.529998779296804</v>
      </c>
      <c r="CL119">
        <v>48.4859809875488</v>
      </c>
      <c r="CN119">
        <v>51.950000762939403</v>
      </c>
      <c r="CO119">
        <v>126.228103637695</v>
      </c>
      <c r="CP119">
        <v>115.059997558593</v>
      </c>
      <c r="CQ119">
        <v>54.720001220703097</v>
      </c>
      <c r="CR119">
        <v>112.26738739013599</v>
      </c>
      <c r="CS119">
        <v>119.835693359375</v>
      </c>
      <c r="CT119">
        <v>44.889999389648402</v>
      </c>
      <c r="CU119">
        <v>28.3684768676757</v>
      </c>
      <c r="CV119">
        <v>66.930168151855398</v>
      </c>
      <c r="CW119">
        <v>46.633815765380803</v>
      </c>
      <c r="CX119">
        <v>41.991359710693303</v>
      </c>
      <c r="CY119">
        <v>425</v>
      </c>
      <c r="CZ119">
        <v>112.201782226562</v>
      </c>
      <c r="DA119">
        <v>805.45001220703102</v>
      </c>
      <c r="DB119">
        <v>153.92555236816401</v>
      </c>
      <c r="DC119">
        <v>71.344482421875</v>
      </c>
      <c r="DD119">
        <v>158.94747924804599</v>
      </c>
      <c r="DE119">
        <v>107.84425354003901</v>
      </c>
      <c r="DF119">
        <v>241.07827758789</v>
      </c>
      <c r="DG119">
        <v>47.522830963134702</v>
      </c>
      <c r="DH119">
        <v>65.580238342285099</v>
      </c>
      <c r="DI119">
        <v>33.640010833740199</v>
      </c>
      <c r="DJ119">
        <v>94.919136047363196</v>
      </c>
      <c r="DK119">
        <v>154.76980590820301</v>
      </c>
      <c r="DL119">
        <v>195.73367309570301</v>
      </c>
      <c r="DM119">
        <v>59.209121704101499</v>
      </c>
      <c r="DN119">
        <v>52.074081420898402</v>
      </c>
      <c r="DO119">
        <v>63.5695190429687</v>
      </c>
      <c r="DP119">
        <v>69.777313232421804</v>
      </c>
      <c r="DQ119">
        <v>45.517848968505803</v>
      </c>
      <c r="DR119">
        <v>59.430339813232401</v>
      </c>
      <c r="DS119">
        <v>28.5501804351806</v>
      </c>
      <c r="DU119">
        <v>53.278373718261697</v>
      </c>
      <c r="DV119">
        <v>85.123260498046804</v>
      </c>
      <c r="DW119">
        <v>199.111572265625</v>
      </c>
      <c r="DX119">
        <v>304.919342041015</v>
      </c>
      <c r="DY119">
        <v>80.879997253417898</v>
      </c>
      <c r="DZ119">
        <v>28.942874908447202</v>
      </c>
      <c r="EA119">
        <v>29.109375</v>
      </c>
      <c r="EB119">
        <v>278.95364379882801</v>
      </c>
      <c r="EC119">
        <v>132.25892639160099</v>
      </c>
      <c r="ED119">
        <v>70.162467956542898</v>
      </c>
      <c r="EE119">
        <v>158.45976257324199</v>
      </c>
      <c r="EF119">
        <v>61.058010101318303</v>
      </c>
      <c r="EG119">
        <v>48.899318695068303</v>
      </c>
      <c r="EH119">
        <v>140.69612121582</v>
      </c>
      <c r="EI119">
        <v>123.373809814453</v>
      </c>
      <c r="EJ119">
        <v>60.299999237060497</v>
      </c>
      <c r="EK119">
        <v>159.07597351074199</v>
      </c>
      <c r="EL119">
        <v>58.596744537353501</v>
      </c>
      <c r="EM119">
        <v>50.972015380859297</v>
      </c>
      <c r="EN119">
        <v>22.752941131591701</v>
      </c>
      <c r="EO119">
        <v>147.16000366210901</v>
      </c>
      <c r="EP119">
        <v>92.077072143554602</v>
      </c>
      <c r="EQ119">
        <v>120.29766845703099</v>
      </c>
      <c r="ER119">
        <v>81.085945129394503</v>
      </c>
      <c r="ES119">
        <v>28.110000610351499</v>
      </c>
      <c r="ET119">
        <v>26.5100002288818</v>
      </c>
      <c r="EU119">
        <v>35.889999389648402</v>
      </c>
      <c r="EV119">
        <v>155.28944396972599</v>
      </c>
      <c r="EW119">
        <v>111.94000244140599</v>
      </c>
      <c r="EX119">
        <v>73.825881958007798</v>
      </c>
      <c r="EY119">
        <v>243.542877197265</v>
      </c>
      <c r="EZ119">
        <v>97.078239440917898</v>
      </c>
      <c r="FA119">
        <v>43.11376953125</v>
      </c>
      <c r="FB119">
        <v>121.39673614501901</v>
      </c>
      <c r="FC119">
        <v>89.084945678710895</v>
      </c>
      <c r="FD119">
        <v>31.156673431396399</v>
      </c>
      <c r="FE119">
        <v>69.083831787109304</v>
      </c>
      <c r="FF119">
        <v>31.6663608551025</v>
      </c>
      <c r="FG119">
        <v>70.097999572753906</v>
      </c>
      <c r="FH119">
        <v>84.192687988281193</v>
      </c>
      <c r="FI119">
        <v>39.438869476318303</v>
      </c>
      <c r="FJ119">
        <v>194.53498840332</v>
      </c>
      <c r="FK119">
        <v>68.120574951171804</v>
      </c>
      <c r="FL119">
        <v>73.483329772949205</v>
      </c>
      <c r="FM119">
        <v>98.087509155273395</v>
      </c>
      <c r="FN119">
        <v>61.995037078857401</v>
      </c>
      <c r="FO119">
        <v>108.06216430664</v>
      </c>
      <c r="FP119">
        <v>76.510963439941406</v>
      </c>
      <c r="FQ119">
        <v>139.83850097656199</v>
      </c>
      <c r="FR119">
        <v>526.17254638671795</v>
      </c>
      <c r="FS119">
        <v>80.074157714843693</v>
      </c>
      <c r="FT119">
        <v>308.31301879882801</v>
      </c>
      <c r="FU119">
        <v>195.02923583984301</v>
      </c>
      <c r="FV119">
        <v>54.880001068115199</v>
      </c>
      <c r="FW119">
        <v>61.537254333496001</v>
      </c>
      <c r="FX119">
        <v>79.047706604003906</v>
      </c>
      <c r="FY119">
        <v>241.84164428710901</v>
      </c>
      <c r="FZ119">
        <v>45.306621551513601</v>
      </c>
      <c r="GA119">
        <v>130.696533203125</v>
      </c>
      <c r="GB119">
        <v>73.766342163085895</v>
      </c>
      <c r="GC119">
        <v>110.227912902832</v>
      </c>
      <c r="GD119">
        <v>64.762519836425696</v>
      </c>
      <c r="GE119">
        <v>141.28999328613199</v>
      </c>
      <c r="GF119">
        <v>187.47000122070301</v>
      </c>
      <c r="GG119">
        <v>32.149120330810497</v>
      </c>
      <c r="GH119">
        <v>126.17520904541</v>
      </c>
      <c r="GI119">
        <v>169.780838012695</v>
      </c>
      <c r="GJ119">
        <v>131.43714904785099</v>
      </c>
      <c r="GK119">
        <v>26.144006729125898</v>
      </c>
      <c r="GL119">
        <v>44.668495178222599</v>
      </c>
      <c r="GM119">
        <v>92.774986267089801</v>
      </c>
      <c r="GN119">
        <v>103.889999389648</v>
      </c>
      <c r="GO119">
        <v>288.95001220703102</v>
      </c>
      <c r="GP119">
        <v>51.241973876953097</v>
      </c>
      <c r="GQ119">
        <v>45.611595153808501</v>
      </c>
      <c r="GR119">
        <v>87.503234863281193</v>
      </c>
      <c r="GS119">
        <v>9.1032457351684499</v>
      </c>
      <c r="GT119">
        <v>78.370002746582003</v>
      </c>
      <c r="GU119">
        <v>58.207912445068303</v>
      </c>
      <c r="GV119">
        <v>53.203346252441399</v>
      </c>
      <c r="GW119">
        <v>33.271007537841797</v>
      </c>
      <c r="GX119">
        <v>33.179386138916001</v>
      </c>
      <c r="GY119">
        <v>27.6984348297119</v>
      </c>
      <c r="GZ119">
        <v>10.274023056030201</v>
      </c>
      <c r="HA119">
        <v>18.6475009918212</v>
      </c>
      <c r="HB119">
        <v>81.910301208496094</v>
      </c>
      <c r="HC119">
        <v>137.33000183105401</v>
      </c>
      <c r="HD119">
        <v>181.64308166503901</v>
      </c>
      <c r="HE119">
        <v>9.1881847381591797</v>
      </c>
      <c r="HF119">
        <v>51.353157043457003</v>
      </c>
      <c r="HG119">
        <v>38.189418792724602</v>
      </c>
      <c r="HH119">
        <v>92.879142761230398</v>
      </c>
      <c r="HI119">
        <v>62.466419219970703</v>
      </c>
      <c r="HJ119">
        <v>93.485641479492102</v>
      </c>
      <c r="HK119">
        <v>166.96017456054599</v>
      </c>
      <c r="HL119">
        <v>211.56704711914</v>
      </c>
      <c r="HM119">
        <v>285.81408691406199</v>
      </c>
      <c r="HN119">
        <v>19.1599941253662</v>
      </c>
      <c r="HO119">
        <v>14.8661499023437</v>
      </c>
      <c r="HP119">
        <v>57.5140380859375</v>
      </c>
      <c r="HQ119">
        <v>114.08773040771401</v>
      </c>
      <c r="HR119">
        <v>127.29029083251901</v>
      </c>
      <c r="HS119">
        <v>32.233253479003899</v>
      </c>
      <c r="HT119">
        <v>65.029998779296804</v>
      </c>
      <c r="HU119">
        <v>146.486083984375</v>
      </c>
      <c r="HV119">
        <v>61.331844329833899</v>
      </c>
      <c r="HW119">
        <v>14.590527534484799</v>
      </c>
      <c r="HX119">
        <v>94.482238769531193</v>
      </c>
      <c r="HY119">
        <v>47.5205078125</v>
      </c>
      <c r="HZ119">
        <v>49.819999694824197</v>
      </c>
      <c r="IA119">
        <v>225.546142578125</v>
      </c>
      <c r="IB119">
        <v>163.24824523925699</v>
      </c>
      <c r="IC119">
        <v>42.6866455078125</v>
      </c>
      <c r="ID119">
        <v>16.3588562011718</v>
      </c>
      <c r="IE119">
        <v>26.984369277954102</v>
      </c>
      <c r="IF119">
        <v>17.9228820800781</v>
      </c>
      <c r="IG119">
        <v>265.592193603515</v>
      </c>
      <c r="IH119">
        <v>13.396293640136699</v>
      </c>
      <c r="II119">
        <v>209.68145751953099</v>
      </c>
      <c r="IJ119">
        <v>166.54412841796801</v>
      </c>
      <c r="IK119">
        <v>271.04998779296801</v>
      </c>
      <c r="IL119">
        <v>66.815368652343693</v>
      </c>
      <c r="IM119">
        <v>153.84716796875</v>
      </c>
      <c r="IN119">
        <v>297.51998901367102</v>
      </c>
      <c r="IO119">
        <v>76.069999694824205</v>
      </c>
      <c r="IP119">
        <v>30.7399997711181</v>
      </c>
      <c r="IQ119">
        <v>51.130401611328097</v>
      </c>
      <c r="IR119">
        <v>88.373886108398395</v>
      </c>
      <c r="IS119">
        <v>133.09190368652301</v>
      </c>
      <c r="IT119">
        <v>39.283676147460902</v>
      </c>
      <c r="IU119">
        <v>19.6338996887207</v>
      </c>
      <c r="IV119">
        <v>121.537628173828</v>
      </c>
      <c r="IW119">
        <v>265.260162353515</v>
      </c>
      <c r="IX119">
        <v>523.11999511718705</v>
      </c>
      <c r="IY119">
        <v>15.8495893478393</v>
      </c>
      <c r="IZ119">
        <v>146.82000732421801</v>
      </c>
      <c r="JA119">
        <v>150.72999572753901</v>
      </c>
      <c r="JB119">
        <v>29.627269744873001</v>
      </c>
      <c r="JC119">
        <v>144.02531433105401</v>
      </c>
      <c r="JD119">
        <v>89.260772705078097</v>
      </c>
      <c r="JE119">
        <v>112.96437072753901</v>
      </c>
      <c r="JF119">
        <v>100.979888916015</v>
      </c>
      <c r="JG119">
        <v>125.32280731201099</v>
      </c>
      <c r="JH119">
        <v>42.369617462158203</v>
      </c>
      <c r="JI119">
        <v>112.06689453125</v>
      </c>
      <c r="JJ119">
        <v>23.221420288085898</v>
      </c>
      <c r="JK119">
        <v>130.53057861328099</v>
      </c>
      <c r="JL119">
        <v>60.351009368896399</v>
      </c>
      <c r="JM119">
        <v>16.778882980346602</v>
      </c>
      <c r="JN119">
        <v>99.040000915527301</v>
      </c>
      <c r="JO119">
        <v>127.60739135742099</v>
      </c>
      <c r="JP119">
        <v>18.911031723022401</v>
      </c>
      <c r="JQ119">
        <v>18.4715576171875</v>
      </c>
      <c r="JR119">
        <v>145.84878540039</v>
      </c>
      <c r="JS119">
        <v>26.916973114013601</v>
      </c>
      <c r="JT119">
        <v>24.773300170898398</v>
      </c>
      <c r="JU119">
        <v>18.423643112182599</v>
      </c>
      <c r="JV119">
        <v>203.88287353515599</v>
      </c>
      <c r="JW119">
        <v>172.80000305175699</v>
      </c>
      <c r="JX119">
        <v>228.36134338378901</v>
      </c>
      <c r="JY119">
        <v>70.590415954589801</v>
      </c>
      <c r="JZ119">
        <v>57.562873840332003</v>
      </c>
      <c r="KA119">
        <v>39.774639129638601</v>
      </c>
      <c r="KB119">
        <v>84.152145385742102</v>
      </c>
      <c r="KC119">
        <v>53.8572578430175</v>
      </c>
      <c r="KD119">
        <v>108.20189666748</v>
      </c>
      <c r="KE119">
        <v>56.981529235839801</v>
      </c>
      <c r="KF119">
        <v>186.7607421875</v>
      </c>
      <c r="KG119">
        <v>70.629997253417898</v>
      </c>
      <c r="KH119">
        <v>32.549999237060497</v>
      </c>
      <c r="KI119">
        <v>371.80404663085898</v>
      </c>
      <c r="KJ119">
        <v>49.945640563964801</v>
      </c>
      <c r="KK119">
        <v>110.958122253417</v>
      </c>
      <c r="KL119">
        <v>11.917407035827599</v>
      </c>
      <c r="KM119">
        <v>77.532020568847599</v>
      </c>
      <c r="KN119">
        <v>149.00057983398401</v>
      </c>
      <c r="KO119">
        <v>12.358015060424799</v>
      </c>
      <c r="KP119">
        <v>49.297500610351499</v>
      </c>
      <c r="KQ119">
        <v>342.47845458984301</v>
      </c>
      <c r="KR119">
        <v>131.51315307617099</v>
      </c>
      <c r="KS119">
        <v>97.081474304199205</v>
      </c>
      <c r="KT119">
        <v>257.70126342773398</v>
      </c>
      <c r="KU119">
        <v>42.452217102050703</v>
      </c>
      <c r="KV119">
        <v>274.23690795898398</v>
      </c>
      <c r="KW119">
        <v>77.229774475097599</v>
      </c>
      <c r="KX119">
        <v>57.899951934814403</v>
      </c>
      <c r="KY119">
        <v>204.41014099121</v>
      </c>
      <c r="KZ119">
        <v>143.816482543945</v>
      </c>
      <c r="LA119">
        <v>106.241409301757</v>
      </c>
      <c r="LB119">
        <v>78.973007202148395</v>
      </c>
      <c r="LC119">
        <v>44.807598114013601</v>
      </c>
      <c r="LD119">
        <v>711.739990234375</v>
      </c>
      <c r="LE119">
        <v>28.8281345367431</v>
      </c>
      <c r="LF119">
        <v>93.545455932617102</v>
      </c>
      <c r="LG119">
        <v>50.439998626708899</v>
      </c>
      <c r="LH119">
        <v>135.30535888671801</v>
      </c>
      <c r="LI119">
        <v>122.517196655273</v>
      </c>
      <c r="LJ119">
        <v>125.41000366210901</v>
      </c>
      <c r="LK119">
        <v>54.985450744628899</v>
      </c>
      <c r="LL119">
        <v>53.035026550292898</v>
      </c>
      <c r="LM119">
        <v>57.450000762939403</v>
      </c>
      <c r="LN119">
        <v>210.28952026367099</v>
      </c>
      <c r="LO119">
        <v>42.4861030578613</v>
      </c>
      <c r="LP119">
        <v>21.626703262329102</v>
      </c>
      <c r="LQ119">
        <v>162.032455444335</v>
      </c>
      <c r="LR119">
        <v>229.444732666015</v>
      </c>
      <c r="LS119">
        <v>96.617515563964801</v>
      </c>
      <c r="LT119">
        <v>22.939262390136701</v>
      </c>
      <c r="LU119">
        <v>53.161006927490199</v>
      </c>
      <c r="LV119">
        <v>288.85998535156199</v>
      </c>
      <c r="LW119">
        <v>17.115856170654201</v>
      </c>
      <c r="LX119">
        <v>37.483852386474602</v>
      </c>
      <c r="LY119">
        <v>14.1302070617675</v>
      </c>
      <c r="LZ119">
        <v>14.5231628417968</v>
      </c>
      <c r="MA119">
        <v>53.501583099365199</v>
      </c>
      <c r="MB119">
        <v>22.058822631835898</v>
      </c>
      <c r="MC119">
        <v>86.440643310546804</v>
      </c>
      <c r="MD119">
        <v>27.701683044433501</v>
      </c>
      <c r="ME119">
        <v>173.58087158203099</v>
      </c>
      <c r="MF119">
        <v>93.035789489746094</v>
      </c>
      <c r="MG119">
        <v>356.10992431640602</v>
      </c>
      <c r="MH119">
        <v>13.689191818237299</v>
      </c>
      <c r="MI119">
        <v>54.419998168945298</v>
      </c>
      <c r="MJ119">
        <v>36.6437377929687</v>
      </c>
      <c r="MK119">
        <v>50.888492584228501</v>
      </c>
      <c r="ML119">
        <v>183.830810546875</v>
      </c>
      <c r="MM119">
        <v>3680.06005859375</v>
      </c>
      <c r="MN119">
        <v>393.89999389648398</v>
      </c>
      <c r="MO119">
        <v>43.082786560058501</v>
      </c>
      <c r="MP119">
        <v>115.189552307128</v>
      </c>
      <c r="MQ119">
        <v>76.0963134765625</v>
      </c>
      <c r="MR119">
        <v>63.983970642089801</v>
      </c>
      <c r="MS119">
        <v>52.522163391113203</v>
      </c>
      <c r="MU119">
        <v>67.064918518066406</v>
      </c>
      <c r="MV119">
        <v>102.154479980468</v>
      </c>
      <c r="MW119">
        <v>176.97711181640599</v>
      </c>
      <c r="MX119">
        <v>77.890464782714801</v>
      </c>
      <c r="MY119">
        <v>212.509994506835</v>
      </c>
      <c r="MZ119">
        <v>107.09999847412099</v>
      </c>
      <c r="NA119">
        <v>36.758842468261697</v>
      </c>
      <c r="NB119">
        <v>14.8023462295532</v>
      </c>
      <c r="NC119">
        <v>131.42510986328099</v>
      </c>
      <c r="ND119">
        <v>85.766433715820298</v>
      </c>
      <c r="NE119">
        <v>54.486209869384702</v>
      </c>
      <c r="NF119">
        <v>33.27681350708</v>
      </c>
      <c r="NG119">
        <v>67.294807434082003</v>
      </c>
      <c r="NH119">
        <v>95.169044494628906</v>
      </c>
      <c r="NI119">
        <v>88.116180419921804</v>
      </c>
      <c r="NJ119">
        <v>126.310676574707</v>
      </c>
      <c r="NK119">
        <v>129.69400024414</v>
      </c>
      <c r="NL119">
        <v>188.58827209472599</v>
      </c>
      <c r="NM119">
        <v>115.10823822021401</v>
      </c>
      <c r="NN119">
        <v>28.422405242919901</v>
      </c>
      <c r="NO119">
        <v>53.506065368652301</v>
      </c>
      <c r="NP119">
        <v>118.336616516113</v>
      </c>
      <c r="NQ119">
        <v>70.764999389648395</v>
      </c>
      <c r="NR119">
        <v>80.387344360351506</v>
      </c>
      <c r="NS119">
        <v>80.888282775878906</v>
      </c>
      <c r="NT119">
        <v>58.258834838867102</v>
      </c>
      <c r="NU119">
        <v>235.91482543945301</v>
      </c>
      <c r="NV119">
        <v>34.317607879638601</v>
      </c>
      <c r="NW119">
        <v>90.253036499023395</v>
      </c>
      <c r="NX119">
        <v>77.800003051757798</v>
      </c>
      <c r="NY119">
        <v>37.765544891357401</v>
      </c>
      <c r="NZ119">
        <v>76.149604797363196</v>
      </c>
      <c r="OA119">
        <v>101.677772521972</v>
      </c>
      <c r="OB119">
        <v>98.296615600585895</v>
      </c>
      <c r="OC119">
        <v>83.975364685058594</v>
      </c>
      <c r="OD119">
        <v>83.171409606933594</v>
      </c>
      <c r="OE119">
        <v>69.774398803710895</v>
      </c>
      <c r="OF119">
        <v>64.313194274902301</v>
      </c>
      <c r="OG119">
        <v>284.17999267578102</v>
      </c>
      <c r="OH119">
        <v>15.257906913757299</v>
      </c>
      <c r="OI119">
        <v>83.505088806152301</v>
      </c>
      <c r="OJ119">
        <v>132.211822509765</v>
      </c>
      <c r="OK119">
        <v>53.763515472412102</v>
      </c>
      <c r="OL119">
        <v>161.307525634765</v>
      </c>
      <c r="OM119">
        <v>22.762428283691399</v>
      </c>
      <c r="ON119">
        <v>355.49304199218699</v>
      </c>
      <c r="OO119">
        <v>108.527862548828</v>
      </c>
      <c r="OP119">
        <v>110.701530456542</v>
      </c>
      <c r="OQ119">
        <v>248.68315124511699</v>
      </c>
      <c r="OR119">
        <v>154.75</v>
      </c>
      <c r="OS119">
        <v>243.39706420898401</v>
      </c>
      <c r="OT119">
        <v>35.008399963378899</v>
      </c>
      <c r="OU119">
        <v>51.735958099365199</v>
      </c>
      <c r="OV119">
        <v>40.2803535461425</v>
      </c>
      <c r="OW119">
        <v>135.54331970214801</v>
      </c>
      <c r="OX119">
        <v>256.80999755859301</v>
      </c>
      <c r="OY119">
        <v>531.90264892578102</v>
      </c>
      <c r="OZ119">
        <v>142.90180969238199</v>
      </c>
      <c r="PA119">
        <v>80.542381286621094</v>
      </c>
      <c r="PB119">
        <v>75.742149353027301</v>
      </c>
      <c r="PC119">
        <v>156.11408996582</v>
      </c>
      <c r="PD119">
        <v>56.325679779052699</v>
      </c>
      <c r="PE119">
        <v>54.591484069824197</v>
      </c>
      <c r="PF119">
        <v>143.281005859375</v>
      </c>
      <c r="PG119">
        <v>89.370552062988196</v>
      </c>
      <c r="PH119">
        <v>57.343799591064403</v>
      </c>
      <c r="PI119">
        <v>145.90101623535099</v>
      </c>
      <c r="PJ119">
        <v>216.22912597656199</v>
      </c>
      <c r="PK119">
        <v>217.759994506835</v>
      </c>
      <c r="PL119">
        <v>32.252254486083899</v>
      </c>
      <c r="PM119">
        <v>137.38999938964801</v>
      </c>
      <c r="PN119">
        <v>74.48486328125</v>
      </c>
      <c r="PO119">
        <v>79.690002441406193</v>
      </c>
      <c r="PP119">
        <v>113.159385681152</v>
      </c>
      <c r="PQ119">
        <v>126.23999786376901</v>
      </c>
      <c r="PR119">
        <v>24.8908081054687</v>
      </c>
      <c r="PS119">
        <v>105.774513244628</v>
      </c>
      <c r="PT119">
        <v>94.200668334960895</v>
      </c>
      <c r="PU119">
        <v>18.194740295410099</v>
      </c>
      <c r="PV119">
        <v>312.17001342773398</v>
      </c>
      <c r="PW119">
        <v>335.85507202148398</v>
      </c>
      <c r="PX119">
        <v>56.972724914550703</v>
      </c>
      <c r="PY119">
        <v>124.79458618164</v>
      </c>
      <c r="PZ119">
        <v>50.737709045410099</v>
      </c>
      <c r="QA119">
        <v>293.7294921875</v>
      </c>
      <c r="QC119">
        <v>56.106132507324197</v>
      </c>
      <c r="QD119">
        <v>97.4613037109375</v>
      </c>
      <c r="QE119">
        <v>93.304878234863196</v>
      </c>
      <c r="QF119">
        <v>486.77362060546801</v>
      </c>
      <c r="QG119">
        <v>142.68601989746</v>
      </c>
      <c r="QH119">
        <v>49.737159729003899</v>
      </c>
      <c r="QI119">
        <v>43.200000762939403</v>
      </c>
      <c r="QJ119">
        <v>258.39001464843699</v>
      </c>
      <c r="QK119">
        <v>80.070220947265597</v>
      </c>
      <c r="QL119">
        <v>45.483451843261697</v>
      </c>
      <c r="QM119">
        <v>226.16000366210901</v>
      </c>
      <c r="QN119">
        <v>52.536048889160099</v>
      </c>
      <c r="QO119">
        <v>21.620000839233398</v>
      </c>
      <c r="QP119">
        <v>19.2299995422363</v>
      </c>
      <c r="QQ119">
        <v>162.55441284179599</v>
      </c>
      <c r="QR119">
        <v>89.379997253417898</v>
      </c>
      <c r="QS119">
        <v>223.65447998046801</v>
      </c>
      <c r="QT119">
        <v>116.95613861083901</v>
      </c>
      <c r="QU119">
        <v>128</v>
      </c>
      <c r="QV119">
        <v>152.27435302734301</v>
      </c>
      <c r="QW119">
        <v>26.943922042846602</v>
      </c>
      <c r="QX119">
        <v>76.737113952636705</v>
      </c>
      <c r="QY119">
        <v>119.550003051757</v>
      </c>
      <c r="QZ119">
        <v>65.389106750488196</v>
      </c>
      <c r="RA119">
        <v>191.17999267578099</v>
      </c>
      <c r="RB119">
        <v>155.90982055664</v>
      </c>
      <c r="RC119">
        <v>56.694972991943303</v>
      </c>
      <c r="RD119">
        <v>172.44999694824199</v>
      </c>
      <c r="RE119">
        <v>86.994445800781193</v>
      </c>
      <c r="RF119">
        <v>41.976184844970703</v>
      </c>
      <c r="RG119">
        <v>22.2399997711181</v>
      </c>
      <c r="RH119">
        <v>176.32162475585901</v>
      </c>
      <c r="RJ119">
        <v>57.362014770507798</v>
      </c>
      <c r="RK119">
        <v>142.686111450195</v>
      </c>
      <c r="RL119">
        <v>69.626747131347599</v>
      </c>
      <c r="RM119">
        <v>74.040374755859304</v>
      </c>
      <c r="RN119">
        <v>114.01071929931599</v>
      </c>
      <c r="RO119">
        <v>52.317680358886697</v>
      </c>
      <c r="RP119">
        <v>136.68110656738199</v>
      </c>
      <c r="RQ119">
        <v>109.922035217285</v>
      </c>
      <c r="RR119">
        <v>232.77999877929599</v>
      </c>
      <c r="RS119">
        <v>87.832275390625</v>
      </c>
      <c r="RT119">
        <v>46.180233001708899</v>
      </c>
      <c r="RU119">
        <v>81.829948425292898</v>
      </c>
      <c r="RV119">
        <v>145.38455200195301</v>
      </c>
      <c r="RW119">
        <v>62.802780151367102</v>
      </c>
      <c r="RX119">
        <v>22.258455276489201</v>
      </c>
      <c r="RY119">
        <v>36.667137145996001</v>
      </c>
      <c r="RZ119">
        <v>26.922105789184499</v>
      </c>
      <c r="SA119">
        <v>143.75276184082</v>
      </c>
      <c r="SB119">
        <v>21.628643035888601</v>
      </c>
      <c r="SC119">
        <v>190.68099975585901</v>
      </c>
      <c r="SD119">
        <v>115.14409637451099</v>
      </c>
      <c r="SE119">
        <v>60.607559204101499</v>
      </c>
      <c r="SF119">
        <v>28.437515258788999</v>
      </c>
      <c r="SG119">
        <v>103.04582214355401</v>
      </c>
      <c r="SH119">
        <v>76.615371704101506</v>
      </c>
      <c r="SI119">
        <v>110.127868652343</v>
      </c>
      <c r="SJ119">
        <v>197.27999877929599</v>
      </c>
      <c r="SK119">
        <v>140.79501342773401</v>
      </c>
      <c r="SL119">
        <v>42.433231353759702</v>
      </c>
      <c r="SM119">
        <v>120.65493774414</v>
      </c>
    </row>
    <row r="120" spans="1:507" x14ac:dyDescent="0.25">
      <c r="A120" s="1">
        <v>43721</v>
      </c>
      <c r="B120">
        <v>291.81643676757801</v>
      </c>
      <c r="C120">
        <v>162.52754211425699</v>
      </c>
      <c r="D120">
        <v>82.299224853515597</v>
      </c>
      <c r="E120">
        <v>65.089866638183594</v>
      </c>
      <c r="F120">
        <v>186.41000366210901</v>
      </c>
      <c r="G120">
        <v>190.07609558105401</v>
      </c>
      <c r="H120">
        <v>55.58443069458</v>
      </c>
      <c r="I120">
        <v>278.350006103515</v>
      </c>
      <c r="J120">
        <v>30.690000534057599</v>
      </c>
      <c r="K120">
        <v>155.466049194335</v>
      </c>
      <c r="L120">
        <v>15.044466972351</v>
      </c>
      <c r="M120">
        <v>49.767848968505803</v>
      </c>
      <c r="N120">
        <v>76.944770812988196</v>
      </c>
      <c r="O120">
        <v>215.26905822753901</v>
      </c>
      <c r="P120">
        <v>90.410003662109304</v>
      </c>
      <c r="Q120">
        <v>65.172836303710895</v>
      </c>
      <c r="R120">
        <v>67.573280334472599</v>
      </c>
      <c r="S120">
        <v>145.64939880371</v>
      </c>
      <c r="T120">
        <v>107.400001525878</v>
      </c>
      <c r="U120">
        <v>177.47000122070301</v>
      </c>
      <c r="V120">
        <v>100.476440429687</v>
      </c>
      <c r="W120">
        <v>49.478294372558501</v>
      </c>
      <c r="X120">
        <v>102.344123840332</v>
      </c>
      <c r="Y120">
        <v>1240.03002929687</v>
      </c>
      <c r="Z120">
        <v>1239.56005859375</v>
      </c>
      <c r="AA120">
        <v>37.165084838867102</v>
      </c>
      <c r="AB120">
        <v>1839.33996582031</v>
      </c>
      <c r="AC120">
        <v>9.5726766586303693</v>
      </c>
      <c r="AD120">
        <v>74.184783935546804</v>
      </c>
      <c r="AE120">
        <v>29.7433166503906</v>
      </c>
      <c r="AF120">
        <v>87.161323547363196</v>
      </c>
      <c r="AG120">
        <v>116.25550842285099</v>
      </c>
      <c r="AH120">
        <v>53.929592132568303</v>
      </c>
      <c r="AI120">
        <v>209.52593994140599</v>
      </c>
      <c r="AJ120">
        <v>118.45265197753901</v>
      </c>
      <c r="AK120">
        <v>141.93319702148401</v>
      </c>
      <c r="AL120">
        <v>81.241500854492102</v>
      </c>
      <c r="AM120">
        <v>89.728546142578097</v>
      </c>
      <c r="AN120">
        <v>187.56222534179599</v>
      </c>
      <c r="AO120">
        <v>46.527290344238203</v>
      </c>
      <c r="AP120">
        <v>113.14230346679599</v>
      </c>
      <c r="AQ120">
        <v>212.13000488281199</v>
      </c>
      <c r="AR120">
        <v>249.01654052734301</v>
      </c>
      <c r="AS120">
        <v>188.28860473632801</v>
      </c>
      <c r="AT120">
        <v>48.738273620605398</v>
      </c>
      <c r="AU120">
        <v>23.674695968627901</v>
      </c>
      <c r="AV120">
        <v>4.8527703285217196</v>
      </c>
      <c r="AW120">
        <v>53.976303100585902</v>
      </c>
      <c r="AX120">
        <v>50.396251678466797</v>
      </c>
      <c r="AY120">
        <v>89.7442626953125</v>
      </c>
      <c r="AZ120">
        <v>39.662586212158203</v>
      </c>
      <c r="BA120">
        <v>243.759994506835</v>
      </c>
      <c r="BB120">
        <v>84.788230895996094</v>
      </c>
      <c r="BC120">
        <v>121.200958251953</v>
      </c>
      <c r="BD120">
        <v>34.391239166259702</v>
      </c>
      <c r="BE120">
        <v>105.98357391357401</v>
      </c>
      <c r="BF120">
        <v>153.47999572753901</v>
      </c>
      <c r="BG120">
        <v>154.30607604980401</v>
      </c>
      <c r="BH120">
        <v>1149.26000976562</v>
      </c>
      <c r="BI120">
        <v>195.903228759765</v>
      </c>
      <c r="BJ120">
        <v>113.424118041992</v>
      </c>
      <c r="BK120">
        <v>21.4279689788818</v>
      </c>
      <c r="BL120">
        <v>71.888420104980398</v>
      </c>
      <c r="BM120">
        <v>29.0780429840087</v>
      </c>
      <c r="BN120">
        <v>44.760757446288999</v>
      </c>
      <c r="BO120">
        <v>85.456260681152301</v>
      </c>
      <c r="BP120">
        <v>256.44515991210898</v>
      </c>
      <c r="BR120">
        <v>64.504203796386705</v>
      </c>
      <c r="BS120">
        <v>334.489990234375</v>
      </c>
      <c r="BT120">
        <v>236.63000488281199</v>
      </c>
      <c r="BU120">
        <v>426.45571899414</v>
      </c>
      <c r="BV120">
        <v>375.32357788085898</v>
      </c>
      <c r="BW120">
        <v>2063.89990234375</v>
      </c>
      <c r="BX120">
        <v>38.930889129638601</v>
      </c>
      <c r="BY120">
        <v>123.920166015625</v>
      </c>
      <c r="BZ120">
        <v>41.810001373291001</v>
      </c>
      <c r="CA120">
        <v>47.175552368163999</v>
      </c>
      <c r="CB120">
        <v>270.23565673828102</v>
      </c>
      <c r="CC120">
        <v>120.752868652343</v>
      </c>
      <c r="CE120">
        <v>84.016616821289006</v>
      </c>
      <c r="CF120">
        <v>18.188121795654201</v>
      </c>
      <c r="CG120">
        <v>65.540000915527301</v>
      </c>
      <c r="CH120">
        <v>44.274486541747997</v>
      </c>
      <c r="CI120">
        <v>91.690834045410099</v>
      </c>
      <c r="CJ120">
        <v>45.4753608703613</v>
      </c>
      <c r="CK120">
        <v>86.75</v>
      </c>
      <c r="CL120">
        <v>49.394721984863203</v>
      </c>
      <c r="CN120">
        <v>51.349998474121001</v>
      </c>
      <c r="CO120">
        <v>128.17301940917901</v>
      </c>
      <c r="CP120">
        <v>111.059997558593</v>
      </c>
      <c r="CQ120">
        <v>54</v>
      </c>
      <c r="CR120">
        <v>109.70425415039</v>
      </c>
      <c r="CS120">
        <v>121.080352783203</v>
      </c>
      <c r="CT120">
        <v>45.400001525878899</v>
      </c>
      <c r="CU120">
        <v>28.3399963378906</v>
      </c>
      <c r="CV120">
        <v>66.772705078125</v>
      </c>
      <c r="CW120">
        <v>47.403129577636697</v>
      </c>
      <c r="CX120">
        <v>42.527576446533203</v>
      </c>
      <c r="CY120">
        <v>425.51998901367102</v>
      </c>
      <c r="CZ120">
        <v>112.27571105957</v>
      </c>
      <c r="DA120">
        <v>787.85998535156205</v>
      </c>
      <c r="DB120">
        <v>152.839111328125</v>
      </c>
      <c r="DC120">
        <v>70.686515808105398</v>
      </c>
      <c r="DD120">
        <v>160.81710815429599</v>
      </c>
      <c r="DE120">
        <v>107.56808471679599</v>
      </c>
      <c r="DF120">
        <v>241.24452209472599</v>
      </c>
      <c r="DG120">
        <v>47.618003845214801</v>
      </c>
      <c r="DH120">
        <v>66.611724853515597</v>
      </c>
      <c r="DI120">
        <v>34.065486907958899</v>
      </c>
      <c r="DJ120">
        <v>94.348808288574205</v>
      </c>
      <c r="DK120">
        <v>153.55252075195301</v>
      </c>
      <c r="DL120">
        <v>196.13392639160099</v>
      </c>
      <c r="DM120">
        <v>58.863262176513601</v>
      </c>
      <c r="DN120">
        <v>51.645767211913999</v>
      </c>
      <c r="DO120">
        <v>63.069511413574197</v>
      </c>
      <c r="DP120">
        <v>68.252212524414006</v>
      </c>
      <c r="DQ120">
        <v>45.430625915527301</v>
      </c>
      <c r="DR120">
        <v>60.201206207275298</v>
      </c>
      <c r="DS120">
        <v>28.6557102203369</v>
      </c>
      <c r="DU120">
        <v>54.214412689208899</v>
      </c>
      <c r="DV120">
        <v>84.764602661132798</v>
      </c>
      <c r="DW120">
        <v>199.20919799804599</v>
      </c>
      <c r="DX120">
        <v>301.43026733398398</v>
      </c>
      <c r="DY120">
        <v>81.809997558593693</v>
      </c>
      <c r="DZ120">
        <v>28.856761932373001</v>
      </c>
      <c r="EA120">
        <v>29.323558807373001</v>
      </c>
      <c r="EB120">
        <v>280.88778686523398</v>
      </c>
      <c r="EC120">
        <v>130.00077819824199</v>
      </c>
      <c r="ED120">
        <v>71.064636230468693</v>
      </c>
      <c r="EE120">
        <v>158.51736450195301</v>
      </c>
      <c r="EF120">
        <v>61.210891723632798</v>
      </c>
      <c r="EG120">
        <v>48.624221801757798</v>
      </c>
      <c r="EH120">
        <v>139.98143005371</v>
      </c>
      <c r="EI120">
        <v>124.62652587890599</v>
      </c>
      <c r="EJ120">
        <v>61.860000610351499</v>
      </c>
      <c r="EK120">
        <v>161.18061828613199</v>
      </c>
      <c r="EL120">
        <v>59.158653259277301</v>
      </c>
      <c r="EM120">
        <v>51.129669189453097</v>
      </c>
      <c r="EN120">
        <v>23.225416183471602</v>
      </c>
      <c r="EO120">
        <v>146.259994506835</v>
      </c>
      <c r="EP120">
        <v>92.613250732421804</v>
      </c>
      <c r="EQ120">
        <v>118.19652557373</v>
      </c>
      <c r="ER120">
        <v>81.354629516601506</v>
      </c>
      <c r="ES120">
        <v>27.889999389648398</v>
      </c>
      <c r="ET120">
        <v>26.299999237060501</v>
      </c>
      <c r="EU120">
        <v>35.259998321533203</v>
      </c>
      <c r="EV120">
        <v>155.96159362792901</v>
      </c>
      <c r="EW120">
        <v>112.86000061035099</v>
      </c>
      <c r="EX120">
        <v>73.807083129882798</v>
      </c>
      <c r="EY120">
        <v>241.82577514648401</v>
      </c>
      <c r="EZ120">
        <v>97.078239440917898</v>
      </c>
      <c r="FA120">
        <v>44.242786407470703</v>
      </c>
      <c r="FB120">
        <v>121.53394317626901</v>
      </c>
      <c r="FC120">
        <v>88.090538024902301</v>
      </c>
      <c r="FD120">
        <v>31.031620025634702</v>
      </c>
      <c r="FE120">
        <v>71.264198303222599</v>
      </c>
      <c r="FF120">
        <v>31.8808498382568</v>
      </c>
      <c r="FG120">
        <v>71.442207336425696</v>
      </c>
      <c r="FH120">
        <v>84.356636047363196</v>
      </c>
      <c r="FI120">
        <v>39.517181396484297</v>
      </c>
      <c r="FJ120">
        <v>195.63665771484301</v>
      </c>
      <c r="FK120">
        <v>67.547737121582003</v>
      </c>
      <c r="FL120">
        <v>73.166664123535099</v>
      </c>
      <c r="FM120">
        <v>98.227157592773395</v>
      </c>
      <c r="FN120">
        <v>62.799789428710902</v>
      </c>
      <c r="FO120">
        <v>107.711097717285</v>
      </c>
      <c r="FP120">
        <v>76.232490539550696</v>
      </c>
      <c r="FQ120">
        <v>139.20797729492099</v>
      </c>
      <c r="FR120">
        <v>524.14154052734295</v>
      </c>
      <c r="FS120">
        <v>79.314323425292898</v>
      </c>
      <c r="FT120">
        <v>306.99038696289</v>
      </c>
      <c r="FU120">
        <v>192.65589904785099</v>
      </c>
      <c r="FV120">
        <v>56.860000610351499</v>
      </c>
      <c r="FW120">
        <v>60.901775360107401</v>
      </c>
      <c r="FX120">
        <v>78.589782714843693</v>
      </c>
      <c r="FY120">
        <v>246.34796142578099</v>
      </c>
      <c r="FZ120">
        <v>44.729408264160099</v>
      </c>
      <c r="GA120">
        <v>131.34184265136699</v>
      </c>
      <c r="GB120">
        <v>74.7569580078125</v>
      </c>
      <c r="GC120">
        <v>110.24690246582</v>
      </c>
      <c r="GD120">
        <v>65.356338500976506</v>
      </c>
      <c r="GE120">
        <v>139.83000183105401</v>
      </c>
      <c r="GF120">
        <v>187.19000244140599</v>
      </c>
      <c r="GG120">
        <v>32.158676147460902</v>
      </c>
      <c r="GH120">
        <v>125.51535034179599</v>
      </c>
      <c r="GI120">
        <v>170.358154296875</v>
      </c>
      <c r="GJ120">
        <v>128.91557312011699</v>
      </c>
      <c r="GK120">
        <v>26.470455169677699</v>
      </c>
      <c r="GL120">
        <v>44.424652099609297</v>
      </c>
      <c r="GM120">
        <v>94.745124816894503</v>
      </c>
      <c r="GN120">
        <v>102.59999847412099</v>
      </c>
      <c r="GO120">
        <v>292.11999511718699</v>
      </c>
      <c r="GP120">
        <v>51.525295257568303</v>
      </c>
      <c r="GQ120">
        <v>46.5808296203613</v>
      </c>
      <c r="GR120">
        <v>88.563468933105398</v>
      </c>
      <c r="GS120">
        <v>9.1419410705566406</v>
      </c>
      <c r="GT120">
        <v>78.110000610351506</v>
      </c>
      <c r="GU120">
        <v>58.241191864013601</v>
      </c>
      <c r="GV120">
        <v>53.399482727050703</v>
      </c>
      <c r="GW120">
        <v>33.310398101806598</v>
      </c>
      <c r="GX120">
        <v>33.1892280578613</v>
      </c>
      <c r="GY120">
        <v>27.810009002685501</v>
      </c>
      <c r="GZ120">
        <v>10.6604146957397</v>
      </c>
      <c r="HA120">
        <v>18.705833435058501</v>
      </c>
      <c r="HB120">
        <v>82.286331176757798</v>
      </c>
      <c r="HC120">
        <v>137.100006103515</v>
      </c>
      <c r="HD120">
        <v>182.17054748535099</v>
      </c>
      <c r="HE120">
        <v>9.2775840759277308</v>
      </c>
      <c r="HF120">
        <v>51.239231109619098</v>
      </c>
      <c r="HG120">
        <v>37.9841499328613</v>
      </c>
      <c r="HH120">
        <v>93.983955383300696</v>
      </c>
      <c r="HI120">
        <v>62.617031097412102</v>
      </c>
      <c r="HJ120">
        <v>94.097488403320298</v>
      </c>
      <c r="HK120">
        <v>166.45343017578099</v>
      </c>
      <c r="HL120">
        <v>212.68899536132801</v>
      </c>
      <c r="HM120">
        <v>287.722076416015</v>
      </c>
      <c r="HN120">
        <v>19.6644592285156</v>
      </c>
      <c r="HO120">
        <v>14.791399955749499</v>
      </c>
      <c r="HP120">
        <v>57.888309478759702</v>
      </c>
      <c r="HQ120">
        <v>114.221229553222</v>
      </c>
      <c r="HR120">
        <v>127.666145324707</v>
      </c>
      <c r="HS120">
        <v>31.422998428344702</v>
      </c>
      <c r="HT120">
        <v>64.319999694824205</v>
      </c>
      <c r="HU120">
        <v>143.88101196289</v>
      </c>
      <c r="HV120">
        <v>61.322147369384702</v>
      </c>
      <c r="HW120">
        <v>14.552532196044901</v>
      </c>
      <c r="HX120">
        <v>95.758361816406193</v>
      </c>
      <c r="HY120">
        <v>48.167366027832003</v>
      </c>
      <c r="HZ120">
        <v>49.720001220703097</v>
      </c>
      <c r="IA120">
        <v>225.71978759765599</v>
      </c>
      <c r="IB120">
        <v>162.35760498046801</v>
      </c>
      <c r="IC120">
        <v>41.697086334228501</v>
      </c>
      <c r="ID120">
        <v>16.5887241363525</v>
      </c>
      <c r="IE120">
        <v>27.054275512695298</v>
      </c>
      <c r="IF120">
        <v>18.238323211669901</v>
      </c>
      <c r="IG120">
        <v>271.83663940429602</v>
      </c>
      <c r="IH120">
        <v>13.4877367019653</v>
      </c>
      <c r="II120">
        <v>211.15162658691401</v>
      </c>
      <c r="IJ120">
        <v>167.89013671875</v>
      </c>
      <c r="IK120">
        <v>265.47000122070301</v>
      </c>
      <c r="IL120">
        <v>67.102142333984304</v>
      </c>
      <c r="IM120">
        <v>153.77015686035099</v>
      </c>
      <c r="IN120">
        <v>300.91000366210898</v>
      </c>
      <c r="IO120">
        <v>76.430000305175696</v>
      </c>
      <c r="IP120">
        <v>31.2299995422363</v>
      </c>
      <c r="IQ120">
        <v>50.677070617675703</v>
      </c>
      <c r="IR120">
        <v>89.164131164550696</v>
      </c>
      <c r="IS120">
        <v>133.13822937011699</v>
      </c>
      <c r="IT120">
        <v>39.701286315917898</v>
      </c>
      <c r="IU120">
        <v>19.708305358886701</v>
      </c>
      <c r="IV120">
        <v>121.728889465332</v>
      </c>
      <c r="IW120">
        <v>262.263916015625</v>
      </c>
      <c r="IX120">
        <v>523.219970703125</v>
      </c>
      <c r="IY120">
        <v>15.978151321411101</v>
      </c>
      <c r="IZ120">
        <v>146.33999633789</v>
      </c>
      <c r="JA120">
        <v>151.350006103515</v>
      </c>
      <c r="JB120">
        <v>28.762199401855401</v>
      </c>
      <c r="JC120">
        <v>142.87416076660099</v>
      </c>
      <c r="JD120">
        <v>90.080505371093693</v>
      </c>
      <c r="JE120">
        <v>113.41820526123</v>
      </c>
      <c r="JF120">
        <v>101.60952758789</v>
      </c>
      <c r="JG120">
        <v>125.659126281738</v>
      </c>
      <c r="JH120">
        <v>42.369621276855398</v>
      </c>
      <c r="JI120">
        <v>114.271919250488</v>
      </c>
      <c r="JJ120">
        <v>23.0598964691162</v>
      </c>
      <c r="JK120">
        <v>131.131591796875</v>
      </c>
      <c r="JL120">
        <v>60.019412994384702</v>
      </c>
      <c r="JM120">
        <v>17.002231597900298</v>
      </c>
      <c r="JN120">
        <v>99.580001831054602</v>
      </c>
      <c r="JO120">
        <v>126.48971557617099</v>
      </c>
      <c r="JP120">
        <v>18.660619735717699</v>
      </c>
      <c r="JQ120">
        <v>18.516788482666001</v>
      </c>
      <c r="JR120">
        <v>146.54096984863199</v>
      </c>
      <c r="JS120">
        <v>27.1209602355957</v>
      </c>
      <c r="JT120">
        <v>25.392875671386701</v>
      </c>
      <c r="JU120">
        <v>18.2879619598388</v>
      </c>
      <c r="JV120">
        <v>201.955322265625</v>
      </c>
      <c r="JW120">
        <v>172.32000732421801</v>
      </c>
      <c r="JX120">
        <v>229.0322265625</v>
      </c>
      <c r="JY120">
        <v>70.786636352539006</v>
      </c>
      <c r="JZ120">
        <v>56.787712097167898</v>
      </c>
      <c r="KA120">
        <v>39.727489471435497</v>
      </c>
      <c r="KB120">
        <v>83.966262817382798</v>
      </c>
      <c r="KC120">
        <v>52.909965515136697</v>
      </c>
      <c r="KD120">
        <v>107.63890838623</v>
      </c>
      <c r="KE120">
        <v>58.256813049316399</v>
      </c>
      <c r="KF120">
        <v>187.3359375</v>
      </c>
      <c r="KG120">
        <v>70.290000915527301</v>
      </c>
      <c r="KH120">
        <v>32.740001678466797</v>
      </c>
      <c r="KI120">
        <v>370.10189819335898</v>
      </c>
      <c r="KJ120">
        <v>50.352020263671797</v>
      </c>
      <c r="KK120">
        <v>110.451454162597</v>
      </c>
      <c r="KL120">
        <v>11.362494468688899</v>
      </c>
      <c r="KM120">
        <v>79.836311340332003</v>
      </c>
      <c r="KN120">
        <v>150.56861877441401</v>
      </c>
      <c r="KO120">
        <v>12.475897789001399</v>
      </c>
      <c r="KP120">
        <v>49.390182495117102</v>
      </c>
      <c r="KQ120">
        <v>327.74301147460898</v>
      </c>
      <c r="KR120">
        <v>132.98204040527301</v>
      </c>
      <c r="KS120">
        <v>97.237297058105398</v>
      </c>
      <c r="KT120">
        <v>260.43344116210898</v>
      </c>
      <c r="KU120">
        <v>42.462043762207003</v>
      </c>
      <c r="KV120">
        <v>274.15750122070301</v>
      </c>
      <c r="KW120">
        <v>76.892097473144503</v>
      </c>
      <c r="KX120">
        <v>57.715930938720703</v>
      </c>
      <c r="KY120">
        <v>202.155502319335</v>
      </c>
      <c r="KZ120">
        <v>141.28663635253901</v>
      </c>
      <c r="LA120">
        <v>105.55803680419901</v>
      </c>
      <c r="LB120">
        <v>78.829872131347599</v>
      </c>
      <c r="LC120">
        <v>45.275611877441399</v>
      </c>
      <c r="LD120">
        <v>713</v>
      </c>
      <c r="LE120">
        <v>28.729303359985298</v>
      </c>
      <c r="LF120">
        <v>93.084930419921804</v>
      </c>
      <c r="LG120">
        <v>50.5</v>
      </c>
      <c r="LH120">
        <v>135.10855102539</v>
      </c>
      <c r="LI120">
        <v>120.89836883544901</v>
      </c>
      <c r="LJ120">
        <v>125.650001525878</v>
      </c>
      <c r="LK120">
        <v>55.884765625</v>
      </c>
      <c r="LL120">
        <v>52.328662872314403</v>
      </c>
      <c r="LM120">
        <v>58.860000610351499</v>
      </c>
      <c r="LN120">
        <v>209.598388671875</v>
      </c>
      <c r="LO120">
        <v>43.291347503662102</v>
      </c>
      <c r="LP120">
        <v>22.285932540893501</v>
      </c>
      <c r="LQ120">
        <v>162.91021728515599</v>
      </c>
      <c r="LR120">
        <v>226.72958374023401</v>
      </c>
      <c r="LS120">
        <v>97.125007629394503</v>
      </c>
      <c r="LT120">
        <v>22.651279449462798</v>
      </c>
      <c r="LU120">
        <v>53.359077453613203</v>
      </c>
      <c r="LV120">
        <v>294.14999389648398</v>
      </c>
      <c r="LW120">
        <v>17.097332000732401</v>
      </c>
      <c r="LX120">
        <v>37.445072174072202</v>
      </c>
      <c r="LY120">
        <v>14.257595062255801</v>
      </c>
      <c r="LZ120">
        <v>14.6015605926513</v>
      </c>
      <c r="MA120">
        <v>52.9562377929687</v>
      </c>
      <c r="MB120">
        <v>22.009820938110298</v>
      </c>
      <c r="MC120">
        <v>86.095558166503906</v>
      </c>
      <c r="MD120">
        <v>27.635068893432599</v>
      </c>
      <c r="ME120">
        <v>177.10968017578099</v>
      </c>
      <c r="MF120">
        <v>94.351799011230398</v>
      </c>
      <c r="MG120">
        <v>354.608306884765</v>
      </c>
      <c r="MH120">
        <v>13.644564628601</v>
      </c>
      <c r="MI120">
        <v>54.680000305175703</v>
      </c>
      <c r="MJ120">
        <v>36.844707489013601</v>
      </c>
      <c r="MK120">
        <v>50.803188323974602</v>
      </c>
      <c r="ML120">
        <v>181.50636291503901</v>
      </c>
      <c r="MM120">
        <v>3624.81005859375</v>
      </c>
      <c r="MN120">
        <v>390.850006103515</v>
      </c>
      <c r="MO120">
        <v>42.788612365722599</v>
      </c>
      <c r="MP120">
        <v>115.328811645507</v>
      </c>
      <c r="MQ120">
        <v>75.455986022949205</v>
      </c>
      <c r="MR120">
        <v>64.459983825683594</v>
      </c>
      <c r="MS120">
        <v>52.385715484619098</v>
      </c>
      <c r="MU120">
        <v>67.385215759277301</v>
      </c>
      <c r="MV120">
        <v>103.433448791503</v>
      </c>
      <c r="MW120">
        <v>177.591064453125</v>
      </c>
      <c r="MX120">
        <v>77.823715209960895</v>
      </c>
      <c r="MY120">
        <v>209.66000366210901</v>
      </c>
      <c r="MZ120">
        <v>107</v>
      </c>
      <c r="NA120">
        <v>36.846481323242102</v>
      </c>
      <c r="NB120">
        <v>15.0419855117797</v>
      </c>
      <c r="NC120">
        <v>130.61141967773401</v>
      </c>
      <c r="ND120">
        <v>86.314178466796804</v>
      </c>
      <c r="NE120">
        <v>54.486209869384702</v>
      </c>
      <c r="NF120">
        <v>32.946544647216797</v>
      </c>
      <c r="NG120">
        <v>65.632644653320298</v>
      </c>
      <c r="NH120">
        <v>95.709175109863196</v>
      </c>
      <c r="NI120">
        <v>87.927261352539006</v>
      </c>
      <c r="NJ120">
        <v>131.23324584960901</v>
      </c>
      <c r="NK120">
        <v>131.68901062011699</v>
      </c>
      <c r="NL120">
        <v>187.492919921875</v>
      </c>
      <c r="NM120">
        <v>116.24753570556599</v>
      </c>
      <c r="NN120">
        <v>28.422405242919901</v>
      </c>
      <c r="NO120">
        <v>53.944480895996001</v>
      </c>
      <c r="NP120">
        <v>117.710090637207</v>
      </c>
      <c r="NQ120">
        <v>66.812171936035099</v>
      </c>
      <c r="NR120">
        <v>80.530830383300696</v>
      </c>
      <c r="NS120">
        <v>82.355300903320298</v>
      </c>
      <c r="NT120">
        <v>57.642585754394503</v>
      </c>
      <c r="NU120">
        <v>230.12045288085901</v>
      </c>
      <c r="NV120">
        <v>34.493743896484297</v>
      </c>
      <c r="NW120">
        <v>90.472702026367102</v>
      </c>
      <c r="NX120">
        <v>77.510002136230398</v>
      </c>
      <c r="NY120">
        <v>37.844985961913999</v>
      </c>
      <c r="NZ120">
        <v>75.504432678222599</v>
      </c>
      <c r="OA120">
        <v>101.12564086914</v>
      </c>
      <c r="OB120">
        <v>99.9384765625</v>
      </c>
      <c r="OC120">
        <v>84.655647277832003</v>
      </c>
      <c r="OD120">
        <v>83.534446716308594</v>
      </c>
      <c r="OE120">
        <v>68.032135009765597</v>
      </c>
      <c r="OF120">
        <v>63.372749328613203</v>
      </c>
      <c r="OG120">
        <v>281.61999511718699</v>
      </c>
      <c r="OH120">
        <v>15.3518018722534</v>
      </c>
      <c r="OI120">
        <v>82.747024536132798</v>
      </c>
      <c r="OJ120">
        <v>130.46487426757801</v>
      </c>
      <c r="OK120">
        <v>54.855598449707003</v>
      </c>
      <c r="OL120">
        <v>161.90956115722599</v>
      </c>
      <c r="OM120">
        <v>22.644420623779201</v>
      </c>
      <c r="ON120">
        <v>356.55413818359301</v>
      </c>
      <c r="OO120">
        <v>108.29961395263599</v>
      </c>
      <c r="OP120">
        <v>112.22616577148401</v>
      </c>
      <c r="OQ120">
        <v>246.89611816406199</v>
      </c>
      <c r="OR120">
        <v>152.97999572753901</v>
      </c>
      <c r="OS120">
        <v>241.04127502441401</v>
      </c>
      <c r="OT120">
        <v>35.416358947753899</v>
      </c>
      <c r="OU120">
        <v>51.598121643066399</v>
      </c>
      <c r="OV120">
        <v>41.343185424804602</v>
      </c>
      <c r="OW120">
        <v>133.69404602050699</v>
      </c>
      <c r="OX120">
        <v>251.96000671386699</v>
      </c>
      <c r="OY120">
        <v>534.43896484375</v>
      </c>
      <c r="OZ120">
        <v>141.66851806640599</v>
      </c>
      <c r="PA120">
        <v>80.356506347656193</v>
      </c>
      <c r="PB120">
        <v>75.082649230957003</v>
      </c>
      <c r="PC120">
        <v>155.72105407714801</v>
      </c>
      <c r="PD120">
        <v>56.457126617431598</v>
      </c>
      <c r="PE120">
        <v>55.395763397216797</v>
      </c>
      <c r="PF120">
        <v>142.43371582031199</v>
      </c>
      <c r="PG120">
        <v>87.836715698242102</v>
      </c>
      <c r="PH120">
        <v>58.181083679199197</v>
      </c>
      <c r="PI120">
        <v>142.13368225097599</v>
      </c>
      <c r="PJ120">
        <v>214.40132141113199</v>
      </c>
      <c r="PK120">
        <v>224.009994506835</v>
      </c>
      <c r="PL120">
        <v>32.566677093505803</v>
      </c>
      <c r="PM120">
        <v>134.63999938964801</v>
      </c>
      <c r="PN120">
        <v>75.021545410156193</v>
      </c>
      <c r="PO120">
        <v>79.400001525878906</v>
      </c>
      <c r="PP120">
        <v>113.944946289062</v>
      </c>
      <c r="PQ120">
        <v>125.09999847412099</v>
      </c>
      <c r="PR120">
        <v>24.5015869140625</v>
      </c>
      <c r="PS120">
        <v>104.85210418701099</v>
      </c>
      <c r="PT120">
        <v>93.899620056152301</v>
      </c>
      <c r="PU120">
        <v>18.462631225585898</v>
      </c>
      <c r="PV120">
        <v>314.760009765625</v>
      </c>
      <c r="PW120">
        <v>329.26290893554602</v>
      </c>
      <c r="PX120">
        <v>57.419445037841797</v>
      </c>
      <c r="PY120">
        <v>124.209999084472</v>
      </c>
      <c r="PZ120">
        <v>51.246177673339801</v>
      </c>
      <c r="QA120">
        <v>296.39828491210898</v>
      </c>
      <c r="QC120">
        <v>55.938060760497997</v>
      </c>
      <c r="QD120">
        <v>95.263671875</v>
      </c>
      <c r="QE120">
        <v>93.924407958984304</v>
      </c>
      <c r="QF120">
        <v>491.558502197265</v>
      </c>
      <c r="QG120">
        <v>140.77136230468699</v>
      </c>
      <c r="QH120">
        <v>49.991546630859297</v>
      </c>
      <c r="QI120">
        <v>42.630001068115199</v>
      </c>
      <c r="QJ120">
        <v>256.70001220703102</v>
      </c>
      <c r="QK120">
        <v>81.700996398925696</v>
      </c>
      <c r="QL120">
        <v>45.0762519836425</v>
      </c>
      <c r="QM120">
        <v>226.86000061035099</v>
      </c>
      <c r="QN120">
        <v>52.865993499755803</v>
      </c>
      <c r="QO120">
        <v>21.1800003051757</v>
      </c>
      <c r="QP120">
        <v>19.069999694824201</v>
      </c>
      <c r="QQ120">
        <v>166.179428100585</v>
      </c>
      <c r="QR120">
        <v>91.349998474121094</v>
      </c>
      <c r="QS120">
        <v>228.136962890625</v>
      </c>
      <c r="QT120">
        <v>117.0611038208</v>
      </c>
      <c r="QU120">
        <v>128.86999511718699</v>
      </c>
      <c r="QV120">
        <v>151.83631896972599</v>
      </c>
      <c r="QW120">
        <v>27.357456207275298</v>
      </c>
      <c r="QX120">
        <v>78.414886474609304</v>
      </c>
      <c r="QY120">
        <v>117.389999389648</v>
      </c>
      <c r="QZ120">
        <v>64.295768737792898</v>
      </c>
      <c r="RA120">
        <v>188.74000549316401</v>
      </c>
      <c r="RB120">
        <v>154.255935668945</v>
      </c>
      <c r="RC120">
        <v>56.254024505615199</v>
      </c>
      <c r="RD120">
        <v>174.94000244140599</v>
      </c>
      <c r="RE120">
        <v>86.946311950683594</v>
      </c>
      <c r="RF120">
        <v>41.976184844970703</v>
      </c>
      <c r="RG120">
        <v>21.690000534057599</v>
      </c>
      <c r="RH120">
        <v>175.61825561523401</v>
      </c>
      <c r="RJ120">
        <v>56.771675109863203</v>
      </c>
      <c r="RK120">
        <v>145.31512451171801</v>
      </c>
      <c r="RL120">
        <v>69.362937927246094</v>
      </c>
      <c r="RM120">
        <v>74.416519165039006</v>
      </c>
      <c r="RN120">
        <v>114.50803375244099</v>
      </c>
      <c r="RO120">
        <v>52.722587585449197</v>
      </c>
      <c r="RP120">
        <v>137.19801330566401</v>
      </c>
      <c r="RQ120">
        <v>108.833213806152</v>
      </c>
      <c r="RR120">
        <v>232.13000488281199</v>
      </c>
      <c r="RS120">
        <v>87.458106994628906</v>
      </c>
      <c r="RT120">
        <v>46.4365234375</v>
      </c>
      <c r="RU120">
        <v>80.014633178710895</v>
      </c>
      <c r="RV120">
        <v>143.50367736816401</v>
      </c>
      <c r="RW120">
        <v>62.705711364746001</v>
      </c>
      <c r="RX120">
        <v>22.069503784179599</v>
      </c>
      <c r="RY120">
        <v>37.287162780761697</v>
      </c>
      <c r="RZ120">
        <v>26.4777507781982</v>
      </c>
      <c r="SA120">
        <v>142.82824707031199</v>
      </c>
      <c r="SB120">
        <v>21.9937210083007</v>
      </c>
      <c r="SC120">
        <v>190.69079589843699</v>
      </c>
      <c r="SD120">
        <v>115.51781463623</v>
      </c>
      <c r="SE120">
        <v>60.165519714355398</v>
      </c>
      <c r="SF120">
        <v>28.764171600341701</v>
      </c>
      <c r="SG120">
        <v>103.251861572265</v>
      </c>
      <c r="SH120">
        <v>77.204185485839801</v>
      </c>
      <c r="SI120">
        <v>108.270858764648</v>
      </c>
      <c r="SJ120">
        <v>205.16000366210901</v>
      </c>
      <c r="SK120">
        <v>137.02362060546801</v>
      </c>
      <c r="SL120">
        <v>42.566333770751903</v>
      </c>
      <c r="SM120">
        <v>119.99063873291</v>
      </c>
    </row>
    <row r="121" spans="1:507" x14ac:dyDescent="0.25">
      <c r="A121" s="1">
        <v>43724</v>
      </c>
      <c r="B121">
        <v>290.91506958007801</v>
      </c>
      <c r="C121">
        <v>160.84957885742099</v>
      </c>
      <c r="D121">
        <v>81.410514831542898</v>
      </c>
      <c r="E121">
        <v>65.154495239257798</v>
      </c>
      <c r="F121">
        <v>190.53999328613199</v>
      </c>
      <c r="G121">
        <v>189.62684631347599</v>
      </c>
      <c r="H121">
        <v>55.415538787841797</v>
      </c>
      <c r="I121">
        <v>282.92999267578102</v>
      </c>
      <c r="J121">
        <v>30.829999923706001</v>
      </c>
      <c r="K121">
        <v>154.545150756835</v>
      </c>
      <c r="L121">
        <v>15.2445516586303</v>
      </c>
      <c r="M121">
        <v>49.902435302734297</v>
      </c>
      <c r="N121">
        <v>76.203964233398395</v>
      </c>
      <c r="O121">
        <v>208.48863220214801</v>
      </c>
      <c r="P121">
        <v>89.430000305175696</v>
      </c>
      <c r="Q121">
        <v>63.975639343261697</v>
      </c>
      <c r="R121">
        <v>67.144119262695298</v>
      </c>
      <c r="S121">
        <v>147.22584533691401</v>
      </c>
      <c r="T121">
        <v>108.540000915527</v>
      </c>
      <c r="U121">
        <v>179.36999511718699</v>
      </c>
      <c r="V121">
        <v>100.36833190917901</v>
      </c>
      <c r="W121">
        <v>49.746517181396399</v>
      </c>
      <c r="X121">
        <v>102.895446777343</v>
      </c>
      <c r="Y121">
        <v>1231.63000488281</v>
      </c>
      <c r="Z121">
        <v>1231.30004882812</v>
      </c>
      <c r="AA121">
        <v>36.634284973144503</v>
      </c>
      <c r="AB121">
        <v>1807.83996582031</v>
      </c>
      <c r="AC121">
        <v>9.0575132369995099</v>
      </c>
      <c r="AD121">
        <v>74.736808776855398</v>
      </c>
      <c r="AE121">
        <v>27.5783596038818</v>
      </c>
      <c r="AF121">
        <v>87.323196411132798</v>
      </c>
      <c r="AG121">
        <v>114.734046936035</v>
      </c>
      <c r="AH121">
        <v>53.314277648925703</v>
      </c>
      <c r="AI121">
        <v>210.88795471191401</v>
      </c>
      <c r="AJ121">
        <v>118.218132019042</v>
      </c>
      <c r="AK121">
        <v>141.93319702148401</v>
      </c>
      <c r="AL121">
        <v>81.601837158203097</v>
      </c>
      <c r="AM121">
        <v>89.886817932128906</v>
      </c>
      <c r="AN121">
        <v>186.22848510742099</v>
      </c>
      <c r="AO121">
        <v>46.817901611328097</v>
      </c>
      <c r="AP121">
        <v>111.918830871582</v>
      </c>
      <c r="AQ121">
        <v>212.13000488281199</v>
      </c>
      <c r="AR121">
        <v>254.42823791503901</v>
      </c>
      <c r="AS121">
        <v>188.52532958984301</v>
      </c>
      <c r="AT121">
        <v>47.292816162109297</v>
      </c>
      <c r="AU121">
        <v>27.6723518371582</v>
      </c>
      <c r="AV121">
        <v>4.92923736572265</v>
      </c>
      <c r="AW121">
        <v>54.2600708007812</v>
      </c>
      <c r="AX121">
        <v>49.974235534667898</v>
      </c>
      <c r="AY121">
        <v>89.1571044921875</v>
      </c>
      <c r="AZ121">
        <v>39.976993560791001</v>
      </c>
      <c r="BA121">
        <v>244.19000244140599</v>
      </c>
      <c r="BB121">
        <v>85.353607177734304</v>
      </c>
      <c r="BC121">
        <v>121.78272247314401</v>
      </c>
      <c r="BD121">
        <v>33.846931457519503</v>
      </c>
      <c r="BE121">
        <v>106.350608825683</v>
      </c>
      <c r="BF121">
        <v>153.86999511718699</v>
      </c>
      <c r="BG121">
        <v>152.78948974609301</v>
      </c>
      <c r="BH121">
        <v>1130.66003417968</v>
      </c>
      <c r="BI121">
        <v>198.54226684570301</v>
      </c>
      <c r="BJ121">
        <v>109.910926818847</v>
      </c>
      <c r="BK121">
        <v>22.455984115600501</v>
      </c>
      <c r="BL121">
        <v>71.364540100097599</v>
      </c>
      <c r="BM121">
        <v>29.039491653442301</v>
      </c>
      <c r="BN121">
        <v>44.617599487304602</v>
      </c>
      <c r="BO121">
        <v>85.446426391601506</v>
      </c>
      <c r="BP121">
        <v>254.50733947753901</v>
      </c>
      <c r="BR121">
        <v>65.812637329101506</v>
      </c>
      <c r="BS121">
        <v>334.14999389648398</v>
      </c>
      <c r="BT121">
        <v>236.11999511718699</v>
      </c>
      <c r="BU121">
        <v>419.475830078125</v>
      </c>
      <c r="BV121">
        <v>374.42419433593699</v>
      </c>
      <c r="BW121">
        <v>2072.94995117187</v>
      </c>
      <c r="BX121">
        <v>38.43452835083</v>
      </c>
      <c r="BY121">
        <v>124.51430511474599</v>
      </c>
      <c r="BZ121">
        <v>41.939998626708899</v>
      </c>
      <c r="CA121">
        <v>47.213722229003899</v>
      </c>
      <c r="CB121">
        <v>268.69052124023398</v>
      </c>
      <c r="CC121">
        <v>121.570747375488</v>
      </c>
      <c r="CE121">
        <v>82.270683288574205</v>
      </c>
      <c r="CF121">
        <v>17.549940109252901</v>
      </c>
      <c r="CG121">
        <v>65.730003356933594</v>
      </c>
      <c r="CH121">
        <v>44.714557647705</v>
      </c>
      <c r="CI121">
        <v>92.395988464355398</v>
      </c>
      <c r="CJ121">
        <v>46.126083374023402</v>
      </c>
      <c r="CK121">
        <v>84.260002136230398</v>
      </c>
      <c r="CL121">
        <v>47.801975250244098</v>
      </c>
      <c r="CN121">
        <v>50.580001831054602</v>
      </c>
      <c r="CO121">
        <v>127.56941986083901</v>
      </c>
      <c r="CP121">
        <v>111</v>
      </c>
      <c r="CQ121">
        <v>54.119998931884702</v>
      </c>
      <c r="CR121">
        <v>110.97109222412099</v>
      </c>
      <c r="CS121">
        <v>120.07689666748</v>
      </c>
      <c r="CT121">
        <v>46.119998931884702</v>
      </c>
      <c r="CU121">
        <v>28.805210113525298</v>
      </c>
      <c r="CV121">
        <v>66.684135437011705</v>
      </c>
      <c r="CW121">
        <v>48.761302947997997</v>
      </c>
      <c r="CX121">
        <v>42.508079528808501</v>
      </c>
      <c r="CY121">
        <v>423.25</v>
      </c>
      <c r="CZ121">
        <v>114.696800231933</v>
      </c>
      <c r="DA121">
        <v>799.86999511718705</v>
      </c>
      <c r="DB121">
        <v>152.43533325195301</v>
      </c>
      <c r="DC121">
        <v>71.079330444335895</v>
      </c>
      <c r="DD121">
        <v>165.46614074707</v>
      </c>
      <c r="DE121">
        <v>107.40618133544901</v>
      </c>
      <c r="DF121">
        <v>242.00735473632801</v>
      </c>
      <c r="DG121">
        <v>47.551380157470703</v>
      </c>
      <c r="DH121">
        <v>66.081779479980398</v>
      </c>
      <c r="DI121">
        <v>34.1857299804687</v>
      </c>
      <c r="DJ121">
        <v>95.027297973632798</v>
      </c>
      <c r="DK121">
        <v>148.55778503417901</v>
      </c>
      <c r="DL121">
        <v>197.277572631835</v>
      </c>
      <c r="DM121">
        <v>59.045791625976499</v>
      </c>
      <c r="DN121">
        <v>51.360221862792898</v>
      </c>
      <c r="DO121">
        <v>62.736175537109297</v>
      </c>
      <c r="DP121">
        <v>67.016716003417898</v>
      </c>
      <c r="DQ121">
        <v>44.839485168457003</v>
      </c>
      <c r="DR121">
        <v>61.027141571044901</v>
      </c>
      <c r="DS121">
        <v>29.202535629272401</v>
      </c>
      <c r="DU121">
        <v>59.121505737304602</v>
      </c>
      <c r="DV121">
        <v>84.877853393554602</v>
      </c>
      <c r="DW121">
        <v>198.98468017578099</v>
      </c>
      <c r="DX121">
        <v>303.00982666015602</v>
      </c>
      <c r="DY121">
        <v>82.180000305175696</v>
      </c>
      <c r="DZ121">
        <v>28.751516342163001</v>
      </c>
      <c r="EA121">
        <v>28.622596740722599</v>
      </c>
      <c r="EB121">
        <v>277.79885864257801</v>
      </c>
      <c r="EC121">
        <v>131.44906616210901</v>
      </c>
      <c r="ED121">
        <v>70.986183166503906</v>
      </c>
      <c r="EE121">
        <v>157.16366577148401</v>
      </c>
      <c r="EF121">
        <v>60.608917236328097</v>
      </c>
      <c r="EG121">
        <v>48.1722602844238</v>
      </c>
      <c r="EH121">
        <v>139.61412048339801</v>
      </c>
      <c r="EI121">
        <v>124.205696105957</v>
      </c>
      <c r="EJ121">
        <v>63.279998779296797</v>
      </c>
      <c r="EK121">
        <v>160.37187194824199</v>
      </c>
      <c r="EL121">
        <v>58.2319946289062</v>
      </c>
      <c r="EM121">
        <v>50.666557312011697</v>
      </c>
      <c r="EN121">
        <v>26.051006317138601</v>
      </c>
      <c r="EO121">
        <v>148.67999267578099</v>
      </c>
      <c r="EP121">
        <v>100.56957244873</v>
      </c>
      <c r="EQ121">
        <v>120.16456604003901</v>
      </c>
      <c r="ER121">
        <v>80.212699890136705</v>
      </c>
      <c r="ES121">
        <v>27.9699993133544</v>
      </c>
      <c r="ET121">
        <v>26.319999694824201</v>
      </c>
      <c r="EU121">
        <v>36.080001831054602</v>
      </c>
      <c r="EV121">
        <v>151.40473937988199</v>
      </c>
      <c r="EW121">
        <v>109.559997558593</v>
      </c>
      <c r="EX121">
        <v>73.778877258300696</v>
      </c>
      <c r="EY121">
        <v>241.56918334960901</v>
      </c>
      <c r="EZ121">
        <v>96.669158935546804</v>
      </c>
      <c r="FA121">
        <v>44.986278533935497</v>
      </c>
      <c r="FB121">
        <v>123.06697845458901</v>
      </c>
      <c r="FC121">
        <v>87.358795166015597</v>
      </c>
      <c r="FD121">
        <v>31.676109313964801</v>
      </c>
      <c r="FE121">
        <v>69.907508850097599</v>
      </c>
      <c r="FF121">
        <v>32.4170722961425</v>
      </c>
      <c r="FG121">
        <v>70.325187683105398</v>
      </c>
      <c r="FH121">
        <v>83.382591247558594</v>
      </c>
      <c r="FI121">
        <v>39.448657989501903</v>
      </c>
      <c r="FJ121">
        <v>189.40560913085901</v>
      </c>
      <c r="FK121">
        <v>67.125167846679602</v>
      </c>
      <c r="FL121">
        <v>71.696670532226506</v>
      </c>
      <c r="FM121">
        <v>98.865509033203097</v>
      </c>
      <c r="FN121">
        <v>62.905178070068303</v>
      </c>
      <c r="FO121">
        <v>107.720588684082</v>
      </c>
      <c r="FP121">
        <v>82.233917236328097</v>
      </c>
      <c r="FQ121">
        <v>137.90753173828099</v>
      </c>
      <c r="FR121">
        <v>536.9619140625</v>
      </c>
      <c r="FS121">
        <v>79.783355712890597</v>
      </c>
      <c r="FT121">
        <v>308.57943725585898</v>
      </c>
      <c r="FU121">
        <v>190.41110229492099</v>
      </c>
      <c r="FV121">
        <v>57.840000152587798</v>
      </c>
      <c r="FW121">
        <v>60.835384368896399</v>
      </c>
      <c r="FX121">
        <v>78.647033691406193</v>
      </c>
      <c r="FY121">
        <v>244.96435546875</v>
      </c>
      <c r="FZ121">
        <v>44.833492279052699</v>
      </c>
      <c r="GA121">
        <v>130.32920837402301</v>
      </c>
      <c r="GB121">
        <v>73.942886352539006</v>
      </c>
      <c r="GC121">
        <v>111.19634246826099</v>
      </c>
      <c r="GD121">
        <v>66.3370361328125</v>
      </c>
      <c r="GE121">
        <v>140.61000061035099</v>
      </c>
      <c r="GF121">
        <v>186.22000122070301</v>
      </c>
      <c r="GG121">
        <v>31.9866008758544</v>
      </c>
      <c r="GH121">
        <v>125.11570739746</v>
      </c>
      <c r="GI121">
        <v>169.83955383300699</v>
      </c>
      <c r="GJ121">
        <v>131.06283569335901</v>
      </c>
      <c r="GK121">
        <v>26.591712951660099</v>
      </c>
      <c r="GL121">
        <v>44.602848052978501</v>
      </c>
      <c r="GM121">
        <v>95.250038146972599</v>
      </c>
      <c r="GN121">
        <v>103.620002746582</v>
      </c>
      <c r="GO121">
        <v>297.85998535156199</v>
      </c>
      <c r="GP121">
        <v>51.525295257568303</v>
      </c>
      <c r="GQ121">
        <v>47.502079010009702</v>
      </c>
      <c r="GR121">
        <v>88.602363586425696</v>
      </c>
      <c r="GS121">
        <v>8.9968309402465803</v>
      </c>
      <c r="GT121">
        <v>79.669998168945298</v>
      </c>
      <c r="GU121">
        <v>57.808658599853501</v>
      </c>
      <c r="GV121">
        <v>52.418769836425703</v>
      </c>
      <c r="GW121">
        <v>33.083927154541001</v>
      </c>
      <c r="GX121">
        <v>32.972633361816399</v>
      </c>
      <c r="GY121">
        <v>27.6426467895507</v>
      </c>
      <c r="GZ121">
        <v>10.3730974197387</v>
      </c>
      <c r="HA121">
        <v>18.034988403320298</v>
      </c>
      <c r="HB121">
        <v>82.026008605957003</v>
      </c>
      <c r="HC121">
        <v>138.669998168945</v>
      </c>
      <c r="HD121">
        <v>183.13911437988199</v>
      </c>
      <c r="HE121">
        <v>9.3173170089721609</v>
      </c>
      <c r="HF121">
        <v>51.780387878417898</v>
      </c>
      <c r="HG121">
        <v>36.371337890625</v>
      </c>
      <c r="HH121">
        <v>93.231552124023395</v>
      </c>
      <c r="HI121">
        <v>62.014583587646399</v>
      </c>
      <c r="HJ121">
        <v>92.488899230957003</v>
      </c>
      <c r="HK121">
        <v>165.02261352539</v>
      </c>
      <c r="HL121">
        <v>210.09687805175699</v>
      </c>
      <c r="HM121">
        <v>287.96542358398398</v>
      </c>
      <c r="HN121">
        <v>21.818140029907202</v>
      </c>
      <c r="HO121">
        <v>14.6045227050781</v>
      </c>
      <c r="HP121">
        <v>57.6100044250488</v>
      </c>
      <c r="HQ121">
        <v>113.54418182373</v>
      </c>
      <c r="HR121">
        <v>127.54744720458901</v>
      </c>
      <c r="HS121">
        <v>31.758272171020501</v>
      </c>
      <c r="HT121">
        <v>65.120002746582003</v>
      </c>
      <c r="HU121">
        <v>143.36770629882801</v>
      </c>
      <c r="HV121">
        <v>68.179908752441406</v>
      </c>
      <c r="HW121">
        <v>14.362550735473601</v>
      </c>
      <c r="HX121">
        <v>93.375617980957003</v>
      </c>
      <c r="HY121">
        <v>50.417301177978501</v>
      </c>
      <c r="HZ121">
        <v>49.450000762939403</v>
      </c>
      <c r="IA121">
        <v>222.83537292480401</v>
      </c>
      <c r="IB121">
        <v>160.90547180175699</v>
      </c>
      <c r="IC121">
        <v>41.551567077636697</v>
      </c>
      <c r="ID121">
        <v>16.6749248504638</v>
      </c>
      <c r="IE121">
        <v>27.1641311645507</v>
      </c>
      <c r="IF121">
        <v>18.037591934204102</v>
      </c>
      <c r="IG121">
        <v>275.38931274414</v>
      </c>
      <c r="IH121">
        <v>13.50621509552</v>
      </c>
      <c r="II121">
        <v>215.35899353027301</v>
      </c>
      <c r="IJ121">
        <v>168.52877807617099</v>
      </c>
      <c r="IK121">
        <v>265.64001464843699</v>
      </c>
      <c r="IL121">
        <v>67.388900756835895</v>
      </c>
      <c r="IM121">
        <v>150.90206909179599</v>
      </c>
      <c r="IN121">
        <v>300.89001464843699</v>
      </c>
      <c r="IO121">
        <v>78.339996337890597</v>
      </c>
      <c r="IP121">
        <v>31.850000381469702</v>
      </c>
      <c r="IQ121">
        <v>50.349128723144503</v>
      </c>
      <c r="IR121">
        <v>90.194869995117102</v>
      </c>
      <c r="IS121">
        <v>132.03546142578099</v>
      </c>
      <c r="IT121">
        <v>39.422882080078097</v>
      </c>
      <c r="IU121">
        <v>19.9129219055175</v>
      </c>
      <c r="IV121">
        <v>116.68951416015599</v>
      </c>
      <c r="IW121">
        <v>262.85726928710898</v>
      </c>
      <c r="IX121">
        <v>523.64001464843705</v>
      </c>
      <c r="IY121">
        <v>15.8220415115356</v>
      </c>
      <c r="IZ121">
        <v>145.46000671386699</v>
      </c>
      <c r="JA121">
        <v>150.83999633789</v>
      </c>
      <c r="JB121">
        <v>28.523614883422798</v>
      </c>
      <c r="JC121">
        <v>143.75965881347599</v>
      </c>
      <c r="JD121">
        <v>91.522430419921804</v>
      </c>
      <c r="JE121">
        <v>113.45767211914</v>
      </c>
      <c r="JF121">
        <v>102.24870300292901</v>
      </c>
      <c r="JG121">
        <v>124.46766662597599</v>
      </c>
      <c r="JH121">
        <v>42.052139282226499</v>
      </c>
      <c r="JI121">
        <v>113.25494384765599</v>
      </c>
      <c r="JJ121">
        <v>23.1644077301025</v>
      </c>
      <c r="JK121">
        <v>130.796615600585</v>
      </c>
      <c r="JL121">
        <v>60.426807403564403</v>
      </c>
      <c r="JM121">
        <v>17.067369461059499</v>
      </c>
      <c r="JN121">
        <v>98.980003356933594</v>
      </c>
      <c r="JO121">
        <v>123.02202606201099</v>
      </c>
      <c r="JP121">
        <v>18.558597564697202</v>
      </c>
      <c r="JQ121">
        <v>18.6977024078369</v>
      </c>
      <c r="JR121">
        <v>147.38908386230401</v>
      </c>
      <c r="JS121">
        <v>27.464027404785099</v>
      </c>
      <c r="JT121">
        <v>25.150854110717699</v>
      </c>
      <c r="JU121">
        <v>18.840379714965799</v>
      </c>
      <c r="JV121">
        <v>208.33183288574199</v>
      </c>
      <c r="JW121">
        <v>172.75</v>
      </c>
      <c r="JX121">
        <v>228.429443359375</v>
      </c>
      <c r="JY121">
        <v>71.806983947753906</v>
      </c>
      <c r="JZ121">
        <v>57.074810028076101</v>
      </c>
      <c r="KA121">
        <v>39.482307434082003</v>
      </c>
      <c r="KB121">
        <v>84.435897827148395</v>
      </c>
      <c r="KC121">
        <v>52.633678436279297</v>
      </c>
      <c r="KD121">
        <v>106.90118408203099</v>
      </c>
      <c r="KE121">
        <v>57.860057830810497</v>
      </c>
      <c r="KF121">
        <v>183.78732299804599</v>
      </c>
      <c r="KG121">
        <v>69.230003356933594</v>
      </c>
      <c r="KH121">
        <v>32.060001373291001</v>
      </c>
      <c r="KI121">
        <v>377.60281372070301</v>
      </c>
      <c r="KJ121">
        <v>50.560173034667898</v>
      </c>
      <c r="KK121">
        <v>109.740188598632</v>
      </c>
      <c r="KL121">
        <v>11.344880104064901</v>
      </c>
      <c r="KM121">
        <v>82.982757568359304</v>
      </c>
      <c r="KN121">
        <v>151.68051147460901</v>
      </c>
      <c r="KO121">
        <v>13.919958114624</v>
      </c>
      <c r="KP121">
        <v>48.574577331542898</v>
      </c>
      <c r="KQ121">
        <v>331.77163696289</v>
      </c>
      <c r="KR121">
        <v>129.49842834472599</v>
      </c>
      <c r="KS121">
        <v>97.422348022460895</v>
      </c>
      <c r="KT121">
        <v>259.59506225585898</v>
      </c>
      <c r="KU121">
        <v>41.990245819091797</v>
      </c>
      <c r="KV121">
        <v>271.93505859375</v>
      </c>
      <c r="KW121">
        <v>77.459785461425696</v>
      </c>
      <c r="KX121">
        <v>57.144481658935497</v>
      </c>
      <c r="KY121">
        <v>199.833404541015</v>
      </c>
      <c r="KZ121">
        <v>141.90676879882801</v>
      </c>
      <c r="LA121">
        <v>104.961288452148</v>
      </c>
      <c r="LB121">
        <v>78.276405334472599</v>
      </c>
      <c r="LC121">
        <v>44.508068084716797</v>
      </c>
      <c r="LD121">
        <v>711.65002441406205</v>
      </c>
      <c r="LE121">
        <v>29.342042922973601</v>
      </c>
      <c r="LF121">
        <v>92.546012878417898</v>
      </c>
      <c r="LG121">
        <v>50.150001525878899</v>
      </c>
      <c r="LH121">
        <v>134.13449096679599</v>
      </c>
      <c r="LI121">
        <v>121.94585418701099</v>
      </c>
      <c r="LJ121">
        <v>122.449996948242</v>
      </c>
      <c r="LK121">
        <v>56.2562255859375</v>
      </c>
      <c r="LL121">
        <v>52.299636840820298</v>
      </c>
      <c r="LM121">
        <v>59.2299995422363</v>
      </c>
      <c r="LN121">
        <v>210.63514709472599</v>
      </c>
      <c r="LO121">
        <v>42.898307800292898</v>
      </c>
      <c r="LP121">
        <v>22.600788116455</v>
      </c>
      <c r="LQ121">
        <v>161.92518615722599</v>
      </c>
      <c r="LR121">
        <v>227.08502197265599</v>
      </c>
      <c r="LS121">
        <v>96.890777587890597</v>
      </c>
      <c r="LT121">
        <v>23.2272434234619</v>
      </c>
      <c r="LU121">
        <v>53.613761901855398</v>
      </c>
      <c r="LV121">
        <v>294.29000854492102</v>
      </c>
      <c r="LW121">
        <v>16.93062210083</v>
      </c>
      <c r="LX121">
        <v>37.309329986572202</v>
      </c>
      <c r="LY121">
        <v>13.797039985656699</v>
      </c>
      <c r="LZ121">
        <v>14.189973831176699</v>
      </c>
      <c r="MA121">
        <v>52.912612915038999</v>
      </c>
      <c r="MB121">
        <v>22.1960144042968</v>
      </c>
      <c r="MC121">
        <v>86.046257019042898</v>
      </c>
      <c r="MD121">
        <v>27.635068893432599</v>
      </c>
      <c r="ME121">
        <v>177.19715881347599</v>
      </c>
      <c r="MF121">
        <v>93.464935302734304</v>
      </c>
      <c r="MG121">
        <v>362.16500854492102</v>
      </c>
      <c r="MH121">
        <v>13.5329990386962</v>
      </c>
      <c r="MI121">
        <v>53.340000152587798</v>
      </c>
      <c r="MJ121">
        <v>37.351917266845703</v>
      </c>
      <c r="MK121">
        <v>50.386150360107401</v>
      </c>
      <c r="ML121">
        <v>179.78047180175699</v>
      </c>
      <c r="MM121">
        <v>3576.34008789062</v>
      </c>
      <c r="MN121">
        <v>380.44000244140602</v>
      </c>
      <c r="MO121">
        <v>45.360294342041001</v>
      </c>
      <c r="MP121">
        <v>115.54100036621</v>
      </c>
      <c r="MQ121">
        <v>74.3636474609375</v>
      </c>
      <c r="MR121">
        <v>65.628364562988196</v>
      </c>
      <c r="MS121">
        <v>51.791202545166001</v>
      </c>
      <c r="MU121">
        <v>66.838813781738196</v>
      </c>
      <c r="MV121">
        <v>101.04733276367099</v>
      </c>
      <c r="MW121">
        <v>174.61869812011699</v>
      </c>
      <c r="MX121">
        <v>77.289772033691406</v>
      </c>
      <c r="MY121">
        <v>211.28999328613199</v>
      </c>
      <c r="MZ121">
        <v>106.51999664306599</v>
      </c>
      <c r="NA121">
        <v>36.671199798583899</v>
      </c>
      <c r="NB121">
        <v>15.0235528945922</v>
      </c>
      <c r="NC121">
        <v>129.11804199218699</v>
      </c>
      <c r="ND121">
        <v>85.875991821289006</v>
      </c>
      <c r="NE121">
        <v>55.206722259521399</v>
      </c>
      <c r="NF121">
        <v>32.875137329101499</v>
      </c>
      <c r="NG121">
        <v>65.228340148925696</v>
      </c>
      <c r="NH121">
        <v>96.882637023925696</v>
      </c>
      <c r="NI121">
        <v>88.314559936523395</v>
      </c>
      <c r="NJ121">
        <v>139.770248413085</v>
      </c>
      <c r="NK121">
        <v>132.842514038085</v>
      </c>
      <c r="NL121">
        <v>183.822006225585</v>
      </c>
      <c r="NM121">
        <v>112.33301544189401</v>
      </c>
      <c r="NN121">
        <v>28.652509689331001</v>
      </c>
      <c r="NO121">
        <v>53.095623016357401</v>
      </c>
      <c r="NP121">
        <v>115.42567443847599</v>
      </c>
      <c r="NQ121">
        <v>67.474044799804602</v>
      </c>
      <c r="NR121">
        <v>81.516067504882798</v>
      </c>
      <c r="NS121">
        <v>81.695152282714801</v>
      </c>
      <c r="NT121">
        <v>57.642585754394503</v>
      </c>
      <c r="NU121">
        <v>233.80693054199199</v>
      </c>
      <c r="NV121">
        <v>34.44482421875</v>
      </c>
      <c r="NW121">
        <v>90.482688903808594</v>
      </c>
      <c r="NX121">
        <v>77.220001220703097</v>
      </c>
      <c r="NY121">
        <v>38.6493530273437</v>
      </c>
      <c r="NZ121">
        <v>75.148139953613196</v>
      </c>
      <c r="OA121">
        <v>102.355812072753</v>
      </c>
      <c r="OB121">
        <v>100.808265686035</v>
      </c>
      <c r="OC121">
        <v>84.888870239257798</v>
      </c>
      <c r="OD121">
        <v>83.546546936035099</v>
      </c>
      <c r="OE121">
        <v>69.287300109863196</v>
      </c>
      <c r="OF121">
        <v>63.531040191650298</v>
      </c>
      <c r="OG121">
        <v>285.89001464843699</v>
      </c>
      <c r="OH121">
        <v>15.4363079071044</v>
      </c>
      <c r="OI121">
        <v>82.504043579101506</v>
      </c>
      <c r="OJ121">
        <v>129.00422668457</v>
      </c>
      <c r="OK121">
        <v>55.203517913818303</v>
      </c>
      <c r="OL121">
        <v>160.98710632324199</v>
      </c>
      <c r="OM121">
        <v>22.7099800109863</v>
      </c>
      <c r="ON121">
        <v>353.75762939453102</v>
      </c>
      <c r="OO121">
        <v>106.77133178710901</v>
      </c>
      <c r="OP121">
        <v>111.34657287597599</v>
      </c>
      <c r="OQ121">
        <v>246.33334350585901</v>
      </c>
      <c r="OR121">
        <v>153.009994506835</v>
      </c>
      <c r="OS121">
        <v>243.78308105468699</v>
      </c>
      <c r="OT121">
        <v>37.2948608398437</v>
      </c>
      <c r="OU121">
        <v>51.184600830078097</v>
      </c>
      <c r="OV121">
        <v>39.324775695800703</v>
      </c>
      <c r="OW121">
        <v>133.74122619628901</v>
      </c>
      <c r="OX121">
        <v>261.14999389648398</v>
      </c>
      <c r="OY121">
        <v>520.59246826171795</v>
      </c>
      <c r="OZ121">
        <v>142.09188842773401</v>
      </c>
      <c r="PA121">
        <v>80.199989318847599</v>
      </c>
      <c r="PB121">
        <v>75.091796875</v>
      </c>
      <c r="PC121">
        <v>155.33761596679599</v>
      </c>
      <c r="PD121">
        <v>56.203617095947202</v>
      </c>
      <c r="PE121">
        <v>55.415622711181598</v>
      </c>
      <c r="PF121">
        <v>139.882064819335</v>
      </c>
      <c r="PG121">
        <v>86.807685852050696</v>
      </c>
      <c r="PH121">
        <v>57.572151184082003</v>
      </c>
      <c r="PI121">
        <v>142.34077453613199</v>
      </c>
      <c r="PJ121">
        <v>211.56138610839801</v>
      </c>
      <c r="PK121">
        <v>221.36000061035099</v>
      </c>
      <c r="PL121">
        <v>32.290370941162102</v>
      </c>
      <c r="PM121">
        <v>133.24000549316401</v>
      </c>
      <c r="PN121">
        <v>73.976921081542898</v>
      </c>
      <c r="PO121">
        <v>79.559997558593693</v>
      </c>
      <c r="PP121">
        <v>111.94271087646401</v>
      </c>
      <c r="PQ121">
        <v>128.63000488281199</v>
      </c>
      <c r="PR121">
        <v>24.822694778442301</v>
      </c>
      <c r="PS121">
        <v>103.85202789306599</v>
      </c>
      <c r="PT121">
        <v>92.355491638183594</v>
      </c>
      <c r="PU121">
        <v>18.650875091552699</v>
      </c>
      <c r="PV121">
        <v>319.17001342773398</v>
      </c>
      <c r="PW121">
        <v>327.25442504882801</v>
      </c>
      <c r="PX121">
        <v>57.518722534179602</v>
      </c>
      <c r="PY121">
        <v>123.012077331542</v>
      </c>
      <c r="PZ121">
        <v>52.442588806152301</v>
      </c>
      <c r="QA121">
        <v>294.27584838867102</v>
      </c>
      <c r="QC121">
        <v>54.8011054992675</v>
      </c>
      <c r="QD121">
        <v>93.850914001464801</v>
      </c>
      <c r="QE121">
        <v>93.629745483398395</v>
      </c>
      <c r="QF121">
        <v>495.07623291015602</v>
      </c>
      <c r="QG121">
        <v>140.80021667480401</v>
      </c>
      <c r="QH121">
        <v>49.8596382141113</v>
      </c>
      <c r="QI121">
        <v>42.759998321533203</v>
      </c>
      <c r="QJ121">
        <v>257.64999389648398</v>
      </c>
      <c r="QK121">
        <v>82.823333740234304</v>
      </c>
      <c r="QL121">
        <v>45.616031646728501</v>
      </c>
      <c r="QM121">
        <v>225.44999694824199</v>
      </c>
      <c r="QN121">
        <v>52.658599853515597</v>
      </c>
      <c r="QO121">
        <v>21.110000610351499</v>
      </c>
      <c r="QP121">
        <v>19.020000457763601</v>
      </c>
      <c r="QQ121">
        <v>163.75628662109301</v>
      </c>
      <c r="QR121">
        <v>88.760002136230398</v>
      </c>
      <c r="QS121">
        <v>228.937728881835</v>
      </c>
      <c r="QT121">
        <v>116.965675354003</v>
      </c>
      <c r="QU121">
        <v>128.350006103515</v>
      </c>
      <c r="QV121">
        <v>153.20016479492099</v>
      </c>
      <c r="QW121">
        <v>27.320699691772401</v>
      </c>
      <c r="QX121">
        <v>75.536087036132798</v>
      </c>
      <c r="QY121">
        <v>117.209999084472</v>
      </c>
      <c r="QZ121">
        <v>65.104286193847599</v>
      </c>
      <c r="RA121">
        <v>189.55000305175699</v>
      </c>
      <c r="RB121">
        <v>155.00860595703099</v>
      </c>
      <c r="RC121">
        <v>55.822452545166001</v>
      </c>
      <c r="RD121">
        <v>177.55000305175699</v>
      </c>
      <c r="RE121">
        <v>85.136123657226506</v>
      </c>
      <c r="RF121">
        <v>42.196510314941399</v>
      </c>
      <c r="RG121">
        <v>21.799999237060501</v>
      </c>
      <c r="RH121">
        <v>174.46907043457</v>
      </c>
      <c r="RJ121">
        <v>57.165233612060497</v>
      </c>
      <c r="RK121">
        <v>143.39505004882801</v>
      </c>
      <c r="RL121">
        <v>69.275001525878906</v>
      </c>
      <c r="RM121">
        <v>75.416252136230398</v>
      </c>
      <c r="RN121">
        <v>112.69430541992099</v>
      </c>
      <c r="RO121">
        <v>52.110519409179602</v>
      </c>
      <c r="RP121">
        <v>134.99124145507801</v>
      </c>
      <c r="RQ121">
        <v>108.784614562988</v>
      </c>
      <c r="RR121">
        <v>231.52000427246</v>
      </c>
      <c r="RS121">
        <v>87.602005004882798</v>
      </c>
      <c r="RT121">
        <v>46.493476867675703</v>
      </c>
      <c r="RU121">
        <v>81.343376159667898</v>
      </c>
      <c r="RV121">
        <v>141.44367980957</v>
      </c>
      <c r="RW121">
        <v>61.142929077148402</v>
      </c>
      <c r="RX121">
        <v>21.502651214599599</v>
      </c>
      <c r="RY121">
        <v>36.171119689941399</v>
      </c>
      <c r="RZ121">
        <v>26.651626586913999</v>
      </c>
      <c r="SA121">
        <v>141.78942871093699</v>
      </c>
      <c r="SB121">
        <v>22.251947402954102</v>
      </c>
      <c r="SC121">
        <v>190.994384765625</v>
      </c>
      <c r="SD121">
        <v>114.67204284667901</v>
      </c>
      <c r="SE121">
        <v>60.376937866210902</v>
      </c>
      <c r="SF121">
        <v>28.988162994384702</v>
      </c>
      <c r="SG121">
        <v>102.417915344238</v>
      </c>
      <c r="SH121">
        <v>76.605552673339801</v>
      </c>
      <c r="SI121">
        <v>107.47360992431599</v>
      </c>
      <c r="SJ121">
        <v>202.77999877929599</v>
      </c>
      <c r="SK121">
        <v>135.90800476074199</v>
      </c>
      <c r="SL121">
        <v>42.956153869628899</v>
      </c>
      <c r="SM121">
        <v>118.62237548828099</v>
      </c>
    </row>
    <row r="122" spans="1:507" x14ac:dyDescent="0.25">
      <c r="A122" s="1">
        <v>43725</v>
      </c>
      <c r="B122">
        <v>291.65167236328102</v>
      </c>
      <c r="C122">
        <v>159.33273315429599</v>
      </c>
      <c r="D122">
        <v>81.6253662109375</v>
      </c>
      <c r="E122">
        <v>66.0960693359375</v>
      </c>
      <c r="F122">
        <v>190.53999328613199</v>
      </c>
      <c r="G122">
        <v>190.39839172363199</v>
      </c>
      <c r="H122">
        <v>54.988349914550703</v>
      </c>
      <c r="I122">
        <v>284.69000244140602</v>
      </c>
      <c r="J122">
        <v>30.9899997711181</v>
      </c>
      <c r="K122">
        <v>154.545150756835</v>
      </c>
      <c r="L122">
        <v>15.139746665954499</v>
      </c>
      <c r="M122">
        <v>50.411933898925703</v>
      </c>
      <c r="N122">
        <v>75.463157653808594</v>
      </c>
      <c r="O122">
        <v>214.62007141113199</v>
      </c>
      <c r="P122">
        <v>91.180000305175696</v>
      </c>
      <c r="Q122">
        <v>64.232887268066406</v>
      </c>
      <c r="R122">
        <v>66.090721130371094</v>
      </c>
      <c r="S122">
        <v>147.95639038085901</v>
      </c>
      <c r="T122">
        <v>107.83000183105401</v>
      </c>
      <c r="U122">
        <v>177.64999389648401</v>
      </c>
      <c r="V122">
        <v>99.808158874511705</v>
      </c>
      <c r="W122">
        <v>50.589519500732401</v>
      </c>
      <c r="X122">
        <v>104.40435791015599</v>
      </c>
      <c r="Y122">
        <v>1229.88000488281</v>
      </c>
      <c r="Z122">
        <v>1229.15002441406</v>
      </c>
      <c r="AA122">
        <v>36.545818328857401</v>
      </c>
      <c r="AB122">
        <v>1822.55004882812</v>
      </c>
      <c r="AC122">
        <v>9.1418123245239205</v>
      </c>
      <c r="AD122">
        <v>75.095146179199205</v>
      </c>
      <c r="AE122">
        <v>28.442356109619102</v>
      </c>
      <c r="AF122">
        <v>88.294410705566406</v>
      </c>
      <c r="AG122">
        <v>116.10922241210901</v>
      </c>
      <c r="AH122">
        <v>54.033718109130803</v>
      </c>
      <c r="AI122">
        <v>215.29502868652301</v>
      </c>
      <c r="AJ122">
        <v>118.980331420898</v>
      </c>
      <c r="AK122">
        <v>140.64315795898401</v>
      </c>
      <c r="AL122">
        <v>81.007781982421804</v>
      </c>
      <c r="AM122">
        <v>89.421859741210895</v>
      </c>
      <c r="AN122">
        <v>188.76167297363199</v>
      </c>
      <c r="AO122">
        <v>46.832679748535099</v>
      </c>
      <c r="AP122">
        <v>111.93824768066401</v>
      </c>
      <c r="AQ122">
        <v>216.13000488281199</v>
      </c>
      <c r="AR122">
        <v>253.15895080566401</v>
      </c>
      <c r="AS122">
        <v>191.87918090820301</v>
      </c>
      <c r="AT122">
        <v>47.690559387207003</v>
      </c>
      <c r="AU122">
        <v>25.308774948120099</v>
      </c>
      <c r="AV122">
        <v>4.98754405975341</v>
      </c>
      <c r="AW122">
        <v>54.457469940185497</v>
      </c>
      <c r="AX122">
        <v>50.249038696288999</v>
      </c>
      <c r="AY122">
        <v>89.206871032714801</v>
      </c>
      <c r="AZ122">
        <v>39.815025329589801</v>
      </c>
      <c r="BA122">
        <v>244.44999694824199</v>
      </c>
      <c r="BB122">
        <v>87.381195068359304</v>
      </c>
      <c r="BC122">
        <v>123.169258117675</v>
      </c>
      <c r="BD122">
        <v>33.710853576660099</v>
      </c>
      <c r="BE122">
        <v>107.171592712402</v>
      </c>
      <c r="BF122">
        <v>153.669998168945</v>
      </c>
      <c r="BG122">
        <v>153.42704772949199</v>
      </c>
      <c r="BH122">
        <v>1156</v>
      </c>
      <c r="BI122">
        <v>200.06515502929599</v>
      </c>
      <c r="BJ122">
        <v>111.623725891113</v>
      </c>
      <c r="BK122">
        <v>22.050436019897401</v>
      </c>
      <c r="BL122">
        <v>74.132148742675696</v>
      </c>
      <c r="BM122">
        <v>28.856365203857401</v>
      </c>
      <c r="BN122">
        <v>44.235836029052699</v>
      </c>
      <c r="BO122">
        <v>86.085411071777301</v>
      </c>
      <c r="BP122">
        <v>253.93679809570301</v>
      </c>
      <c r="BR122">
        <v>65.344635009765597</v>
      </c>
      <c r="BS122">
        <v>337.45001220703102</v>
      </c>
      <c r="BT122">
        <v>238.69999694824199</v>
      </c>
      <c r="BU122">
        <v>422.81658935546801</v>
      </c>
      <c r="BV122">
        <v>379.71170043945301</v>
      </c>
      <c r="BW122">
        <v>2077.43994140625</v>
      </c>
      <c r="BX122">
        <v>37.509914398193303</v>
      </c>
      <c r="BY122">
        <v>123.731544494628</v>
      </c>
      <c r="BZ122">
        <v>42.319999694824197</v>
      </c>
      <c r="CA122">
        <v>47.471412658691399</v>
      </c>
      <c r="CB122">
        <v>268.84872436523398</v>
      </c>
      <c r="CC122">
        <v>123.829627990722</v>
      </c>
      <c r="CE122">
        <v>83.196716308593693</v>
      </c>
      <c r="CF122">
        <v>17.743330001831001</v>
      </c>
      <c r="CG122">
        <v>67.349998474121094</v>
      </c>
      <c r="CH122">
        <v>44.666721343994098</v>
      </c>
      <c r="CI122">
        <v>91.896507263183594</v>
      </c>
      <c r="CJ122">
        <v>45.5130805969238</v>
      </c>
      <c r="CK122">
        <v>86.080001831054602</v>
      </c>
      <c r="CL122">
        <v>48.241691589355398</v>
      </c>
      <c r="CN122">
        <v>50.840000152587798</v>
      </c>
      <c r="CO122">
        <v>126.630500793457</v>
      </c>
      <c r="CP122">
        <v>113.480003356933</v>
      </c>
      <c r="CQ122">
        <v>53.900001525878899</v>
      </c>
      <c r="CR122">
        <v>111.75672912597599</v>
      </c>
      <c r="CS122">
        <v>119.623413085937</v>
      </c>
      <c r="CT122">
        <v>45.549999237060497</v>
      </c>
      <c r="CU122">
        <v>28.3969612121582</v>
      </c>
      <c r="CV122">
        <v>67.05810546875</v>
      </c>
      <c r="CW122">
        <v>48.039478302001903</v>
      </c>
      <c r="CX122">
        <v>42.0303535461425</v>
      </c>
      <c r="CY122">
        <v>425.14999389648398</v>
      </c>
      <c r="CZ122">
        <v>114.484260559082</v>
      </c>
      <c r="DA122">
        <v>825.75</v>
      </c>
      <c r="DB122">
        <v>153.56019592285099</v>
      </c>
      <c r="DC122">
        <v>71.442672729492102</v>
      </c>
      <c r="DD122">
        <v>161.46696472167901</v>
      </c>
      <c r="DE122">
        <v>109.15769195556599</v>
      </c>
      <c r="DF122">
        <v>244.44247436523401</v>
      </c>
      <c r="DG122">
        <v>47.027900695800703</v>
      </c>
      <c r="DH122">
        <v>65.750579833984304</v>
      </c>
      <c r="DI122">
        <v>33.667762756347599</v>
      </c>
      <c r="DJ122">
        <v>94.122657775878906</v>
      </c>
      <c r="DK122">
        <v>150.26776123046801</v>
      </c>
      <c r="DL122">
        <v>204.64448547363199</v>
      </c>
      <c r="DM122">
        <v>59.920047760009702</v>
      </c>
      <c r="DN122">
        <v>51.626731872558501</v>
      </c>
      <c r="DO122">
        <v>62.745975494384702</v>
      </c>
      <c r="DP122">
        <v>67.431777954101506</v>
      </c>
      <c r="DQ122">
        <v>45.227119445800703</v>
      </c>
      <c r="DR122">
        <v>60.091079711913999</v>
      </c>
      <c r="DS122">
        <v>28.751642227172798</v>
      </c>
      <c r="DU122">
        <v>57.882919311523402</v>
      </c>
      <c r="DV122">
        <v>85.821678161621094</v>
      </c>
      <c r="DW122">
        <v>200.849197387695</v>
      </c>
      <c r="DX122">
        <v>305.46917724609301</v>
      </c>
      <c r="DY122">
        <v>83.440002441406193</v>
      </c>
      <c r="DZ122">
        <v>27.010158538818299</v>
      </c>
      <c r="EA122">
        <v>28.2137031555175</v>
      </c>
      <c r="EB122">
        <v>280.41629028320301</v>
      </c>
      <c r="EC122">
        <v>135.75572204589801</v>
      </c>
      <c r="ED122">
        <v>69.799652099609304</v>
      </c>
      <c r="EE122">
        <v>156.510818481445</v>
      </c>
      <c r="EF122">
        <v>60.656692504882798</v>
      </c>
      <c r="EG122">
        <v>48.820716857910099</v>
      </c>
      <c r="EH122">
        <v>141.28176879882801</v>
      </c>
      <c r="EI122">
        <v>123.31509399414</v>
      </c>
      <c r="EJ122">
        <v>61.650001525878899</v>
      </c>
      <c r="EK122">
        <v>159.78726196289</v>
      </c>
      <c r="EL122">
        <v>58.527736663818303</v>
      </c>
      <c r="EM122">
        <v>50.636993408203097</v>
      </c>
      <c r="EN122">
        <v>24.7169589996337</v>
      </c>
      <c r="EO122">
        <v>153.69999694824199</v>
      </c>
      <c r="EP122">
        <v>96.174919128417898</v>
      </c>
      <c r="EQ122">
        <v>121.77132415771401</v>
      </c>
      <c r="ER122">
        <v>80.510185241699205</v>
      </c>
      <c r="ES122">
        <v>27.2000007629394</v>
      </c>
      <c r="ET122">
        <v>25.620000839233398</v>
      </c>
      <c r="EU122">
        <v>35.299999237060497</v>
      </c>
      <c r="EV122">
        <v>155.01266479492099</v>
      </c>
      <c r="EW122">
        <v>111.040000915527</v>
      </c>
      <c r="EX122">
        <v>74.286476135253906</v>
      </c>
      <c r="EY122">
        <v>240.33564758300699</v>
      </c>
      <c r="EZ122">
        <v>96.152946472167898</v>
      </c>
      <c r="FA122">
        <v>44.059207916259702</v>
      </c>
      <c r="FB122">
        <v>123.70098876953099</v>
      </c>
      <c r="FC122">
        <v>88.062393188476506</v>
      </c>
      <c r="FD122">
        <v>32.157077789306598</v>
      </c>
      <c r="FE122">
        <v>69.045059204101506</v>
      </c>
      <c r="FF122">
        <v>31.5298671722412</v>
      </c>
      <c r="FG122">
        <v>68.810585021972599</v>
      </c>
      <c r="FH122">
        <v>83.035385131835895</v>
      </c>
      <c r="FI122">
        <v>39.673805236816399</v>
      </c>
      <c r="FJ122">
        <v>192.07748413085901</v>
      </c>
      <c r="FK122">
        <v>67.435050964355398</v>
      </c>
      <c r="FL122">
        <v>73.139999389648395</v>
      </c>
      <c r="FM122">
        <v>98.167304992675696</v>
      </c>
      <c r="FN122">
        <v>62.224956512451101</v>
      </c>
      <c r="FO122">
        <v>108.60300445556599</v>
      </c>
      <c r="FP122">
        <v>77.989715576171804</v>
      </c>
      <c r="FQ122">
        <v>139.49368286132801</v>
      </c>
      <c r="FR122">
        <v>545.73016357421795</v>
      </c>
      <c r="FS122">
        <v>80.552581787109304</v>
      </c>
      <c r="FT122">
        <v>312.88034057617102</v>
      </c>
      <c r="FU122">
        <v>189.21452331542901</v>
      </c>
      <c r="FV122">
        <v>59.849998474121001</v>
      </c>
      <c r="FW122">
        <v>61.3380737304687</v>
      </c>
      <c r="FX122">
        <v>79.324363708496094</v>
      </c>
      <c r="FY122">
        <v>250.239334106445</v>
      </c>
      <c r="FZ122">
        <v>44.748329162597599</v>
      </c>
      <c r="GA122">
        <v>131.72900390625</v>
      </c>
      <c r="GB122">
        <v>73.923278808593693</v>
      </c>
      <c r="GC122">
        <v>111.765983581542</v>
      </c>
      <c r="GD122">
        <v>65.833206176757798</v>
      </c>
      <c r="GE122">
        <v>139.02999877929599</v>
      </c>
      <c r="GF122">
        <v>188.08000183105401</v>
      </c>
      <c r="GG122">
        <v>32.091758728027301</v>
      </c>
      <c r="GH122">
        <v>126.08228302001901</v>
      </c>
      <c r="GI122">
        <v>169.57534790039</v>
      </c>
      <c r="GJ122">
        <v>132.39259338378901</v>
      </c>
      <c r="GK122">
        <v>26.283912658691399</v>
      </c>
      <c r="GL122">
        <v>45.099891662597599</v>
      </c>
      <c r="GM122">
        <v>94.557022094726506</v>
      </c>
      <c r="GN122">
        <v>104.81999969482401</v>
      </c>
      <c r="GO122">
        <v>297.260009765625</v>
      </c>
      <c r="GP122">
        <v>51.417823791503899</v>
      </c>
      <c r="GQ122">
        <v>47.223781585693303</v>
      </c>
      <c r="GR122">
        <v>88.174392700195298</v>
      </c>
      <c r="GS122">
        <v>8.9774827957153303</v>
      </c>
      <c r="GT122">
        <v>79.449996948242102</v>
      </c>
      <c r="GU122">
        <v>57.442676544189403</v>
      </c>
      <c r="GV122">
        <v>51.722469329833899</v>
      </c>
      <c r="GW122">
        <v>32.355297088622997</v>
      </c>
      <c r="GX122">
        <v>32.312980651855398</v>
      </c>
      <c r="GY122">
        <v>27.391605377197202</v>
      </c>
      <c r="GZ122">
        <v>10.3136529922485</v>
      </c>
      <c r="HA122">
        <v>17.704429626464801</v>
      </c>
      <c r="HB122">
        <v>82.160995483398395</v>
      </c>
      <c r="HC122">
        <v>139.33000183105401</v>
      </c>
      <c r="HD122">
        <v>183.46516418457</v>
      </c>
      <c r="HE122">
        <v>9.2974491119384695</v>
      </c>
      <c r="HF122">
        <v>52.245594024658203</v>
      </c>
      <c r="HG122">
        <v>37.426998138427699</v>
      </c>
      <c r="HH122">
        <v>93.3267822265625</v>
      </c>
      <c r="HI122">
        <v>62.287567138671797</v>
      </c>
      <c r="HJ122">
        <v>93.100746154785099</v>
      </c>
      <c r="HK122">
        <v>162.697509765625</v>
      </c>
      <c r="HL122">
        <v>208.82984924316401</v>
      </c>
      <c r="HM122">
        <v>283.90606689453102</v>
      </c>
      <c r="HN122">
        <v>20.401756286621001</v>
      </c>
      <c r="HO122">
        <v>13.8570098876953</v>
      </c>
      <c r="HP122">
        <v>58.281784057617102</v>
      </c>
      <c r="HQ122">
        <v>113.76351165771401</v>
      </c>
      <c r="HR122">
        <v>123.63050842285099</v>
      </c>
      <c r="HS122">
        <v>32.698917388916001</v>
      </c>
      <c r="HT122">
        <v>62.759998321533203</v>
      </c>
      <c r="HU122">
        <v>147.87097167968699</v>
      </c>
      <c r="HV122">
        <v>65.764656066894503</v>
      </c>
      <c r="HW122">
        <v>14.2390642166137</v>
      </c>
      <c r="HX122">
        <v>94.571968078613196</v>
      </c>
      <c r="HY122">
        <v>49.723567962646399</v>
      </c>
      <c r="HZ122">
        <v>50</v>
      </c>
      <c r="IA122">
        <v>222.08288574218699</v>
      </c>
      <c r="IB122">
        <v>161.14749145507801</v>
      </c>
      <c r="IC122">
        <v>41.881412506103501</v>
      </c>
      <c r="ID122">
        <v>16.521678924560501</v>
      </c>
      <c r="IE122">
        <v>27.204076766967699</v>
      </c>
      <c r="IF122">
        <v>18.037591934204102</v>
      </c>
      <c r="IG122">
        <v>270.93606567382801</v>
      </c>
      <c r="IH122">
        <v>13.441546440124499</v>
      </c>
      <c r="II122">
        <v>213.830810546875</v>
      </c>
      <c r="IJ122">
        <v>168.42068481445301</v>
      </c>
      <c r="IK122">
        <v>271.85998535156199</v>
      </c>
      <c r="IL122">
        <v>67.171356201171804</v>
      </c>
      <c r="IM122">
        <v>151.56611633300699</v>
      </c>
      <c r="IN122">
        <v>298.26998901367102</v>
      </c>
      <c r="IO122">
        <v>79.099998474121094</v>
      </c>
      <c r="IP122">
        <v>31.059999465942301</v>
      </c>
      <c r="IQ122">
        <v>50.1079902648925</v>
      </c>
      <c r="IR122">
        <v>91.539741516113196</v>
      </c>
      <c r="IS122">
        <v>131.77598571777301</v>
      </c>
      <c r="IT122">
        <v>38.763980865478501</v>
      </c>
      <c r="IU122">
        <v>19.792013168334901</v>
      </c>
      <c r="IV122">
        <v>116.88076019287099</v>
      </c>
      <c r="IW122">
        <v>265.546875</v>
      </c>
      <c r="IX122">
        <v>530.16998291015602</v>
      </c>
      <c r="IY122">
        <v>15.647569656371999</v>
      </c>
      <c r="IZ122">
        <v>141.86999511718699</v>
      </c>
      <c r="JA122">
        <v>152.94000244140599</v>
      </c>
      <c r="JB122">
        <v>28.4882717132568</v>
      </c>
      <c r="JC122">
        <v>144.85182189941401</v>
      </c>
      <c r="JD122">
        <v>92.391525268554602</v>
      </c>
      <c r="JE122">
        <v>113.37875366210901</v>
      </c>
      <c r="JF122">
        <v>103.71784210205</v>
      </c>
      <c r="JG122">
        <v>124.59258270263599</v>
      </c>
      <c r="JH122">
        <v>42.196441650390597</v>
      </c>
      <c r="JI122">
        <v>112.69418334960901</v>
      </c>
      <c r="JJ122">
        <v>22.888870239257798</v>
      </c>
      <c r="JK122">
        <v>130.05764770507801</v>
      </c>
      <c r="JL122">
        <v>60.777351379394503</v>
      </c>
      <c r="JM122">
        <v>16.871942520141602</v>
      </c>
      <c r="JN122">
        <v>101.379997253417</v>
      </c>
      <c r="JO122">
        <v>126.021606445312</v>
      </c>
      <c r="JP122">
        <v>18.623521804809499</v>
      </c>
      <c r="JQ122">
        <v>18.761024475097599</v>
      </c>
      <c r="JR122">
        <v>148.76364135742099</v>
      </c>
      <c r="JS122">
        <v>26.295742034912099</v>
      </c>
      <c r="JT122">
        <v>24.831384658813398</v>
      </c>
      <c r="JU122">
        <v>18.7628479003906</v>
      </c>
      <c r="JV122">
        <v>208.58494567871</v>
      </c>
      <c r="JW122">
        <v>171.38000488281199</v>
      </c>
      <c r="JX122">
        <v>230.21842956542901</v>
      </c>
      <c r="JY122">
        <v>72.6016845703125</v>
      </c>
      <c r="JZ122">
        <v>57.307491302490199</v>
      </c>
      <c r="KA122">
        <v>39.482307434082003</v>
      </c>
      <c r="KB122">
        <v>84.827247619628906</v>
      </c>
      <c r="KC122">
        <v>52.396858215332003</v>
      </c>
      <c r="KD122">
        <v>107.862159729003</v>
      </c>
      <c r="KE122">
        <v>57.463310241699197</v>
      </c>
      <c r="KF122">
        <v>187.41392517089801</v>
      </c>
      <c r="KG122">
        <v>69.910003662109304</v>
      </c>
      <c r="KH122">
        <v>32.2299995422363</v>
      </c>
      <c r="KI122">
        <v>378.87219238281199</v>
      </c>
      <c r="KJ122">
        <v>50.9169921875</v>
      </c>
      <c r="KK122">
        <v>109.83762359619099</v>
      </c>
      <c r="KL122">
        <v>11.2832221984863</v>
      </c>
      <c r="KM122">
        <v>82.362724304199205</v>
      </c>
      <c r="KN122">
        <v>150.26451110839801</v>
      </c>
      <c r="KO122">
        <v>12.839367866516101</v>
      </c>
      <c r="KP122">
        <v>49.501399993896399</v>
      </c>
      <c r="KQ122">
        <v>339.83898925781199</v>
      </c>
      <c r="KR122">
        <v>129.57781982421801</v>
      </c>
      <c r="KS122">
        <v>98.815071105957003</v>
      </c>
      <c r="KT122">
        <v>263.61935424804602</v>
      </c>
      <c r="KU122">
        <v>40.584667205810497</v>
      </c>
      <c r="KV122">
        <v>274.08804321289</v>
      </c>
      <c r="KW122">
        <v>77.802345275878906</v>
      </c>
      <c r="KX122">
        <v>56.853919982910099</v>
      </c>
      <c r="KY122">
        <v>202.19406127929599</v>
      </c>
      <c r="KZ122">
        <v>141.503173828125</v>
      </c>
      <c r="LA122">
        <v>105.240417480468</v>
      </c>
      <c r="LB122">
        <v>78.734443664550696</v>
      </c>
      <c r="LC122">
        <v>44.395748138427699</v>
      </c>
      <c r="LD122">
        <v>710.53997802734295</v>
      </c>
      <c r="LE122">
        <v>29.253095626831001</v>
      </c>
      <c r="LF122">
        <v>91.869926452636705</v>
      </c>
      <c r="LG122">
        <v>50.840000152587798</v>
      </c>
      <c r="LH122">
        <v>135.17742919921801</v>
      </c>
      <c r="LI122">
        <v>123.47898101806599</v>
      </c>
      <c r="LJ122">
        <v>122.199996948242</v>
      </c>
      <c r="LK122">
        <v>54.428264617919901</v>
      </c>
      <c r="LL122">
        <v>52.928585052490199</v>
      </c>
      <c r="LM122">
        <v>57.990001678466797</v>
      </c>
      <c r="LN122">
        <v>215.40411376953099</v>
      </c>
      <c r="LO122">
        <v>42.380649566650298</v>
      </c>
      <c r="LP122">
        <v>21.459434509277301</v>
      </c>
      <c r="LQ122">
        <v>164.66571044921801</v>
      </c>
      <c r="LR122">
        <v>237.10638427734301</v>
      </c>
      <c r="LS122">
        <v>100.257759094238</v>
      </c>
      <c r="LT122">
        <v>22.492393493652301</v>
      </c>
      <c r="LU122">
        <v>53.330783843994098</v>
      </c>
      <c r="LV122">
        <v>298.600006103515</v>
      </c>
      <c r="LW122">
        <v>17.1436443328857</v>
      </c>
      <c r="LX122">
        <v>38.395252227783203</v>
      </c>
      <c r="LY122">
        <v>13.9636240005493</v>
      </c>
      <c r="LZ122">
        <v>14.327169418334901</v>
      </c>
      <c r="MA122">
        <v>53.860294342041001</v>
      </c>
      <c r="MB122">
        <v>22.117618560791001</v>
      </c>
      <c r="MC122">
        <v>86.361763000488196</v>
      </c>
      <c r="MD122">
        <v>28.006202697753899</v>
      </c>
      <c r="ME122">
        <v>175.69035339355401</v>
      </c>
      <c r="MF122">
        <v>91.729324340820298</v>
      </c>
      <c r="MG122">
        <v>365.12921142578102</v>
      </c>
      <c r="MH122">
        <v>13.627830505371</v>
      </c>
      <c r="MI122">
        <v>53.959999084472599</v>
      </c>
      <c r="MJ122">
        <v>37.351917266845703</v>
      </c>
      <c r="MK122">
        <v>50.319805145263601</v>
      </c>
      <c r="ML122">
        <v>180.63844299316401</v>
      </c>
      <c r="MM122">
        <v>3636.48999023437</v>
      </c>
      <c r="MN122">
        <v>391.57000732421801</v>
      </c>
      <c r="MO122">
        <v>42.845554351806598</v>
      </c>
      <c r="MP122">
        <v>115.381858825683</v>
      </c>
      <c r="MQ122">
        <v>74.570816040039006</v>
      </c>
      <c r="MR122">
        <v>65.948593139648395</v>
      </c>
      <c r="MS122">
        <v>51.528053283691399</v>
      </c>
      <c r="MU122">
        <v>66.782295227050696</v>
      </c>
      <c r="MV122">
        <v>100.236038208007</v>
      </c>
      <c r="MW122">
        <v>174.56996154785099</v>
      </c>
      <c r="MX122">
        <v>78.710479736328097</v>
      </c>
      <c r="MY122">
        <v>215.47000122070301</v>
      </c>
      <c r="MZ122">
        <v>107.5</v>
      </c>
      <c r="NA122">
        <v>36.934116363525298</v>
      </c>
      <c r="NB122">
        <v>14.912950515746999</v>
      </c>
      <c r="NC122">
        <v>129.90301513671801</v>
      </c>
      <c r="ND122">
        <v>85.866027832031193</v>
      </c>
      <c r="NE122">
        <v>54.252532958984297</v>
      </c>
      <c r="NF122">
        <v>32.580577850341797</v>
      </c>
      <c r="NG122">
        <v>64.707221984863196</v>
      </c>
      <c r="NH122">
        <v>95.178352355957003</v>
      </c>
      <c r="NI122">
        <v>89.136398315429602</v>
      </c>
      <c r="NJ122">
        <v>134.70233154296801</v>
      </c>
      <c r="NK122">
        <v>131.65119934082</v>
      </c>
      <c r="NL122">
        <v>187.44355773925699</v>
      </c>
      <c r="NM122">
        <v>114.134483337402</v>
      </c>
      <c r="NN122">
        <v>28.643306732177699</v>
      </c>
      <c r="NO122">
        <v>53.328826904296797</v>
      </c>
      <c r="NP122">
        <v>116.784767150878</v>
      </c>
      <c r="NQ122">
        <v>68.043968200683594</v>
      </c>
      <c r="NR122">
        <v>82.683036804199205</v>
      </c>
      <c r="NS122">
        <v>80.952453613281193</v>
      </c>
      <c r="NT122">
        <v>57.993370056152301</v>
      </c>
      <c r="NU122">
        <v>237.09637451171801</v>
      </c>
      <c r="NV122">
        <v>34.758937835693303</v>
      </c>
      <c r="NW122">
        <v>88.315971374511705</v>
      </c>
      <c r="NX122">
        <v>76.349998474121094</v>
      </c>
      <c r="NY122">
        <v>37.954227447509702</v>
      </c>
      <c r="NZ122">
        <v>75.774055480957003</v>
      </c>
      <c r="OA122">
        <v>102.91763305664</v>
      </c>
      <c r="OB122">
        <v>96.801353454589801</v>
      </c>
      <c r="OC122">
        <v>83.917045593261705</v>
      </c>
      <c r="OD122">
        <v>83.0201416015625</v>
      </c>
      <c r="OE122">
        <v>70.973342895507798</v>
      </c>
      <c r="OF122">
        <v>63.419307708740199</v>
      </c>
      <c r="OG122">
        <v>288.11999511718699</v>
      </c>
      <c r="OH122">
        <v>15.267295837402299</v>
      </c>
      <c r="OI122">
        <v>83.184364318847599</v>
      </c>
      <c r="OJ122">
        <v>132.18217468261699</v>
      </c>
      <c r="OK122">
        <v>54.005123138427699</v>
      </c>
      <c r="OL122">
        <v>159.29762268066401</v>
      </c>
      <c r="OM122">
        <v>22.945995330810501</v>
      </c>
      <c r="ON122">
        <v>358.39865112304602</v>
      </c>
      <c r="OO122">
        <v>107.31714630126901</v>
      </c>
      <c r="OP122">
        <v>111.50294494628901</v>
      </c>
      <c r="OQ122">
        <v>252.86930847167901</v>
      </c>
      <c r="OR122">
        <v>152.82000732421801</v>
      </c>
      <c r="OS122">
        <v>250.41490173339801</v>
      </c>
      <c r="OT122">
        <v>36.213294982910099</v>
      </c>
      <c r="OU122">
        <v>51.506221771240199</v>
      </c>
      <c r="OV122">
        <v>40.953151702880803</v>
      </c>
      <c r="OW122">
        <v>134.95834350585901</v>
      </c>
      <c r="OX122">
        <v>264.04998779296801</v>
      </c>
      <c r="OY122">
        <v>530.49133300781205</v>
      </c>
      <c r="OZ122">
        <v>141.88941955566401</v>
      </c>
      <c r="PA122">
        <v>79.192344665527301</v>
      </c>
      <c r="PB122">
        <v>74.725418090820298</v>
      </c>
      <c r="PC122">
        <v>151.302001953125</v>
      </c>
      <c r="PD122">
        <v>56.851470947265597</v>
      </c>
      <c r="PE122">
        <v>55.336189270019503</v>
      </c>
      <c r="PF122">
        <v>140.61248779296801</v>
      </c>
      <c r="PG122">
        <v>88.098823547363196</v>
      </c>
      <c r="PH122">
        <v>57.296234130859297</v>
      </c>
      <c r="PI122">
        <v>143.49464416503901</v>
      </c>
      <c r="PJ122">
        <v>214.61755371093699</v>
      </c>
      <c r="PK122">
        <v>213.42999267578099</v>
      </c>
      <c r="PL122">
        <v>32.357059478759702</v>
      </c>
      <c r="PM122">
        <v>136.69999694824199</v>
      </c>
      <c r="PN122">
        <v>75.117385864257798</v>
      </c>
      <c r="PO122">
        <v>80.209999084472599</v>
      </c>
      <c r="PP122">
        <v>112.986938476562</v>
      </c>
      <c r="PQ122">
        <v>130.91000366210901</v>
      </c>
      <c r="PR122">
        <v>24.4821262359619</v>
      </c>
      <c r="PS122">
        <v>104.16273498535099</v>
      </c>
      <c r="PT122">
        <v>91.821372985839801</v>
      </c>
      <c r="PU122">
        <v>17.753086090087798</v>
      </c>
      <c r="PV122">
        <v>321.55999755859301</v>
      </c>
      <c r="PW122">
        <v>336.710205078125</v>
      </c>
      <c r="PX122">
        <v>57.578289031982401</v>
      </c>
      <c r="PY122">
        <v>124.16208648681599</v>
      </c>
      <c r="PZ122">
        <v>52.681869506835902</v>
      </c>
      <c r="QA122">
        <v>291.66522216796801</v>
      </c>
      <c r="QC122">
        <v>55.255889892578097</v>
      </c>
      <c r="QD122">
        <v>94.361061096191406</v>
      </c>
      <c r="QE122">
        <v>94.007499694824205</v>
      </c>
      <c r="QF122">
        <v>497.01483154296801</v>
      </c>
      <c r="QG122">
        <v>141.67579650878901</v>
      </c>
      <c r="QH122">
        <v>49.708889007568303</v>
      </c>
      <c r="QI122">
        <v>43.240001678466797</v>
      </c>
      <c r="QJ122">
        <v>259.69000244140602</v>
      </c>
      <c r="QK122">
        <v>85.259880065917898</v>
      </c>
      <c r="QL122">
        <v>45.937999725341797</v>
      </c>
      <c r="QM122">
        <v>233.850006103515</v>
      </c>
      <c r="QN122">
        <v>52.6963081359863</v>
      </c>
      <c r="QO122">
        <v>20.9799995422363</v>
      </c>
      <c r="QP122">
        <v>19.020000457763601</v>
      </c>
      <c r="QQ122">
        <v>161.769287109375</v>
      </c>
      <c r="QR122">
        <v>89.980003356933594</v>
      </c>
      <c r="QS122">
        <v>227.072494506835</v>
      </c>
      <c r="QT122">
        <v>116.79391479492099</v>
      </c>
      <c r="QU122">
        <v>126.900001525878</v>
      </c>
      <c r="QV122">
        <v>151.18922424316401</v>
      </c>
      <c r="QW122">
        <v>27.146099090576101</v>
      </c>
      <c r="QX122">
        <v>77.296363830566406</v>
      </c>
      <c r="QY122">
        <v>118.08999633789</v>
      </c>
      <c r="QZ122">
        <v>67.052085876464801</v>
      </c>
      <c r="RA122">
        <v>191.19999694824199</v>
      </c>
      <c r="RB122">
        <v>157.11804199218699</v>
      </c>
      <c r="RC122">
        <v>56.169582366943303</v>
      </c>
      <c r="RD122">
        <v>176</v>
      </c>
      <c r="RE122">
        <v>84.654693603515597</v>
      </c>
      <c r="RF122">
        <v>41.478061676025298</v>
      </c>
      <c r="RG122">
        <v>21.4300003051757</v>
      </c>
      <c r="RH122">
        <v>174.805908203125</v>
      </c>
      <c r="RJ122">
        <v>56.646450042724602</v>
      </c>
      <c r="RK122">
        <v>145.83697509765599</v>
      </c>
      <c r="RL122">
        <v>70.369331359863196</v>
      </c>
      <c r="RM122">
        <v>74.9609375</v>
      </c>
      <c r="RN122">
        <v>113.61092376708901</v>
      </c>
      <c r="RO122">
        <v>51.639694213867102</v>
      </c>
      <c r="RP122">
        <v>135.49819946289</v>
      </c>
      <c r="RQ122">
        <v>110.690040588378</v>
      </c>
      <c r="RR122">
        <v>228.69000244140599</v>
      </c>
      <c r="RS122">
        <v>89.031501770019503</v>
      </c>
      <c r="RT122">
        <v>46.284648895263601</v>
      </c>
      <c r="RU122">
        <v>83.561073303222599</v>
      </c>
      <c r="RV122">
        <v>142.60801696777301</v>
      </c>
      <c r="RW122">
        <v>62.0359497070312</v>
      </c>
      <c r="RX122">
        <v>21.59712600708</v>
      </c>
      <c r="RY122">
        <v>35.522487640380803</v>
      </c>
      <c r="RZ122">
        <v>26.883466720581001</v>
      </c>
      <c r="SA122">
        <v>145.05848693847599</v>
      </c>
      <c r="SB122">
        <v>22.260850906371999</v>
      </c>
      <c r="SC122">
        <v>194.54963684082</v>
      </c>
      <c r="SD122">
        <v>112.046188354492</v>
      </c>
      <c r="SE122">
        <v>61.241794586181598</v>
      </c>
      <c r="SF122">
        <v>28.6801738739013</v>
      </c>
      <c r="SG122">
        <v>102.309997558593</v>
      </c>
      <c r="SH122">
        <v>76.870536804199205</v>
      </c>
      <c r="SI122">
        <v>109.67090606689401</v>
      </c>
      <c r="SJ122">
        <v>211</v>
      </c>
      <c r="SK122">
        <v>137.072982788085</v>
      </c>
      <c r="SL122">
        <v>42.347660064697202</v>
      </c>
      <c r="SM122">
        <v>121.378730773925</v>
      </c>
    </row>
    <row r="123" spans="1:507" x14ac:dyDescent="0.25">
      <c r="A123" s="1">
        <v>43726</v>
      </c>
      <c r="B123">
        <v>291.82611083984301</v>
      </c>
      <c r="C123">
        <v>158.73551940917901</v>
      </c>
      <c r="D123">
        <v>81.683952331542898</v>
      </c>
      <c r="E123">
        <v>65.791435241699205</v>
      </c>
      <c r="F123">
        <v>190.669998168945</v>
      </c>
      <c r="G123">
        <v>189.59753417968699</v>
      </c>
      <c r="H123">
        <v>54.759853363037102</v>
      </c>
      <c r="I123">
        <v>279.72000122070301</v>
      </c>
      <c r="J123">
        <v>30.420000076293899</v>
      </c>
      <c r="K123">
        <v>152.28742980957</v>
      </c>
      <c r="L123">
        <v>15.2921905517578</v>
      </c>
      <c r="M123">
        <v>50.575363159179602</v>
      </c>
      <c r="N123">
        <v>76.618820190429602</v>
      </c>
      <c r="O123">
        <v>214.66848754882801</v>
      </c>
      <c r="P123">
        <v>90.940002441406193</v>
      </c>
      <c r="Q123">
        <v>64.242774963378906</v>
      </c>
      <c r="R123">
        <v>65.739601135253906</v>
      </c>
      <c r="S123">
        <v>147.09126281738199</v>
      </c>
      <c r="T123">
        <v>102.980003356933</v>
      </c>
      <c r="U123">
        <v>175.80000305175699</v>
      </c>
      <c r="V123">
        <v>100.54524230957</v>
      </c>
      <c r="W123">
        <v>50.723628997802699</v>
      </c>
      <c r="X123">
        <v>104.45272064208901</v>
      </c>
      <c r="Y123">
        <v>1232.65002441406</v>
      </c>
      <c r="Z123">
        <v>1232.41003417968</v>
      </c>
      <c r="AA123">
        <v>36.1300239562988</v>
      </c>
      <c r="AB123">
        <v>1817.4599609375</v>
      </c>
      <c r="AC123">
        <v>9.1980123519897408</v>
      </c>
      <c r="AD123">
        <v>76.005508422851506</v>
      </c>
      <c r="AE123">
        <v>28.402631759643501</v>
      </c>
      <c r="AF123">
        <v>88.570541381835895</v>
      </c>
      <c r="AG123">
        <v>115.80687713623</v>
      </c>
      <c r="AH123">
        <v>54.5733032226562</v>
      </c>
      <c r="AI123">
        <v>215.59661865234301</v>
      </c>
      <c r="AJ123">
        <v>118.745796203613</v>
      </c>
      <c r="AK123">
        <v>142.03910827636699</v>
      </c>
      <c r="AL123">
        <v>80.832466125488196</v>
      </c>
      <c r="AM123">
        <v>89.055831909179602</v>
      </c>
      <c r="AN123">
        <v>187.14962768554599</v>
      </c>
      <c r="AO123">
        <v>46.438625335693303</v>
      </c>
      <c r="AP123">
        <v>113.18115234375</v>
      </c>
      <c r="AQ123">
        <v>217.58999633789</v>
      </c>
      <c r="AR123">
        <v>247.74725341796801</v>
      </c>
      <c r="AS123">
        <v>191.47474670410099</v>
      </c>
      <c r="AT123">
        <v>47.341312408447202</v>
      </c>
      <c r="AU123">
        <v>24.7349033355712</v>
      </c>
      <c r="AV123">
        <v>4.9579129219055096</v>
      </c>
      <c r="AW123">
        <v>54.968235015869098</v>
      </c>
      <c r="AX123">
        <v>51.122509002685497</v>
      </c>
      <c r="AY123">
        <v>89.077499389648395</v>
      </c>
      <c r="AZ123">
        <v>39.700698852538999</v>
      </c>
      <c r="BA123">
        <v>246.600006103515</v>
      </c>
      <c r="BB123">
        <v>87.615150451660099</v>
      </c>
      <c r="BC123">
        <v>123.62498474121</v>
      </c>
      <c r="BD123">
        <v>33.3479804992675</v>
      </c>
      <c r="BE123">
        <v>107.98291015625</v>
      </c>
      <c r="BF123">
        <v>151.11000061035099</v>
      </c>
      <c r="BG123">
        <v>152.40309143066401</v>
      </c>
      <c r="BH123">
        <v>1162.53002929687</v>
      </c>
      <c r="BI123">
        <v>199.8759765625</v>
      </c>
      <c r="BJ123">
        <v>111.35124206542901</v>
      </c>
      <c r="BK123">
        <v>21.9089641571044</v>
      </c>
      <c r="BL123">
        <v>73.6478271484375</v>
      </c>
      <c r="BM123">
        <v>28.914197921752901</v>
      </c>
      <c r="BN123">
        <v>44.856193542480398</v>
      </c>
      <c r="BO123">
        <v>85.957611083984304</v>
      </c>
      <c r="BP123">
        <v>253.31707763671801</v>
      </c>
      <c r="BR123">
        <v>64.603843688964801</v>
      </c>
      <c r="BS123">
        <v>338.33999633789</v>
      </c>
      <c r="BT123">
        <v>235.169998168945</v>
      </c>
      <c r="BU123">
        <v>426.64825439453102</v>
      </c>
      <c r="BV123">
        <v>381.895904541015</v>
      </c>
      <c r="BW123">
        <v>2058.3701171875</v>
      </c>
      <c r="BX123">
        <v>36.565837860107401</v>
      </c>
      <c r="BY123">
        <v>123.01481628417901</v>
      </c>
      <c r="BZ123">
        <v>42.900001525878899</v>
      </c>
      <c r="CA123">
        <v>47.585941314697202</v>
      </c>
      <c r="CB123">
        <v>267.83416748046801</v>
      </c>
      <c r="CC123">
        <v>123.011756896972</v>
      </c>
      <c r="CE123">
        <v>83.717597961425696</v>
      </c>
      <c r="CF123">
        <v>17.723991394042901</v>
      </c>
      <c r="CG123">
        <v>67.790000915527301</v>
      </c>
      <c r="CH123">
        <v>44.561492919921797</v>
      </c>
      <c r="CI123">
        <v>91.965065002441406</v>
      </c>
      <c r="CJ123">
        <v>45.154708862304602</v>
      </c>
      <c r="CK123">
        <v>85.529998779296804</v>
      </c>
      <c r="CL123">
        <v>47.723808288574197</v>
      </c>
      <c r="CN123">
        <v>50.720001220703097</v>
      </c>
      <c r="CO123">
        <v>125.576606750488</v>
      </c>
      <c r="CP123">
        <v>115.66000366210901</v>
      </c>
      <c r="CQ123">
        <v>53.919998168945298</v>
      </c>
      <c r="CR123">
        <v>118.21858215332</v>
      </c>
      <c r="CS123">
        <v>119.391845703125</v>
      </c>
      <c r="CT123">
        <v>46</v>
      </c>
      <c r="CU123">
        <v>28.453924179077099</v>
      </c>
      <c r="CV123">
        <v>66.497146606445298</v>
      </c>
      <c r="CW123">
        <v>48.105960845947202</v>
      </c>
      <c r="CX123">
        <v>42.147346496582003</v>
      </c>
      <c r="CY123">
        <v>425.42001342773398</v>
      </c>
      <c r="CZ123">
        <v>114.752243041992</v>
      </c>
      <c r="DA123">
        <v>834.969970703125</v>
      </c>
      <c r="DB123">
        <v>153.33903503417901</v>
      </c>
      <c r="DC123">
        <v>71.501594543457003</v>
      </c>
      <c r="DD123">
        <v>160.40718078613199</v>
      </c>
      <c r="DE123">
        <v>109.63623809814401</v>
      </c>
      <c r="DF123">
        <v>244.16864013671801</v>
      </c>
      <c r="DG123">
        <v>46.961277008056598</v>
      </c>
      <c r="DH123">
        <v>66.327835083007798</v>
      </c>
      <c r="DI123">
        <v>33.862003326416001</v>
      </c>
      <c r="DJ123">
        <v>95.105964660644503</v>
      </c>
      <c r="DK123">
        <v>150.51896667480401</v>
      </c>
      <c r="DL123">
        <v>206.016845703125</v>
      </c>
      <c r="DM123">
        <v>60.169837951660099</v>
      </c>
      <c r="DN123">
        <v>51.617214202880803</v>
      </c>
      <c r="DO123">
        <v>62.265579223632798</v>
      </c>
      <c r="DP123">
        <v>68.290832519531193</v>
      </c>
      <c r="DQ123">
        <v>45.48876953125</v>
      </c>
      <c r="DR123">
        <v>61.412567138671797</v>
      </c>
      <c r="DS123">
        <v>28.3007507324218</v>
      </c>
      <c r="DU123">
        <v>56.738868713378899</v>
      </c>
      <c r="DV123">
        <v>86.340789794921804</v>
      </c>
      <c r="DW123">
        <v>202.39155578613199</v>
      </c>
      <c r="DX123">
        <v>303.01983642578102</v>
      </c>
      <c r="DY123">
        <v>82.569999694824205</v>
      </c>
      <c r="DZ123">
        <v>26.6944179534912</v>
      </c>
      <c r="EA123">
        <v>28.379203796386701</v>
      </c>
      <c r="EB123">
        <v>281.39776611328102</v>
      </c>
      <c r="EC123">
        <v>133.91680908203099</v>
      </c>
      <c r="ED123">
        <v>69.770233154296804</v>
      </c>
      <c r="EE123">
        <v>155.86759948730401</v>
      </c>
      <c r="EF123">
        <v>60.446468353271399</v>
      </c>
      <c r="EG123">
        <v>49.478992462158203</v>
      </c>
      <c r="EH123">
        <v>142.88986206054599</v>
      </c>
      <c r="EI123">
        <v>124.421005249023</v>
      </c>
      <c r="EJ123">
        <v>61.299999237060497</v>
      </c>
      <c r="EK123">
        <v>161.14163208007801</v>
      </c>
      <c r="EL123">
        <v>58.468589782714801</v>
      </c>
      <c r="EM123">
        <v>49.129417419433501</v>
      </c>
      <c r="EN123">
        <v>24.550203323364201</v>
      </c>
      <c r="EO123">
        <v>156.92999267578099</v>
      </c>
      <c r="EP123">
        <v>94.068550109863196</v>
      </c>
      <c r="EQ123">
        <v>119.12825012207</v>
      </c>
      <c r="ER123">
        <v>80.903602600097599</v>
      </c>
      <c r="ES123">
        <v>27.209999084472599</v>
      </c>
      <c r="ET123">
        <v>25.459999084472599</v>
      </c>
      <c r="EU123">
        <v>35.569999694824197</v>
      </c>
      <c r="EV123">
        <v>154.89404296875</v>
      </c>
      <c r="EW123">
        <v>112.26000213623</v>
      </c>
      <c r="EX123">
        <v>75.254646301269503</v>
      </c>
      <c r="EY123">
        <v>241.77642822265599</v>
      </c>
      <c r="EZ123">
        <v>96.727600097656193</v>
      </c>
      <c r="FA123">
        <v>43.609428405761697</v>
      </c>
      <c r="FB123">
        <v>124.562133789062</v>
      </c>
      <c r="FC123">
        <v>88.428260803222599</v>
      </c>
      <c r="FD123">
        <v>32.003166198730398</v>
      </c>
      <c r="FE123">
        <v>69.762161254882798</v>
      </c>
      <c r="FF123">
        <v>31.227632522583001</v>
      </c>
      <c r="FG123">
        <v>68.223670959472599</v>
      </c>
      <c r="FH123">
        <v>81.955268859863196</v>
      </c>
      <c r="FI123">
        <v>39.507396697997997</v>
      </c>
      <c r="FJ123">
        <v>193.300033569335</v>
      </c>
      <c r="FK123">
        <v>67.679214477539006</v>
      </c>
      <c r="FL123">
        <v>72.613334655761705</v>
      </c>
      <c r="FM123">
        <v>98.027664184570298</v>
      </c>
      <c r="FN123">
        <v>62.186649322509702</v>
      </c>
      <c r="FO123">
        <v>108.783279418945</v>
      </c>
      <c r="FP123">
        <v>78.085739135742102</v>
      </c>
      <c r="FQ123">
        <v>139.52322387695301</v>
      </c>
      <c r="FR123">
        <v>547.77087402343705</v>
      </c>
      <c r="FS123">
        <v>79.989738464355398</v>
      </c>
      <c r="FT123">
        <v>312.49020385742102</v>
      </c>
      <c r="FU123">
        <v>189.88699340820301</v>
      </c>
      <c r="FV123">
        <v>59.450000762939403</v>
      </c>
      <c r="FW123">
        <v>61.793346405029297</v>
      </c>
      <c r="FX123">
        <v>79.534240722656193</v>
      </c>
      <c r="FY123">
        <v>251.49800109863199</v>
      </c>
      <c r="FZ123">
        <v>45.363391876220703</v>
      </c>
      <c r="GA123">
        <v>132.840896606445</v>
      </c>
      <c r="GB123">
        <v>73.844818115234304</v>
      </c>
      <c r="GC123">
        <v>110.920997619628</v>
      </c>
      <c r="GD123">
        <v>65.518280029296804</v>
      </c>
      <c r="GE123">
        <v>138.77000427246</v>
      </c>
      <c r="GF123">
        <v>188.13999938964801</v>
      </c>
      <c r="GG123">
        <v>31.422582626342699</v>
      </c>
      <c r="GH123">
        <v>125.887092590332</v>
      </c>
      <c r="GI123">
        <v>147.666580200195</v>
      </c>
      <c r="GJ123">
        <v>130.89538574218699</v>
      </c>
      <c r="GK123">
        <v>26.386512756347599</v>
      </c>
      <c r="GL123">
        <v>45.118648529052699</v>
      </c>
      <c r="GM123">
        <v>95.378738403320298</v>
      </c>
      <c r="GN123">
        <v>104.33999633789</v>
      </c>
      <c r="GO123">
        <v>295.14001464843699</v>
      </c>
      <c r="GP123">
        <v>52.013778686523402</v>
      </c>
      <c r="GQ123">
        <v>46.292942047119098</v>
      </c>
      <c r="GR123">
        <v>88.398109436035099</v>
      </c>
      <c r="GS123">
        <v>8.9484615325927699</v>
      </c>
      <c r="GT123">
        <v>78.870002746582003</v>
      </c>
      <c r="GU123">
        <v>57.966705322265597</v>
      </c>
      <c r="GV123">
        <v>51.840160369872997</v>
      </c>
      <c r="GW123">
        <v>32.138671875</v>
      </c>
      <c r="GX123">
        <v>31.9979228973388</v>
      </c>
      <c r="GY123">
        <v>27.373008728027301</v>
      </c>
      <c r="GZ123">
        <v>10.2641153335571</v>
      </c>
      <c r="HA123">
        <v>17.441926956176701</v>
      </c>
      <c r="HB123">
        <v>82.855239868164006</v>
      </c>
      <c r="HC123">
        <v>139.169998168945</v>
      </c>
      <c r="HD123">
        <v>182.49656677246</v>
      </c>
      <c r="HE123">
        <v>9.3173170089721609</v>
      </c>
      <c r="HF123">
        <v>51.770896911621001</v>
      </c>
      <c r="HG123">
        <v>37.3194770812988</v>
      </c>
      <c r="HH123">
        <v>93.402984619140597</v>
      </c>
      <c r="HI123">
        <v>61.863971710205</v>
      </c>
      <c r="HJ123">
        <v>93.69287109375</v>
      </c>
      <c r="HK123">
        <v>163.303619384765</v>
      </c>
      <c r="HL123">
        <v>209.96148681640599</v>
      </c>
      <c r="HM123">
        <v>284.72375488281199</v>
      </c>
      <c r="HN123">
        <v>20.188325881958001</v>
      </c>
      <c r="HO123">
        <v>13.894384384155201</v>
      </c>
      <c r="HP123">
        <v>58.368152618408203</v>
      </c>
      <c r="HQ123">
        <v>114.09725952148401</v>
      </c>
      <c r="HR123">
        <v>124.164649963378</v>
      </c>
      <c r="HS123">
        <v>32.549900054931598</v>
      </c>
      <c r="HT123">
        <v>62.869998931884702</v>
      </c>
      <c r="HU123">
        <v>148.21960449218699</v>
      </c>
      <c r="HV123">
        <v>64.901374816894503</v>
      </c>
      <c r="HW123">
        <v>14.0015878677368</v>
      </c>
      <c r="HX123">
        <v>95.060478210449205</v>
      </c>
      <c r="HY123">
        <v>49.732948303222599</v>
      </c>
      <c r="HZ123">
        <v>49.990001678466797</v>
      </c>
      <c r="IA123">
        <v>222.68099975585901</v>
      </c>
      <c r="IB123">
        <v>162.609283447265</v>
      </c>
      <c r="IC123">
        <v>41.677680969238203</v>
      </c>
      <c r="ID123">
        <v>16.569566726684499</v>
      </c>
      <c r="IE123">
        <v>27.273984909057599</v>
      </c>
      <c r="IF123">
        <v>17.884647369384702</v>
      </c>
      <c r="IG123">
        <v>270.29281616210898</v>
      </c>
      <c r="IH123">
        <v>13.4784994125366</v>
      </c>
      <c r="II123">
        <v>212.49601745605401</v>
      </c>
      <c r="IJ123">
        <v>167.42837524414</v>
      </c>
      <c r="IK123">
        <v>272.73001098632801</v>
      </c>
      <c r="IL123">
        <v>67.082359313964801</v>
      </c>
      <c r="IM123">
        <v>151.39289855957</v>
      </c>
      <c r="IN123">
        <v>303.010009765625</v>
      </c>
      <c r="IO123">
        <v>78.540000915527301</v>
      </c>
      <c r="IP123">
        <v>30.75</v>
      </c>
      <c r="IQ123">
        <v>49.905433654785099</v>
      </c>
      <c r="IR123">
        <v>91.618270874023395</v>
      </c>
      <c r="IS123">
        <v>131.794509887695</v>
      </c>
      <c r="IT123">
        <v>38.225715637207003</v>
      </c>
      <c r="IU123">
        <v>19.931524276733398</v>
      </c>
      <c r="IV123">
        <v>117.60749053955</v>
      </c>
      <c r="IW123">
        <v>265.27987670898398</v>
      </c>
      <c r="IX123">
        <v>530.77001953125</v>
      </c>
      <c r="IY123">
        <v>15.5557394027709</v>
      </c>
      <c r="IZ123">
        <v>139.19000244140599</v>
      </c>
      <c r="JA123">
        <v>153.44000244140599</v>
      </c>
      <c r="JB123">
        <v>28.408744812011701</v>
      </c>
      <c r="JC123">
        <v>145.15682983398401</v>
      </c>
      <c r="JD123">
        <v>92.016242980957003</v>
      </c>
      <c r="JE123">
        <v>113.10250854492099</v>
      </c>
      <c r="JF123">
        <v>103.822784423828</v>
      </c>
      <c r="JG123">
        <v>125.303619384765</v>
      </c>
      <c r="JH123">
        <v>42.436965942382798</v>
      </c>
      <c r="JI123">
        <v>113.82521057128901</v>
      </c>
      <c r="JJ123">
        <v>22.774852752685501</v>
      </c>
      <c r="JK123">
        <v>130.92468261718699</v>
      </c>
      <c r="JL123">
        <v>60.265743255615199</v>
      </c>
      <c r="JM123">
        <v>16.946392059326101</v>
      </c>
      <c r="JN123">
        <v>101.33999633789</v>
      </c>
      <c r="JO123">
        <v>127.13930511474599</v>
      </c>
      <c r="JP123">
        <v>18.7069911956787</v>
      </c>
      <c r="JQ123">
        <v>18.6977024078369</v>
      </c>
      <c r="JR123">
        <v>154.008377075195</v>
      </c>
      <c r="JS123">
        <v>26.342100143432599</v>
      </c>
      <c r="JT123">
        <v>24.4151077270507</v>
      </c>
      <c r="JU123">
        <v>18.375185012817301</v>
      </c>
      <c r="JV123">
        <v>209.01327514648401</v>
      </c>
      <c r="JW123">
        <v>171.25</v>
      </c>
      <c r="JX123">
        <v>231.05458068847599</v>
      </c>
      <c r="JY123">
        <v>72.356407165527301</v>
      </c>
      <c r="JZ123">
        <v>56.5997505187988</v>
      </c>
      <c r="KA123">
        <v>39.567176818847599</v>
      </c>
      <c r="KB123">
        <v>85.707809448242102</v>
      </c>
      <c r="KC123">
        <v>53.432949066162102</v>
      </c>
      <c r="KD123">
        <v>109.41525268554599</v>
      </c>
      <c r="KE123">
        <v>57.737258911132798</v>
      </c>
      <c r="KF123">
        <v>187.82337951660099</v>
      </c>
      <c r="KG123">
        <v>68.059997558593693</v>
      </c>
      <c r="KH123">
        <v>31.940000534057599</v>
      </c>
      <c r="KI123">
        <v>381.814849853515</v>
      </c>
      <c r="KJ123">
        <v>50.827785491943303</v>
      </c>
      <c r="KK123">
        <v>109.710975646972</v>
      </c>
      <c r="KL123">
        <v>11.2744140625</v>
      </c>
      <c r="KM123">
        <v>81.779716491699205</v>
      </c>
      <c r="KN123">
        <v>151.51892089843699</v>
      </c>
      <c r="KO123">
        <v>12.8000736236572</v>
      </c>
      <c r="KP123">
        <v>49.825782775878899</v>
      </c>
      <c r="KQ123">
        <v>341.34725952148398</v>
      </c>
      <c r="KR123">
        <v>129.21061706542901</v>
      </c>
      <c r="KS123">
        <v>98.970901489257798</v>
      </c>
      <c r="KT123">
        <v>264.576080322265</v>
      </c>
      <c r="KU123">
        <v>40.7714233398437</v>
      </c>
      <c r="KV123">
        <v>272.94705200195301</v>
      </c>
      <c r="KW123">
        <v>77.934471130371094</v>
      </c>
      <c r="KX123">
        <v>56.941085815429602</v>
      </c>
      <c r="KY123">
        <v>202.75289916992099</v>
      </c>
      <c r="KZ123">
        <v>141.47364807128901</v>
      </c>
      <c r="LA123">
        <v>105.875671386718</v>
      </c>
      <c r="LB123">
        <v>79.221099853515597</v>
      </c>
      <c r="LC123">
        <v>44.7888793945312</v>
      </c>
      <c r="LD123">
        <v>709.04998779296795</v>
      </c>
      <c r="LE123">
        <v>29.164148330688398</v>
      </c>
      <c r="LF123">
        <v>91.683753967285099</v>
      </c>
      <c r="LG123">
        <v>50.4799995422363</v>
      </c>
      <c r="LH123">
        <v>136.28923034667901</v>
      </c>
      <c r="LI123">
        <v>123.47898101806599</v>
      </c>
      <c r="LJ123">
        <v>122.94000244140599</v>
      </c>
      <c r="LK123">
        <v>53.802654266357401</v>
      </c>
      <c r="LL123">
        <v>52.9479370117187</v>
      </c>
      <c r="LM123">
        <v>58.360000610351499</v>
      </c>
      <c r="LN123">
        <v>214.02177429199199</v>
      </c>
      <c r="LO123">
        <v>42.524448394775298</v>
      </c>
      <c r="LP123">
        <v>21.223291397094702</v>
      </c>
      <c r="LQ123">
        <v>164.30487060546801</v>
      </c>
      <c r="LR123">
        <v>230.78752136230401</v>
      </c>
      <c r="LS123">
        <v>100.15040588378901</v>
      </c>
      <c r="LT123">
        <v>22.780378341674801</v>
      </c>
      <c r="LU123">
        <v>51.812168121337798</v>
      </c>
      <c r="LV123">
        <v>291.55999755859301</v>
      </c>
      <c r="LW123">
        <v>17.0510234832763</v>
      </c>
      <c r="LX123">
        <v>37.861988067626903</v>
      </c>
      <c r="LY123">
        <v>13.953824043273899</v>
      </c>
      <c r="LZ123">
        <v>14.3075704574584</v>
      </c>
      <c r="MA123">
        <v>54.2674751281738</v>
      </c>
      <c r="MB123">
        <v>22.2842102050781</v>
      </c>
      <c r="MC123">
        <v>86.844902038574205</v>
      </c>
      <c r="MD123">
        <v>28.044265747070298</v>
      </c>
      <c r="ME123">
        <v>177.20687866210901</v>
      </c>
      <c r="MF123">
        <v>91.881912231445298</v>
      </c>
      <c r="MG123">
        <v>368.00564575195301</v>
      </c>
      <c r="MH123">
        <v>13.399120330810501</v>
      </c>
      <c r="MI123">
        <v>53.880001068115199</v>
      </c>
      <c r="MJ123">
        <v>37.275363922119098</v>
      </c>
      <c r="MK123">
        <v>50.130233764648402</v>
      </c>
      <c r="ML123">
        <v>179.551010131835</v>
      </c>
      <c r="MM123">
        <v>3698.68994140625</v>
      </c>
      <c r="MN123">
        <v>390.489990234375</v>
      </c>
      <c r="MO123">
        <v>42.342601776122997</v>
      </c>
      <c r="MP123">
        <v>115.30891418457</v>
      </c>
      <c r="MQ123">
        <v>74.627311706542898</v>
      </c>
      <c r="MR123">
        <v>66.208229064941406</v>
      </c>
      <c r="MS123">
        <v>51.225921630859297</v>
      </c>
      <c r="MU123">
        <v>66.650405883789006</v>
      </c>
      <c r="MV123">
        <v>99.911544799804602</v>
      </c>
      <c r="MW123">
        <v>174.55049133300699</v>
      </c>
      <c r="MX123">
        <v>78.920227050781193</v>
      </c>
      <c r="MY123">
        <v>216.07000732421801</v>
      </c>
      <c r="MZ123">
        <v>105.59999847412099</v>
      </c>
      <c r="NA123">
        <v>37.119125366210902</v>
      </c>
      <c r="NB123">
        <v>15.0143365859985</v>
      </c>
      <c r="NC123">
        <v>129.71154785156199</v>
      </c>
      <c r="ND123">
        <v>85.7066650390625</v>
      </c>
      <c r="NE123">
        <v>53.863063812255803</v>
      </c>
      <c r="NF123">
        <v>32.473457336425703</v>
      </c>
      <c r="NG123">
        <v>64.2939453125</v>
      </c>
      <c r="NH123">
        <v>95.914070129394503</v>
      </c>
      <c r="NI123">
        <v>90.572257995605398</v>
      </c>
      <c r="NJ123">
        <v>133.50074768066401</v>
      </c>
      <c r="NK123">
        <v>133.50436401367099</v>
      </c>
      <c r="NL123">
        <v>186.73306274414</v>
      </c>
      <c r="NM123">
        <v>116.29621887207</v>
      </c>
      <c r="NN123">
        <v>28.735347747802699</v>
      </c>
      <c r="NO123">
        <v>53.310169219970703</v>
      </c>
      <c r="NP123">
        <v>117.025741577148</v>
      </c>
      <c r="NQ123">
        <v>69.110328674316406</v>
      </c>
      <c r="NR123">
        <v>81.860412597656193</v>
      </c>
      <c r="NS123">
        <v>81.768501281738196</v>
      </c>
      <c r="NT123">
        <v>58.334674835205</v>
      </c>
      <c r="NU123">
        <v>236.756088256835</v>
      </c>
      <c r="NV123">
        <v>34.268135070800703</v>
      </c>
      <c r="NW123">
        <v>88.885108947753906</v>
      </c>
      <c r="NX123">
        <v>76.699996948242102</v>
      </c>
      <c r="NY123">
        <v>38.132968902587798</v>
      </c>
      <c r="NZ123">
        <v>75.976272583007798</v>
      </c>
      <c r="OA123">
        <v>102.88856506347599</v>
      </c>
      <c r="OB123">
        <v>96.302925109863196</v>
      </c>
      <c r="OC123">
        <v>83.440856933593693</v>
      </c>
      <c r="OD123">
        <v>83.292411804199205</v>
      </c>
      <c r="OE123">
        <v>70.598686218261705</v>
      </c>
      <c r="OF123">
        <v>63.214458465576101</v>
      </c>
      <c r="OG123">
        <v>285.05999755859301</v>
      </c>
      <c r="OH123">
        <v>15.3518018722534</v>
      </c>
      <c r="OI123">
        <v>83.718917846679602</v>
      </c>
      <c r="OJ123">
        <v>130.84980773925699</v>
      </c>
      <c r="OK123">
        <v>53.637870788574197</v>
      </c>
      <c r="OL123">
        <v>158.83154296875</v>
      </c>
      <c r="OM123">
        <v>22.664089202880799</v>
      </c>
      <c r="ON123">
        <v>356.63345336914</v>
      </c>
      <c r="OO123">
        <v>107.882804870605</v>
      </c>
      <c r="OP123">
        <v>110.42788696289</v>
      </c>
      <c r="OQ123">
        <v>251.45747375488199</v>
      </c>
      <c r="OR123">
        <v>152.77000427246</v>
      </c>
      <c r="OS123">
        <v>250.81083679199199</v>
      </c>
      <c r="OT123">
        <v>36.080471038818303</v>
      </c>
      <c r="OU123">
        <v>52.1494750976562</v>
      </c>
      <c r="OV123">
        <v>40.553371429443303</v>
      </c>
      <c r="OW123">
        <v>132.27879333496</v>
      </c>
      <c r="OX123">
        <v>265.850006103515</v>
      </c>
      <c r="OY123">
        <v>535.74176025390602</v>
      </c>
      <c r="OZ123">
        <v>143.40800476074199</v>
      </c>
      <c r="PA123">
        <v>78.497764587402301</v>
      </c>
      <c r="PB123">
        <v>74.798698425292898</v>
      </c>
      <c r="PC123">
        <v>148.761795043945</v>
      </c>
      <c r="PD123">
        <v>57.0862007141113</v>
      </c>
      <c r="PE123">
        <v>55.832653045654297</v>
      </c>
      <c r="PF123">
        <v>139.82365417480401</v>
      </c>
      <c r="PG123">
        <v>88.302688598632798</v>
      </c>
      <c r="PH123">
        <v>57.543605804443303</v>
      </c>
      <c r="PI123">
        <v>142.44926452636699</v>
      </c>
      <c r="PJ123">
        <v>216.66151428222599</v>
      </c>
      <c r="PK123">
        <v>217.850006103515</v>
      </c>
      <c r="PL123">
        <v>32.471401214599602</v>
      </c>
      <c r="PM123">
        <v>136.5</v>
      </c>
      <c r="PN123">
        <v>75.577407836914006</v>
      </c>
      <c r="PO123">
        <v>80.120002746582003</v>
      </c>
      <c r="PP123">
        <v>112.19179534912099</v>
      </c>
      <c r="PQ123">
        <v>129.759994506835</v>
      </c>
      <c r="PR123">
        <v>24.5015869140625</v>
      </c>
      <c r="PS123">
        <v>103.86174011230401</v>
      </c>
      <c r="PT123">
        <v>91.996177673339801</v>
      </c>
      <c r="PU123">
        <v>17.622758865356399</v>
      </c>
      <c r="PV123">
        <v>321.67001342773398</v>
      </c>
      <c r="PW123">
        <v>338.8876953125</v>
      </c>
      <c r="PX123">
        <v>58.074653625488203</v>
      </c>
      <c r="PY123">
        <v>123.92250061035099</v>
      </c>
      <c r="PZ123">
        <v>52.133514404296797</v>
      </c>
      <c r="QA123">
        <v>293.90716552734301</v>
      </c>
      <c r="QC123">
        <v>55.631584167480398</v>
      </c>
      <c r="QD123">
        <v>91.780815124511705</v>
      </c>
      <c r="QE123">
        <v>93.629745483398395</v>
      </c>
      <c r="QF123">
        <v>501.54440307617102</v>
      </c>
      <c r="QG123">
        <v>140.92530822753901</v>
      </c>
      <c r="QH123">
        <v>50.0386543273925</v>
      </c>
      <c r="QI123">
        <v>43.240001678466797</v>
      </c>
      <c r="QJ123">
        <v>260.66000366210898</v>
      </c>
      <c r="QK123">
        <v>84.674728393554602</v>
      </c>
      <c r="QL123">
        <v>45.748607635497997</v>
      </c>
      <c r="QM123">
        <v>229.33999633789</v>
      </c>
      <c r="QN123">
        <v>52.705734252929602</v>
      </c>
      <c r="QO123">
        <v>20.790000915527301</v>
      </c>
      <c r="QP123">
        <v>18.889999389648398</v>
      </c>
      <c r="QQ123">
        <v>162.70945739746</v>
      </c>
      <c r="QR123">
        <v>90.230003356933594</v>
      </c>
      <c r="QS123">
        <v>225.20722961425699</v>
      </c>
      <c r="QT123">
        <v>115.50563049316401</v>
      </c>
      <c r="QU123">
        <v>124.709999084472</v>
      </c>
      <c r="QV123">
        <v>151.30870056152301</v>
      </c>
      <c r="QW123">
        <v>27.256370544433501</v>
      </c>
      <c r="QX123">
        <v>76.645446777343693</v>
      </c>
      <c r="QY123">
        <v>117.44000244140599</v>
      </c>
      <c r="QZ123">
        <v>66.620254516601506</v>
      </c>
      <c r="RA123">
        <v>189.89999389648401</v>
      </c>
      <c r="RB123">
        <v>157.79148864746</v>
      </c>
      <c r="RC123">
        <v>56.225872039794901</v>
      </c>
      <c r="RD123">
        <v>174.52000427246</v>
      </c>
      <c r="RE123">
        <v>84.336959838867102</v>
      </c>
      <c r="RF123">
        <v>41.554698944091797</v>
      </c>
      <c r="RG123">
        <v>21.290000915527301</v>
      </c>
      <c r="RH123">
        <v>173.65670776367099</v>
      </c>
      <c r="RJ123">
        <v>56.279712677001903</v>
      </c>
      <c r="RK123">
        <v>146.36869812011699</v>
      </c>
      <c r="RL123">
        <v>70.379119873046804</v>
      </c>
      <c r="RM123">
        <v>73.891899108886705</v>
      </c>
      <c r="RN123">
        <v>114.244758605957</v>
      </c>
      <c r="RO123">
        <v>51.234790802001903</v>
      </c>
      <c r="RP123">
        <v>135.98527526855401</v>
      </c>
      <c r="RQ123">
        <v>111.146965026855</v>
      </c>
      <c r="RR123">
        <v>228.33999633789</v>
      </c>
      <c r="RS123">
        <v>89.367286682128906</v>
      </c>
      <c r="RT123">
        <v>46.446018218994098</v>
      </c>
      <c r="RU123">
        <v>83.168060302734304</v>
      </c>
      <c r="RV123">
        <v>140.637603759765</v>
      </c>
      <c r="RW123">
        <v>61.696212768554602</v>
      </c>
      <c r="RX123">
        <v>21.5498867034912</v>
      </c>
      <c r="RY123">
        <v>35.102771759033203</v>
      </c>
      <c r="RZ123">
        <v>26.873804092407202</v>
      </c>
      <c r="SA123">
        <v>142.03720092773401</v>
      </c>
      <c r="SB123">
        <v>22.118381500244102</v>
      </c>
      <c r="SC123">
        <v>194.5986328125</v>
      </c>
      <c r="SD123">
        <v>111.03321838378901</v>
      </c>
      <c r="SE123">
        <v>61.510860443115199</v>
      </c>
      <c r="SF123">
        <v>28.5401802062988</v>
      </c>
      <c r="SG123">
        <v>102.93790435791</v>
      </c>
      <c r="SH123">
        <v>76.929420471191406</v>
      </c>
      <c r="SI123">
        <v>111.40153503417901</v>
      </c>
      <c r="SJ123">
        <v>209.19999694824199</v>
      </c>
      <c r="SK123">
        <v>137.63572692871</v>
      </c>
      <c r="SL123">
        <v>42.861076354980398</v>
      </c>
      <c r="SM123">
        <v>122.191749572753</v>
      </c>
    </row>
    <row r="124" spans="1:507" x14ac:dyDescent="0.25">
      <c r="A124" s="1">
        <v>43727</v>
      </c>
      <c r="B124">
        <v>291.80670166015602</v>
      </c>
      <c r="C124">
        <v>158.38475036621</v>
      </c>
      <c r="D124">
        <v>81.283554077148395</v>
      </c>
      <c r="E124">
        <v>66.160690307617102</v>
      </c>
      <c r="F124">
        <v>192.32000732421801</v>
      </c>
      <c r="G124">
        <v>190.12492370605401</v>
      </c>
      <c r="H124">
        <v>54.650569915771399</v>
      </c>
      <c r="I124">
        <v>281.260009765625</v>
      </c>
      <c r="J124">
        <v>30.290000915527301</v>
      </c>
      <c r="K124">
        <v>151.36616516113199</v>
      </c>
      <c r="L124">
        <v>15.196911811828601</v>
      </c>
      <c r="M124">
        <v>50.527294158935497</v>
      </c>
      <c r="N124">
        <v>77.112678527832003</v>
      </c>
      <c r="O124">
        <v>215.30780029296801</v>
      </c>
      <c r="P124">
        <v>89.260002136230398</v>
      </c>
      <c r="Q124">
        <v>63.896480560302699</v>
      </c>
      <c r="R124">
        <v>66.607681274414006</v>
      </c>
      <c r="S124">
        <v>148.07174682617099</v>
      </c>
      <c r="T124">
        <v>105.669998168945</v>
      </c>
      <c r="U124">
        <v>180.36000061035099</v>
      </c>
      <c r="V124">
        <v>100.36833190917901</v>
      </c>
      <c r="W124">
        <v>50.876903533935497</v>
      </c>
      <c r="X124">
        <v>104.81060028076099</v>
      </c>
      <c r="Y124">
        <v>1238.75</v>
      </c>
      <c r="Z124">
        <v>1238.7099609375</v>
      </c>
      <c r="AA124">
        <v>35.493057250976499</v>
      </c>
      <c r="AB124">
        <v>1821.5</v>
      </c>
      <c r="AC124">
        <v>9.1699123382568306</v>
      </c>
      <c r="AD124">
        <v>76.179840087890597</v>
      </c>
      <c r="AE124">
        <v>28.104701995849599</v>
      </c>
      <c r="AF124">
        <v>88.722885131835895</v>
      </c>
      <c r="AG124">
        <v>114.88034057617099</v>
      </c>
      <c r="AH124">
        <v>54.800495147705</v>
      </c>
      <c r="AI124">
        <v>220.908447265625</v>
      </c>
      <c r="AJ124">
        <v>119.586166381835</v>
      </c>
      <c r="AK124">
        <v>141.79843139648401</v>
      </c>
      <c r="AL124">
        <v>82.419898986816406</v>
      </c>
      <c r="AM124">
        <v>89.243789672851506</v>
      </c>
      <c r="AN124">
        <v>187.73495483398401</v>
      </c>
      <c r="AO124">
        <v>46.418922424316399</v>
      </c>
      <c r="AP124">
        <v>112.520858764648</v>
      </c>
      <c r="AQ124">
        <v>219.05000305175699</v>
      </c>
      <c r="AR124">
        <v>251.34848022460901</v>
      </c>
      <c r="AS124">
        <v>191.583251953125</v>
      </c>
      <c r="AT124">
        <v>47.0405883789062</v>
      </c>
      <c r="AU124">
        <v>25.055881500244102</v>
      </c>
      <c r="AV124">
        <v>4.92254638671875</v>
      </c>
      <c r="AW124">
        <v>54.5216255187988</v>
      </c>
      <c r="AX124">
        <v>50.720127105712798</v>
      </c>
      <c r="AY124">
        <v>89.037696838378906</v>
      </c>
      <c r="AZ124">
        <v>38.967090606689403</v>
      </c>
      <c r="BA124">
        <v>244.13000488281199</v>
      </c>
      <c r="BB124">
        <v>87.215484619140597</v>
      </c>
      <c r="BC124">
        <v>122.39356994628901</v>
      </c>
      <c r="BD124">
        <v>33.7017822265625</v>
      </c>
      <c r="BE124">
        <v>108.446517944335</v>
      </c>
      <c r="BF124">
        <v>153.38000488281199</v>
      </c>
      <c r="BG124">
        <v>153.92936706542901</v>
      </c>
      <c r="BH124">
        <v>1157.7900390625</v>
      </c>
      <c r="BI124">
        <v>199.35572814941401</v>
      </c>
      <c r="BJ124">
        <v>111.010627746582</v>
      </c>
      <c r="BK124">
        <v>21.8901062011718</v>
      </c>
      <c r="BL124">
        <v>73.420486450195298</v>
      </c>
      <c r="BM124">
        <v>28.7407112121582</v>
      </c>
      <c r="BN124">
        <v>44.837104797363203</v>
      </c>
      <c r="BO124">
        <v>85.977272033691406</v>
      </c>
      <c r="BP124">
        <v>252.19569396972599</v>
      </c>
      <c r="BR124">
        <v>65.027153015136705</v>
      </c>
      <c r="BS124">
        <v>339.73001098632801</v>
      </c>
      <c r="BT124">
        <v>235.61999511718699</v>
      </c>
      <c r="BU124">
        <v>427.43771362304602</v>
      </c>
      <c r="BV124">
        <v>379.94891357421801</v>
      </c>
      <c r="BW124">
        <v>2058.57006835937</v>
      </c>
      <c r="BX124">
        <v>36.040267944335902</v>
      </c>
      <c r="BY124">
        <v>122.628158569335</v>
      </c>
      <c r="BZ124">
        <v>43.060001373291001</v>
      </c>
      <c r="CA124">
        <v>47.786354064941399</v>
      </c>
      <c r="CB124">
        <v>270.53350830078102</v>
      </c>
      <c r="CC124">
        <v>123.527793884277</v>
      </c>
      <c r="CE124">
        <v>82.569709777832003</v>
      </c>
      <c r="CF124">
        <v>17.5692825317382</v>
      </c>
      <c r="CG124">
        <v>66.919998168945298</v>
      </c>
      <c r="CH124">
        <v>44.590187072753899</v>
      </c>
      <c r="CI124">
        <v>91.348045349121094</v>
      </c>
      <c r="CJ124">
        <v>45.2867431640625</v>
      </c>
      <c r="CK124">
        <v>86.309997558593693</v>
      </c>
      <c r="CL124">
        <v>47.274318695068303</v>
      </c>
      <c r="CN124">
        <v>50.639999389648402</v>
      </c>
      <c r="CO124">
        <v>124.66640472412099</v>
      </c>
      <c r="CP124">
        <v>116.44000244140599</v>
      </c>
      <c r="CQ124">
        <v>53.849998474121001</v>
      </c>
      <c r="CR124">
        <v>119.61309051513599</v>
      </c>
      <c r="CS124">
        <v>119.449752807617</v>
      </c>
      <c r="CT124">
        <v>46.450000762939403</v>
      </c>
      <c r="CU124">
        <v>28.520387649536101</v>
      </c>
      <c r="CV124">
        <v>66.605400085449205</v>
      </c>
      <c r="CW124">
        <v>47.498104095458899</v>
      </c>
      <c r="CX124">
        <v>41.845108032226499</v>
      </c>
      <c r="CY124">
        <v>427.42001342773398</v>
      </c>
      <c r="CZ124">
        <v>114.27173614501901</v>
      </c>
      <c r="DA124">
        <v>832.09002685546795</v>
      </c>
      <c r="DB124">
        <v>153.10722351074199</v>
      </c>
      <c r="DC124">
        <v>71.462310791015597</v>
      </c>
      <c r="DD124">
        <v>164.67631530761699</v>
      </c>
      <c r="DE124">
        <v>109.396965026855</v>
      </c>
      <c r="DF124">
        <v>245.88009643554599</v>
      </c>
      <c r="DG124">
        <v>46.818504333496001</v>
      </c>
      <c r="DH124">
        <v>65.987167358398395</v>
      </c>
      <c r="DI124">
        <v>33.455024719238203</v>
      </c>
      <c r="DJ124">
        <v>94.840469360351506</v>
      </c>
      <c r="DK124">
        <v>148.98287963867099</v>
      </c>
      <c r="DL124">
        <v>201.99508666992099</v>
      </c>
      <c r="DM124">
        <v>60.381191253662102</v>
      </c>
      <c r="DN124">
        <v>51.893245697021399</v>
      </c>
      <c r="DO124">
        <v>62.226360321044901</v>
      </c>
      <c r="DP124">
        <v>68.483879089355398</v>
      </c>
      <c r="DQ124">
        <v>45.236812591552699</v>
      </c>
      <c r="DR124">
        <v>60.568283081054602</v>
      </c>
      <c r="DS124">
        <v>28.454244613647401</v>
      </c>
      <c r="DU124">
        <v>56.7010498046875</v>
      </c>
      <c r="DV124">
        <v>86.718315124511705</v>
      </c>
      <c r="DW124">
        <v>202.40130615234301</v>
      </c>
      <c r="DX124">
        <v>301.17034912109301</v>
      </c>
      <c r="DY124">
        <v>82.230003356933594</v>
      </c>
      <c r="DZ124">
        <v>26.407381057739201</v>
      </c>
      <c r="EA124">
        <v>28.369470596313398</v>
      </c>
      <c r="EB124">
        <v>276.97134399414</v>
      </c>
      <c r="EC124">
        <v>134.57423400878901</v>
      </c>
      <c r="ED124">
        <v>69.417205810546804</v>
      </c>
      <c r="EE124">
        <v>155.55075073242099</v>
      </c>
      <c r="EF124">
        <v>60.800014495849602</v>
      </c>
      <c r="EG124">
        <v>49.980075836181598</v>
      </c>
      <c r="EH124">
        <v>144.67658996582</v>
      </c>
      <c r="EI124">
        <v>118.10845184326099</v>
      </c>
      <c r="EJ124">
        <v>59.75</v>
      </c>
      <c r="EK124">
        <v>160.22572326660099</v>
      </c>
      <c r="EL124">
        <v>57.85737991333</v>
      </c>
      <c r="EM124">
        <v>49.168834686279297</v>
      </c>
      <c r="EN124">
        <v>24.049932479858398</v>
      </c>
      <c r="EO124">
        <v>154.99000549316401</v>
      </c>
      <c r="EP124">
        <v>93.187713623046804</v>
      </c>
      <c r="EQ124">
        <v>117.730659484863</v>
      </c>
      <c r="ER124">
        <v>80.356643676757798</v>
      </c>
      <c r="ES124">
        <v>26.670000076293899</v>
      </c>
      <c r="ET124">
        <v>24.9300003051757</v>
      </c>
      <c r="EU124">
        <v>35.439998626708899</v>
      </c>
      <c r="EV124">
        <v>155.00279235839801</v>
      </c>
      <c r="EW124">
        <v>111.73999786376901</v>
      </c>
      <c r="EX124">
        <v>76.063034057617102</v>
      </c>
      <c r="EY124">
        <v>243.759994506835</v>
      </c>
      <c r="EZ124">
        <v>96.396453857421804</v>
      </c>
      <c r="FA124">
        <v>43.728763580322202</v>
      </c>
      <c r="FB124">
        <v>124.78923797607401</v>
      </c>
      <c r="FC124">
        <v>88.644035339355398</v>
      </c>
      <c r="FD124">
        <v>32.089736938476499</v>
      </c>
      <c r="FE124">
        <v>68.860939025878906</v>
      </c>
      <c r="FF124">
        <v>31.412876129150298</v>
      </c>
      <c r="FG124">
        <v>68.507659912109304</v>
      </c>
      <c r="FH124">
        <v>81.501991271972599</v>
      </c>
      <c r="FI124">
        <v>39.546546936035099</v>
      </c>
      <c r="FJ124">
        <v>193.73382568359301</v>
      </c>
      <c r="FK124">
        <v>68.205093383789006</v>
      </c>
      <c r="FL124">
        <v>71.703330993652301</v>
      </c>
      <c r="FM124">
        <v>99.434051513671804</v>
      </c>
      <c r="FN124">
        <v>62.435726165771399</v>
      </c>
      <c r="FO124">
        <v>109.191276550292</v>
      </c>
      <c r="FP124">
        <v>78.364212036132798</v>
      </c>
      <c r="FQ124">
        <v>139.24737548828099</v>
      </c>
      <c r="FR124">
        <v>555.61151123046795</v>
      </c>
      <c r="FS124">
        <v>80.214874267578097</v>
      </c>
      <c r="FT124">
        <v>311.081939697265</v>
      </c>
      <c r="FU124">
        <v>190.77699279785099</v>
      </c>
      <c r="FV124">
        <v>59.069999694824197</v>
      </c>
      <c r="FW124">
        <v>62.172740936279297</v>
      </c>
      <c r="FX124">
        <v>79.913505554199205</v>
      </c>
      <c r="FY124">
        <v>252.016845703125</v>
      </c>
      <c r="FZ124">
        <v>45.230918884277301</v>
      </c>
      <c r="GA124">
        <v>133.50604248046801</v>
      </c>
      <c r="GB124">
        <v>73.158241271972599</v>
      </c>
      <c r="GC124">
        <v>110.93999481201099</v>
      </c>
      <c r="GD124">
        <v>65.077423095703097</v>
      </c>
      <c r="GE124">
        <v>138.19999694824199</v>
      </c>
      <c r="GF124">
        <v>190.13999938964801</v>
      </c>
      <c r="GG124">
        <v>30.973278045654201</v>
      </c>
      <c r="GH124">
        <v>125.71981811523401</v>
      </c>
      <c r="GI124">
        <v>149.17344665527301</v>
      </c>
      <c r="GJ124">
        <v>131.89022827148401</v>
      </c>
      <c r="GK124">
        <v>26.069387435913001</v>
      </c>
      <c r="GL124">
        <v>45.118648529052699</v>
      </c>
      <c r="GM124">
        <v>94.398612976074205</v>
      </c>
      <c r="GN124">
        <v>104.91000366210901</v>
      </c>
      <c r="GO124">
        <v>291.89999389648398</v>
      </c>
      <c r="GP124">
        <v>51.857463836669901</v>
      </c>
      <c r="GQ124">
        <v>45.917198181152301</v>
      </c>
      <c r="GR124">
        <v>87.921485900878906</v>
      </c>
      <c r="GS124">
        <v>8.8033514022827095</v>
      </c>
      <c r="GT124">
        <v>78.419998168945298</v>
      </c>
      <c r="GU124">
        <v>57.218101501464801</v>
      </c>
      <c r="GV124">
        <v>52.036300659179602</v>
      </c>
      <c r="GW124">
        <v>31.547889709472599</v>
      </c>
      <c r="GX124">
        <v>31.476110458373999</v>
      </c>
      <c r="GY124">
        <v>27.484584808349599</v>
      </c>
      <c r="GZ124">
        <v>10.353281974792401</v>
      </c>
      <c r="HA124">
        <v>17.053033828735298</v>
      </c>
      <c r="HB124">
        <v>82.430984497070298</v>
      </c>
      <c r="HC124">
        <v>140.13000488281199</v>
      </c>
      <c r="HD124">
        <v>180.41557312011699</v>
      </c>
      <c r="HE124">
        <v>9.3570489883422798</v>
      </c>
      <c r="HF124">
        <v>51.637981414794901</v>
      </c>
      <c r="HG124">
        <v>36.928489685058501</v>
      </c>
      <c r="HH124">
        <v>92.402946472167898</v>
      </c>
      <c r="HI124">
        <v>62.089889526367102</v>
      </c>
      <c r="HJ124">
        <v>93.081016540527301</v>
      </c>
      <c r="HK124">
        <v>161.64424133300699</v>
      </c>
      <c r="HL124">
        <v>208.172119140625</v>
      </c>
      <c r="HM124">
        <v>284.41223144531199</v>
      </c>
      <c r="HN124">
        <v>20.2950420379638</v>
      </c>
      <c r="HO124">
        <v>13.539317131042401</v>
      </c>
      <c r="HP124">
        <v>58.195411682128899</v>
      </c>
      <c r="HQ124">
        <v>115.30832672119099</v>
      </c>
      <c r="HR124">
        <v>125.44060516357401</v>
      </c>
      <c r="HS124">
        <v>32.680286407470703</v>
      </c>
      <c r="HT124">
        <v>63.150001525878899</v>
      </c>
      <c r="HU124">
        <v>148.60696411132801</v>
      </c>
      <c r="HV124">
        <v>63.611301422119098</v>
      </c>
      <c r="HW124">
        <v>14.1060781478881</v>
      </c>
      <c r="HX124">
        <v>95.489173889160099</v>
      </c>
      <c r="HY124">
        <v>49.479824066162102</v>
      </c>
      <c r="HZ124">
        <v>50</v>
      </c>
      <c r="IA124">
        <v>220.06668090820301</v>
      </c>
      <c r="IB124">
        <v>161.44758605957</v>
      </c>
      <c r="IC124">
        <v>41.677680969238203</v>
      </c>
      <c r="ID124">
        <v>16.540836334228501</v>
      </c>
      <c r="IE124">
        <v>27.1042079925537</v>
      </c>
      <c r="IF124">
        <v>17.9228820800781</v>
      </c>
      <c r="IG124">
        <v>275.517974853515</v>
      </c>
      <c r="IH124">
        <v>13.3676414489746</v>
      </c>
      <c r="II124">
        <v>211.29670715332</v>
      </c>
      <c r="IJ124">
        <v>163.75379943847599</v>
      </c>
      <c r="IK124">
        <v>273.79000854492102</v>
      </c>
      <c r="IL124">
        <v>66.993362426757798</v>
      </c>
      <c r="IM124">
        <v>150.01661682128901</v>
      </c>
      <c r="IN124">
        <v>305.20001220703102</v>
      </c>
      <c r="IO124">
        <v>78.120002746582003</v>
      </c>
      <c r="IP124">
        <v>30.030000686645501</v>
      </c>
      <c r="IQ124">
        <v>49.741462707519503</v>
      </c>
      <c r="IR124">
        <v>91.814605712890597</v>
      </c>
      <c r="IS124">
        <v>132.48954772949199</v>
      </c>
      <c r="IT124">
        <v>37.82666015625</v>
      </c>
      <c r="IU124">
        <v>19.829216003417901</v>
      </c>
      <c r="IV124">
        <v>117.483177185058</v>
      </c>
      <c r="IW124">
        <v>267.01043701171801</v>
      </c>
      <c r="IX124">
        <v>529.45001220703102</v>
      </c>
      <c r="IY124">
        <v>15.656749725341699</v>
      </c>
      <c r="IZ124">
        <v>137.05000305175699</v>
      </c>
      <c r="JA124">
        <v>153.919998168945</v>
      </c>
      <c r="JB124">
        <v>28.408744812011701</v>
      </c>
      <c r="JC124">
        <v>145.481521606445</v>
      </c>
      <c r="JD124">
        <v>91.097740173339801</v>
      </c>
      <c r="JE124">
        <v>111.58315277099599</v>
      </c>
      <c r="JF124">
        <v>102.687538146972</v>
      </c>
      <c r="JG124">
        <v>125.01535797119099</v>
      </c>
      <c r="JH124">
        <v>42.359996795654297</v>
      </c>
      <c r="JI124">
        <v>113.46404266357401</v>
      </c>
      <c r="JJ124">
        <v>22.6798381805419</v>
      </c>
      <c r="JK124">
        <v>130.35324096679599</v>
      </c>
      <c r="JL124">
        <v>60.388904571533203</v>
      </c>
      <c r="JM124">
        <v>16.7974948883056</v>
      </c>
      <c r="JN124">
        <v>100.01000213623</v>
      </c>
      <c r="JO124">
        <v>128.12326049804599</v>
      </c>
      <c r="JP124">
        <v>18.7533645629882</v>
      </c>
      <c r="JQ124">
        <v>18.715795516967699</v>
      </c>
      <c r="JR124">
        <v>153.26750183105401</v>
      </c>
      <c r="JS124">
        <v>26.1010227203369</v>
      </c>
      <c r="JT124">
        <v>24.9959602355957</v>
      </c>
      <c r="JU124">
        <v>18.268579483032202</v>
      </c>
      <c r="JV124">
        <v>208.39022827148401</v>
      </c>
      <c r="JW124">
        <v>171.11000061035099</v>
      </c>
      <c r="JX124">
        <v>230.29620361328099</v>
      </c>
      <c r="JY124">
        <v>72.238670349121094</v>
      </c>
      <c r="JZ124">
        <v>55.824146270751903</v>
      </c>
      <c r="KA124">
        <v>38.925956726074197</v>
      </c>
      <c r="KB124">
        <v>85.482780456542898</v>
      </c>
      <c r="KC124">
        <v>53.077720642089801</v>
      </c>
      <c r="KD124">
        <v>110.997467041015</v>
      </c>
      <c r="KE124">
        <v>57.519989013671797</v>
      </c>
      <c r="KF124">
        <v>189.36370849609301</v>
      </c>
      <c r="KG124">
        <v>67.690002441406193</v>
      </c>
      <c r="KH124">
        <v>31.889999389648398</v>
      </c>
      <c r="KI124">
        <v>378.34329223632801</v>
      </c>
      <c r="KJ124">
        <v>50.599819183349602</v>
      </c>
      <c r="KK124">
        <v>108.99968719482401</v>
      </c>
      <c r="KL124">
        <v>11.2832221984863</v>
      </c>
      <c r="KM124">
        <v>81.983306884765597</v>
      </c>
      <c r="KN124">
        <v>149.16213989257801</v>
      </c>
      <c r="KO124">
        <v>12.809898376464799</v>
      </c>
      <c r="KP124">
        <v>49.97407913208</v>
      </c>
      <c r="KQ124">
        <v>340.10690307617102</v>
      </c>
      <c r="KR124">
        <v>128.575439453125</v>
      </c>
      <c r="KS124">
        <v>99.574729919433594</v>
      </c>
      <c r="KT124">
        <v>265.019927978515</v>
      </c>
      <c r="KU124">
        <v>40.3487739562988</v>
      </c>
      <c r="KV124">
        <v>273.750732421875</v>
      </c>
      <c r="KW124">
        <v>78.316200256347599</v>
      </c>
      <c r="KX124">
        <v>56.640838623046797</v>
      </c>
      <c r="KY124">
        <v>202.83963012695301</v>
      </c>
      <c r="KZ124">
        <v>143.42268371582</v>
      </c>
      <c r="LA124">
        <v>106.84780120849599</v>
      </c>
      <c r="LB124">
        <v>80.127639770507798</v>
      </c>
      <c r="LC124">
        <v>44.798240661621001</v>
      </c>
      <c r="LD124">
        <v>710.09997558593705</v>
      </c>
      <c r="LE124">
        <v>28.719419479370099</v>
      </c>
      <c r="LF124">
        <v>90.625518798828097</v>
      </c>
      <c r="LG124">
        <v>49.819999694824197</v>
      </c>
      <c r="LH124">
        <v>138.79817199707</v>
      </c>
      <c r="LI124">
        <v>123.62183380126901</v>
      </c>
      <c r="LJ124">
        <v>124.230003356933</v>
      </c>
      <c r="LK124">
        <v>53.802654266357401</v>
      </c>
      <c r="LL124">
        <v>53.257575988769503</v>
      </c>
      <c r="LM124">
        <v>58.790000915527301</v>
      </c>
      <c r="LN124">
        <v>213.834213256835</v>
      </c>
      <c r="LO124">
        <v>42.198516845703097</v>
      </c>
      <c r="LP124">
        <v>20.652612686157202</v>
      </c>
      <c r="LQ124">
        <v>163.28080749511699</v>
      </c>
      <c r="LR124">
        <v>232.40670776367099</v>
      </c>
      <c r="LS124">
        <v>99.233009338378906</v>
      </c>
      <c r="LT124">
        <v>22.7307224273681</v>
      </c>
      <c r="LU124">
        <v>51.340549468994098</v>
      </c>
      <c r="LV124">
        <v>286.600006103515</v>
      </c>
      <c r="LW124">
        <v>16.550886154174801</v>
      </c>
      <c r="LX124">
        <v>38.191642761230398</v>
      </c>
      <c r="LY124">
        <v>13.6696519851684</v>
      </c>
      <c r="LZ124">
        <v>14.0625772476196</v>
      </c>
      <c r="MA124">
        <v>54.509849548339801</v>
      </c>
      <c r="MB124">
        <v>22.176412582397401</v>
      </c>
      <c r="MC124">
        <v>86.470230102539006</v>
      </c>
      <c r="MD124">
        <v>28.015718460083001</v>
      </c>
      <c r="ME124">
        <v>177.50823974609301</v>
      </c>
      <c r="MF124">
        <v>91.338340759277301</v>
      </c>
      <c r="MG124">
        <v>366.21151733398398</v>
      </c>
      <c r="MH124">
        <v>13.3768053054809</v>
      </c>
      <c r="MI124">
        <v>53.770000457763601</v>
      </c>
      <c r="MJ124">
        <v>37.131801605224602</v>
      </c>
      <c r="MK124">
        <v>49.969108581542898</v>
      </c>
      <c r="ML124">
        <v>176.51824951171801</v>
      </c>
      <c r="MM124">
        <v>3665.65991210937</v>
      </c>
      <c r="MN124">
        <v>389.92999267578102</v>
      </c>
      <c r="MO124">
        <v>43.452888488769503</v>
      </c>
      <c r="MP124">
        <v>113.47872924804599</v>
      </c>
      <c r="MQ124">
        <v>74.532371520996094</v>
      </c>
      <c r="MR124">
        <v>64.987907409667898</v>
      </c>
      <c r="MS124">
        <v>52.015357971191399</v>
      </c>
      <c r="MU124">
        <v>66.273582458496094</v>
      </c>
      <c r="MV124">
        <v>98.623031616210895</v>
      </c>
      <c r="MW124">
        <v>173.342041015625</v>
      </c>
      <c r="MX124">
        <v>78.662788391113196</v>
      </c>
      <c r="MY124">
        <v>219.32000732421801</v>
      </c>
      <c r="MZ124">
        <v>106.120002746582</v>
      </c>
      <c r="NA124">
        <v>36.632255554199197</v>
      </c>
      <c r="NB124">
        <v>14.691744804382299</v>
      </c>
      <c r="NC124">
        <v>129.69241333007801</v>
      </c>
      <c r="ND124">
        <v>85.746513366699205</v>
      </c>
      <c r="NE124">
        <v>52.869926452636697</v>
      </c>
      <c r="NF124">
        <v>32.589500427246001</v>
      </c>
      <c r="NG124">
        <v>64.428703308105398</v>
      </c>
      <c r="NH124">
        <v>95.997894287109304</v>
      </c>
      <c r="NI124">
        <v>90.931213378906193</v>
      </c>
      <c r="NJ124">
        <v>131.71775817871</v>
      </c>
      <c r="NK124">
        <v>133.31526184082</v>
      </c>
      <c r="NL124">
        <v>189.407302856445</v>
      </c>
      <c r="NM124">
        <v>117.52316284179599</v>
      </c>
      <c r="NN124">
        <v>29.029882431030199</v>
      </c>
      <c r="NO124">
        <v>53.0769653320312</v>
      </c>
      <c r="NP124">
        <v>117.498039245605</v>
      </c>
      <c r="NQ124">
        <v>69.661880493164006</v>
      </c>
      <c r="NR124">
        <v>81.83154296875</v>
      </c>
      <c r="NS124">
        <v>81.612625122070298</v>
      </c>
      <c r="NT124">
        <v>58.514808654785099</v>
      </c>
      <c r="NU124">
        <v>236.68046569824199</v>
      </c>
      <c r="NV124">
        <v>34.808013916015597</v>
      </c>
      <c r="NW124">
        <v>86.608558654785099</v>
      </c>
      <c r="NX124">
        <v>75.190002441406193</v>
      </c>
      <c r="NY124">
        <v>37.616588592529297</v>
      </c>
      <c r="NZ124">
        <v>75.331108093261705</v>
      </c>
      <c r="OA124">
        <v>102.404251098632</v>
      </c>
      <c r="OB124">
        <v>93.673988342285099</v>
      </c>
      <c r="OC124">
        <v>82.760589599609304</v>
      </c>
      <c r="OD124">
        <v>83.213760375976506</v>
      </c>
      <c r="OE124">
        <v>70.832870483398395</v>
      </c>
      <c r="OF124">
        <v>63.316886901855398</v>
      </c>
      <c r="OG124">
        <v>286.14999389648398</v>
      </c>
      <c r="OH124">
        <v>15.135845184326101</v>
      </c>
      <c r="OI124">
        <v>83.621719360351506</v>
      </c>
      <c r="OJ124">
        <v>131.767654418945</v>
      </c>
      <c r="OK124">
        <v>52.797065734863203</v>
      </c>
      <c r="OL124">
        <v>158.27810668945301</v>
      </c>
      <c r="OM124">
        <v>22.788652420043899</v>
      </c>
      <c r="ON124">
        <v>353.55926513671801</v>
      </c>
      <c r="OO124">
        <v>107.783561706542</v>
      </c>
      <c r="OP124">
        <v>110.673927307128</v>
      </c>
      <c r="OQ124">
        <v>253.471588134765</v>
      </c>
      <c r="OR124">
        <v>153.600006103515</v>
      </c>
      <c r="OS124">
        <v>248.65303039550699</v>
      </c>
      <c r="OT124">
        <v>35.824310302734297</v>
      </c>
      <c r="OU124">
        <v>48.648338317871001</v>
      </c>
      <c r="OV124">
        <v>40.2803535461425</v>
      </c>
      <c r="OW124">
        <v>133.77799987792901</v>
      </c>
      <c r="OX124">
        <v>268.739990234375</v>
      </c>
      <c r="OY124">
        <v>542.59100341796795</v>
      </c>
      <c r="OZ124">
        <v>142.30355834960901</v>
      </c>
      <c r="PA124">
        <v>77.548820495605398</v>
      </c>
      <c r="PB124">
        <v>74.862800598144503</v>
      </c>
      <c r="PC124">
        <v>148.71383666992099</v>
      </c>
      <c r="PD124">
        <v>57.330322265625</v>
      </c>
      <c r="PE124">
        <v>54.690780639648402</v>
      </c>
      <c r="PF124">
        <v>139.30746459960901</v>
      </c>
      <c r="PG124">
        <v>88.885162353515597</v>
      </c>
      <c r="PH124">
        <v>58.133502960205</v>
      </c>
      <c r="PI124">
        <v>143.780670166015</v>
      </c>
      <c r="PJ124">
        <v>217.22163391113199</v>
      </c>
      <c r="PK124">
        <v>216.05999755859301</v>
      </c>
      <c r="PL124">
        <v>32.433284759521399</v>
      </c>
      <c r="PM124">
        <v>137.13000488281199</v>
      </c>
      <c r="PN124">
        <v>75.126976013183594</v>
      </c>
      <c r="PO124">
        <v>81</v>
      </c>
      <c r="PP124">
        <v>111.128410339355</v>
      </c>
      <c r="PQ124">
        <v>130.58999633789</v>
      </c>
      <c r="PR124">
        <v>24.5891609191894</v>
      </c>
      <c r="PS124">
        <v>104.735595703125</v>
      </c>
      <c r="PT124">
        <v>91.656272888183594</v>
      </c>
      <c r="PU124">
        <v>17.376592636108398</v>
      </c>
      <c r="PV124">
        <v>319.80999755859301</v>
      </c>
      <c r="PW124">
        <v>339.75280761718699</v>
      </c>
      <c r="PX124">
        <v>58.312911987304602</v>
      </c>
      <c r="PY124">
        <v>123.462501525878</v>
      </c>
      <c r="PZ124">
        <v>51.276088714599602</v>
      </c>
      <c r="QA124">
        <v>294.19610595703102</v>
      </c>
      <c r="QC124">
        <v>55.819423675537102</v>
      </c>
      <c r="QD124">
        <v>90.338607788085895</v>
      </c>
      <c r="QE124">
        <v>93.659973144531193</v>
      </c>
      <c r="QF124">
        <v>502.39547729492102</v>
      </c>
      <c r="QG124">
        <v>141.37748718261699</v>
      </c>
      <c r="QH124">
        <v>49.737159729003899</v>
      </c>
      <c r="QI124">
        <v>42.930000305175703</v>
      </c>
      <c r="QJ124">
        <v>259.29998779296801</v>
      </c>
      <c r="QK124">
        <v>84.578781127929602</v>
      </c>
      <c r="QL124">
        <v>45.672847747802699</v>
      </c>
      <c r="QM124">
        <v>230.07000732421801</v>
      </c>
      <c r="QN124">
        <v>52.602039337158203</v>
      </c>
      <c r="QO124">
        <v>20.209999084472599</v>
      </c>
      <c r="QP124">
        <v>18.420000076293899</v>
      </c>
      <c r="QQ124">
        <v>161.97283935546801</v>
      </c>
      <c r="QR124">
        <v>89.419998168945298</v>
      </c>
      <c r="QS124">
        <v>227.394760131835</v>
      </c>
      <c r="QT124">
        <v>113.67342376708901</v>
      </c>
      <c r="QU124">
        <v>125.09999847412099</v>
      </c>
      <c r="QV124">
        <v>149.33757019042901</v>
      </c>
      <c r="QW124">
        <v>27.164474487304599</v>
      </c>
      <c r="QX124">
        <v>76.599601745605398</v>
      </c>
      <c r="QY124">
        <v>115.959999084472</v>
      </c>
      <c r="QZ124">
        <v>66.399749755859304</v>
      </c>
      <c r="RA124">
        <v>191.08999633789</v>
      </c>
      <c r="RB124">
        <v>157.167556762695</v>
      </c>
      <c r="RC124">
        <v>56.2727851867675</v>
      </c>
      <c r="RD124">
        <v>176.13999938964801</v>
      </c>
      <c r="RE124">
        <v>83.826644897460895</v>
      </c>
      <c r="RF124">
        <v>40.606361389160099</v>
      </c>
      <c r="RG124">
        <v>21</v>
      </c>
      <c r="RH124">
        <v>174.32046508789</v>
      </c>
      <c r="RJ124">
        <v>56.154487609863203</v>
      </c>
      <c r="RK124">
        <v>147.99337768554599</v>
      </c>
      <c r="RL124">
        <v>70.467201232910099</v>
      </c>
      <c r="RM124">
        <v>73.010948181152301</v>
      </c>
      <c r="RN124">
        <v>114.195999145507</v>
      </c>
      <c r="RO124">
        <v>51.385456085205</v>
      </c>
      <c r="RP124">
        <v>132.50611877441401</v>
      </c>
      <c r="RQ124">
        <v>111.535827636718</v>
      </c>
      <c r="RR124">
        <v>228.69999694824199</v>
      </c>
      <c r="RS124">
        <v>89.683898925781193</v>
      </c>
      <c r="RT124">
        <v>46.427032470703097</v>
      </c>
      <c r="RU124">
        <v>83.561073303222599</v>
      </c>
      <c r="RV124">
        <v>142.63789367675699</v>
      </c>
      <c r="RW124">
        <v>60.812892913818303</v>
      </c>
      <c r="RX124">
        <v>21.4554119110107</v>
      </c>
      <c r="RY124">
        <v>34.234748840332003</v>
      </c>
      <c r="RZ124">
        <v>26.8448276519775</v>
      </c>
      <c r="SA124">
        <v>141.59880065917901</v>
      </c>
      <c r="SB124">
        <v>22.091667175292901</v>
      </c>
      <c r="SC124">
        <v>194.11871337890599</v>
      </c>
      <c r="SD124">
        <v>109.63670349121</v>
      </c>
      <c r="SE124">
        <v>61.751102447509702</v>
      </c>
      <c r="SF124">
        <v>28.185527801513601</v>
      </c>
      <c r="SG124">
        <v>101.662467956542</v>
      </c>
      <c r="SH124">
        <v>76.497604370117102</v>
      </c>
      <c r="SI124">
        <v>110.934844970703</v>
      </c>
      <c r="SJ124">
        <v>207.94999694824199</v>
      </c>
      <c r="SK124">
        <v>137.88253784179599</v>
      </c>
      <c r="SL124">
        <v>42.385688781738203</v>
      </c>
      <c r="SM124">
        <v>123.212997436523</v>
      </c>
    </row>
    <row r="125" spans="1:507" x14ac:dyDescent="0.25">
      <c r="A125" s="1">
        <v>43728</v>
      </c>
      <c r="B125">
        <v>290.42800903320301</v>
      </c>
      <c r="C125">
        <v>158.09086608886699</v>
      </c>
      <c r="D125">
        <v>81.6253662109375</v>
      </c>
      <c r="E125">
        <v>66.825355529785099</v>
      </c>
      <c r="F125">
        <v>192.759994506835</v>
      </c>
      <c r="G125">
        <v>188.58183288574199</v>
      </c>
      <c r="H125">
        <v>54.402202606201101</v>
      </c>
      <c r="I125">
        <v>277.91000366210898</v>
      </c>
      <c r="J125">
        <v>30.049999237060501</v>
      </c>
      <c r="K125">
        <v>154.22904968261699</v>
      </c>
      <c r="L125">
        <v>15.3303022384643</v>
      </c>
      <c r="M125">
        <v>49.960113525390597</v>
      </c>
      <c r="N125">
        <v>77.013900756835895</v>
      </c>
      <c r="O125">
        <v>214.60072326660099</v>
      </c>
      <c r="P125">
        <v>89.430000305175696</v>
      </c>
      <c r="Q125">
        <v>64.312042236328097</v>
      </c>
      <c r="R125">
        <v>67.163635253906193</v>
      </c>
      <c r="S125">
        <v>147.49499511718699</v>
      </c>
      <c r="T125">
        <v>106.31999969482401</v>
      </c>
      <c r="U125">
        <v>186.53999328613199</v>
      </c>
      <c r="V125">
        <v>99.8179931640625</v>
      </c>
      <c r="W125">
        <v>50.943962097167898</v>
      </c>
      <c r="X125">
        <v>104.385009765625</v>
      </c>
      <c r="Y125">
        <v>1229.83996582031</v>
      </c>
      <c r="Z125">
        <v>1229.93005371093</v>
      </c>
      <c r="AA125">
        <v>36.103485107421797</v>
      </c>
      <c r="AB125">
        <v>1794.16003417968</v>
      </c>
      <c r="AC125">
        <v>9.0481462478637695</v>
      </c>
      <c r="AD125">
        <v>76.547843933105398</v>
      </c>
      <c r="AE125">
        <v>27.796840667724599</v>
      </c>
      <c r="AF125">
        <v>88.722885131835895</v>
      </c>
      <c r="AG125">
        <v>113.91481018066401</v>
      </c>
      <c r="AH125">
        <v>54.3839721679687</v>
      </c>
      <c r="AI125">
        <v>219.43942260742099</v>
      </c>
      <c r="AJ125">
        <v>120.025901794433</v>
      </c>
      <c r="AK125">
        <v>140.3447265625</v>
      </c>
      <c r="AL125">
        <v>82.897117614746094</v>
      </c>
      <c r="AM125">
        <v>88.917312622070298</v>
      </c>
      <c r="AN125">
        <v>188.97279357910099</v>
      </c>
      <c r="AO125">
        <v>46.212051391601499</v>
      </c>
      <c r="AP125">
        <v>111.986808776855</v>
      </c>
      <c r="AQ125">
        <v>216.57000732421801</v>
      </c>
      <c r="AR125">
        <v>248.04243469238199</v>
      </c>
      <c r="AS125">
        <v>190.37980651855401</v>
      </c>
      <c r="AT125">
        <v>46.060768127441399</v>
      </c>
      <c r="AU125">
        <v>25.0947875976562</v>
      </c>
      <c r="AV125">
        <v>4.8862247467040998</v>
      </c>
      <c r="AW125">
        <v>53.724624633788999</v>
      </c>
      <c r="AX125">
        <v>50.013496398925703</v>
      </c>
      <c r="AY125">
        <v>86.649284362792898</v>
      </c>
      <c r="AZ125">
        <v>38.967090606689403</v>
      </c>
      <c r="BA125">
        <v>240.05999755859301</v>
      </c>
      <c r="BB125">
        <v>86.562370300292898</v>
      </c>
      <c r="BC125">
        <v>122.79110717773401</v>
      </c>
      <c r="BD125">
        <v>34.391239166259702</v>
      </c>
      <c r="BE125">
        <v>109.12261962890599</v>
      </c>
      <c r="BF125">
        <v>153.33999633789</v>
      </c>
      <c r="BG125">
        <v>153.88105773925699</v>
      </c>
      <c r="BH125">
        <v>1159.36999511718</v>
      </c>
      <c r="BI125">
        <v>197.74769592285099</v>
      </c>
      <c r="BJ125">
        <v>109.794143676757</v>
      </c>
      <c r="BK125">
        <v>22.248497009277301</v>
      </c>
      <c r="BL125">
        <v>72.985565185546804</v>
      </c>
      <c r="BM125">
        <v>28.519035339355401</v>
      </c>
      <c r="BN125">
        <v>44.264476776122997</v>
      </c>
      <c r="BO125">
        <v>85.918289184570298</v>
      </c>
      <c r="BP125">
        <v>249.41188049316401</v>
      </c>
      <c r="BR125">
        <v>64.238235473632798</v>
      </c>
      <c r="BS125">
        <v>345.239990234375</v>
      </c>
      <c r="BT125">
        <v>238.78999328613199</v>
      </c>
      <c r="BU125">
        <v>427.83245849609301</v>
      </c>
      <c r="BV125">
        <v>374.957916259765</v>
      </c>
      <c r="BW125">
        <v>2031.56994628906</v>
      </c>
      <c r="BX125">
        <v>35.787227630615199</v>
      </c>
      <c r="BY125">
        <v>122.703605651855</v>
      </c>
      <c r="BZ125">
        <v>43.290000915527301</v>
      </c>
      <c r="CA125">
        <v>48.2635498046875</v>
      </c>
      <c r="CB125">
        <v>267.02963256835898</v>
      </c>
      <c r="CC125">
        <v>123.372009277343</v>
      </c>
      <c r="CE125">
        <v>81.508659362792898</v>
      </c>
      <c r="CF125">
        <v>17.4532470703125</v>
      </c>
      <c r="CG125">
        <v>66.010002136230398</v>
      </c>
      <c r="CH125">
        <v>44.733684539794901</v>
      </c>
      <c r="CI125">
        <v>90.828971862792898</v>
      </c>
      <c r="CJ125">
        <v>45.164138793945298</v>
      </c>
      <c r="CK125">
        <v>84.629997253417898</v>
      </c>
      <c r="CL125">
        <v>47.117977142333899</v>
      </c>
      <c r="CN125">
        <v>51.599998474121001</v>
      </c>
      <c r="CO125">
        <v>122.788566589355</v>
      </c>
      <c r="CP125">
        <v>115.559997558593</v>
      </c>
      <c r="CQ125">
        <v>53.540000915527301</v>
      </c>
      <c r="CR125">
        <v>118.88638305664</v>
      </c>
      <c r="CS125">
        <v>118.369102478027</v>
      </c>
      <c r="CT125">
        <v>46.389999389648402</v>
      </c>
      <c r="CU125">
        <v>28.7957153320312</v>
      </c>
      <c r="CV125">
        <v>67.353332519531193</v>
      </c>
      <c r="CW125">
        <v>46.814273834228501</v>
      </c>
      <c r="CX125">
        <v>41.708614349365199</v>
      </c>
      <c r="CY125">
        <v>420.350006103515</v>
      </c>
      <c r="CZ125">
        <v>114.88160705566401</v>
      </c>
      <c r="DA125">
        <v>834.65997314453102</v>
      </c>
      <c r="DB125">
        <v>152.31510925292901</v>
      </c>
      <c r="DC125">
        <v>71.491783142089801</v>
      </c>
      <c r="DD125">
        <v>161.34698486328099</v>
      </c>
      <c r="DE125">
        <v>108.927963256835</v>
      </c>
      <c r="DF125">
        <v>248.18807983398401</v>
      </c>
      <c r="DG125">
        <v>47.208736419677699</v>
      </c>
      <c r="DH125">
        <v>65.627555847167898</v>
      </c>
      <c r="DI125">
        <v>33.186798095703097</v>
      </c>
      <c r="DJ125">
        <v>95.351799011230398</v>
      </c>
      <c r="DK125">
        <v>146.63522338867099</v>
      </c>
      <c r="DL125">
        <v>201.23263549804599</v>
      </c>
      <c r="DM125">
        <v>60.630985260009702</v>
      </c>
      <c r="DN125">
        <v>51.312633514404297</v>
      </c>
      <c r="DO125">
        <v>60.589084625244098</v>
      </c>
      <c r="DP125">
        <v>68.483879089355398</v>
      </c>
      <c r="DQ125">
        <v>44.926704406738203</v>
      </c>
      <c r="DR125">
        <v>60.540748596191399</v>
      </c>
      <c r="DS125">
        <v>28.598148345947202</v>
      </c>
      <c r="DU125">
        <v>57.5047187805175</v>
      </c>
      <c r="DV125">
        <v>87.209091186523395</v>
      </c>
      <c r="DW125">
        <v>200.21466064453099</v>
      </c>
      <c r="DX125">
        <v>302.24005126953102</v>
      </c>
      <c r="DY125">
        <v>82.580001831054602</v>
      </c>
      <c r="DZ125">
        <v>26.560466766357401</v>
      </c>
      <c r="EA125">
        <v>28.155288696288999</v>
      </c>
      <c r="EB125">
        <v>275.55679321289</v>
      </c>
      <c r="EC125">
        <v>133.94540405273401</v>
      </c>
      <c r="ED125">
        <v>67.289299011230398</v>
      </c>
      <c r="EE125">
        <v>155.11874389648401</v>
      </c>
      <c r="EF125">
        <v>61.440227508544901</v>
      </c>
      <c r="EG125">
        <v>50.677654266357401</v>
      </c>
      <c r="EH125">
        <v>145.39128112792901</v>
      </c>
      <c r="EI125">
        <v>117.24720764160099</v>
      </c>
      <c r="EJ125">
        <v>60.040000915527301</v>
      </c>
      <c r="EK125">
        <v>159.86521911621</v>
      </c>
      <c r="EL125">
        <v>57.7982368469238</v>
      </c>
      <c r="EM125">
        <v>50.380813598632798</v>
      </c>
      <c r="EN125">
        <v>24.188896179199201</v>
      </c>
      <c r="EO125">
        <v>154.39999389648401</v>
      </c>
      <c r="EP125">
        <v>92.699409484863196</v>
      </c>
      <c r="EQ125">
        <v>118.87155151367099</v>
      </c>
      <c r="ER125">
        <v>79.588966369628906</v>
      </c>
      <c r="ES125">
        <v>26.2299995422363</v>
      </c>
      <c r="ET125">
        <v>24.370000839233398</v>
      </c>
      <c r="EU125">
        <v>34.540000915527301</v>
      </c>
      <c r="EV125">
        <v>154.42947387695301</v>
      </c>
      <c r="EW125">
        <v>111.06999969482401</v>
      </c>
      <c r="EX125">
        <v>75.987823486328097</v>
      </c>
      <c r="EY125">
        <v>244.36196899414</v>
      </c>
      <c r="EZ125">
        <v>96.338005065917898</v>
      </c>
      <c r="FA125">
        <v>44.251956939697202</v>
      </c>
      <c r="FB125">
        <v>125.186706542968</v>
      </c>
      <c r="FC125">
        <v>89.375770568847599</v>
      </c>
      <c r="FD125">
        <v>32.080116271972599</v>
      </c>
      <c r="FE125">
        <v>69.384223937988196</v>
      </c>
      <c r="FF125">
        <v>31.022893905639599</v>
      </c>
      <c r="FG125">
        <v>68.469787597656193</v>
      </c>
      <c r="FH125">
        <v>80.595436096191406</v>
      </c>
      <c r="FI125">
        <v>39.507396697997997</v>
      </c>
      <c r="FJ125">
        <v>193.300033569335</v>
      </c>
      <c r="FK125">
        <v>68.308387756347599</v>
      </c>
      <c r="FL125">
        <v>73.220001220703097</v>
      </c>
      <c r="FM125">
        <v>98.446586608886705</v>
      </c>
      <c r="FN125">
        <v>62.224956512451101</v>
      </c>
      <c r="FO125">
        <v>109.31460571289</v>
      </c>
      <c r="FP125">
        <v>77.778457641601506</v>
      </c>
      <c r="FQ125">
        <v>138.961669921875</v>
      </c>
      <c r="FR125">
        <v>553.09234619140602</v>
      </c>
      <c r="FS125">
        <v>79.895927429199205</v>
      </c>
      <c r="FT125">
        <v>307.17117309570301</v>
      </c>
      <c r="FU125">
        <v>189.778228759765</v>
      </c>
      <c r="FV125">
        <v>60.409999847412102</v>
      </c>
      <c r="FW125">
        <v>62.609035491943303</v>
      </c>
      <c r="FX125">
        <v>79.942298889160099</v>
      </c>
      <c r="FY125">
        <v>254.14028930664</v>
      </c>
      <c r="FZ125">
        <v>45.845981597900298</v>
      </c>
      <c r="GA125">
        <v>133.20820617675699</v>
      </c>
      <c r="GB125">
        <v>72.559959411621094</v>
      </c>
      <c r="GC125">
        <v>110.113998413085</v>
      </c>
      <c r="GD125">
        <v>64.852485656738196</v>
      </c>
      <c r="GE125">
        <v>137.13999938964801</v>
      </c>
      <c r="GF125">
        <v>189.92999267578099</v>
      </c>
      <c r="GG125">
        <v>30.457057952880799</v>
      </c>
      <c r="GH125">
        <v>125.747917175292</v>
      </c>
      <c r="GI125">
        <v>145.58233642578099</v>
      </c>
      <c r="GJ125">
        <v>129.83160400390599</v>
      </c>
      <c r="GK125">
        <v>25.957464218139599</v>
      </c>
      <c r="GL125">
        <v>44.4434204101562</v>
      </c>
      <c r="GM125">
        <v>94.279823303222599</v>
      </c>
      <c r="GN125">
        <v>104.08000183105401</v>
      </c>
      <c r="GO125">
        <v>289.100006103515</v>
      </c>
      <c r="GP125">
        <v>51.945388793945298</v>
      </c>
      <c r="GQ125">
        <v>45.685970306396399</v>
      </c>
      <c r="GR125">
        <v>87.444877624511705</v>
      </c>
      <c r="GS125">
        <v>8.8710689544677699</v>
      </c>
      <c r="GT125">
        <v>78.230003356933594</v>
      </c>
      <c r="GU125">
        <v>56.710708618163999</v>
      </c>
      <c r="GV125">
        <v>51.732276916503899</v>
      </c>
      <c r="GW125">
        <v>31.774358749389599</v>
      </c>
      <c r="GX125">
        <v>31.584415435791001</v>
      </c>
      <c r="GY125">
        <v>27.280031204223601</v>
      </c>
      <c r="GZ125">
        <v>10.3730974197387</v>
      </c>
      <c r="HA125">
        <v>16.712749481201101</v>
      </c>
      <c r="HB125">
        <v>81.987442016601506</v>
      </c>
      <c r="HC125">
        <v>143.63999938964801</v>
      </c>
      <c r="HD125">
        <v>179.68673706054599</v>
      </c>
      <c r="HE125">
        <v>9.3073825836181605</v>
      </c>
      <c r="HF125">
        <v>51.581016540527301</v>
      </c>
      <c r="HG125">
        <v>36.527732849121001</v>
      </c>
      <c r="HH125">
        <v>92.860107421875</v>
      </c>
      <c r="HI125">
        <v>62.522895812988203</v>
      </c>
      <c r="HJ125">
        <v>93.406684875488196</v>
      </c>
      <c r="HK125">
        <v>160.59100341796801</v>
      </c>
      <c r="HL125">
        <v>206.73101806640599</v>
      </c>
      <c r="HM125">
        <v>284.43170166015602</v>
      </c>
      <c r="HN125">
        <v>19.829378128051701</v>
      </c>
      <c r="HO125">
        <v>13.389813423156699</v>
      </c>
      <c r="HP125">
        <v>58.003471374511697</v>
      </c>
      <c r="HQ125">
        <v>112.171005249023</v>
      </c>
      <c r="HR125">
        <v>122.92823791503901</v>
      </c>
      <c r="HS125">
        <v>32.605781555175703</v>
      </c>
      <c r="HT125">
        <v>62.849998474121001</v>
      </c>
      <c r="HU125">
        <v>149.08152770996</v>
      </c>
      <c r="HV125">
        <v>63.698593139648402</v>
      </c>
      <c r="HW125">
        <v>13.707118034362701</v>
      </c>
      <c r="HX125">
        <v>94.930877685546804</v>
      </c>
      <c r="HY125">
        <v>49.339202880859297</v>
      </c>
      <c r="HZ125">
        <v>49.950000762939403</v>
      </c>
      <c r="IA125">
        <v>216.73847961425699</v>
      </c>
      <c r="IB125">
        <v>162.93843078613199</v>
      </c>
      <c r="IC125">
        <v>41.6582832336425</v>
      </c>
      <c r="ID125">
        <v>16.512102127075099</v>
      </c>
      <c r="IE125">
        <v>26.6847629547119</v>
      </c>
      <c r="IF125">
        <v>17.6552333831787</v>
      </c>
      <c r="IG125">
        <v>274.399658203125</v>
      </c>
      <c r="IH125">
        <v>13.3029737472534</v>
      </c>
      <c r="II125">
        <v>207.77606201171801</v>
      </c>
      <c r="IJ125">
        <v>161.46455383300699</v>
      </c>
      <c r="IK125">
        <v>274.17001342773398</v>
      </c>
      <c r="IL125">
        <v>66.607734680175696</v>
      </c>
      <c r="IM125">
        <v>149.237045288085</v>
      </c>
      <c r="IN125">
        <v>309.57000732421801</v>
      </c>
      <c r="IO125">
        <v>81.209999084472599</v>
      </c>
      <c r="IP125">
        <v>29.5</v>
      </c>
      <c r="IQ125">
        <v>48.921600341796797</v>
      </c>
      <c r="IR125">
        <v>90.636619567871094</v>
      </c>
      <c r="IS125">
        <v>131.47944641113199</v>
      </c>
      <c r="IT125">
        <v>37.770980834960902</v>
      </c>
      <c r="IU125">
        <v>19.680404663085898</v>
      </c>
      <c r="IV125">
        <v>115.616691589355</v>
      </c>
      <c r="IW125">
        <v>266.17980957031199</v>
      </c>
      <c r="IX125">
        <v>531.15997314453102</v>
      </c>
      <c r="IY125">
        <v>15.4914588928222</v>
      </c>
      <c r="IZ125">
        <v>133.08000183105401</v>
      </c>
      <c r="JA125">
        <v>155.600006103515</v>
      </c>
      <c r="JB125">
        <v>28.276201248168899</v>
      </c>
      <c r="JC125">
        <v>145.31425476074199</v>
      </c>
      <c r="JD125">
        <v>90.6533203125</v>
      </c>
      <c r="JE125">
        <v>112.619079589843</v>
      </c>
      <c r="JF125">
        <v>102.849716186523</v>
      </c>
      <c r="JG125">
        <v>126.495056152343</v>
      </c>
      <c r="JH125">
        <v>42.244548797607401</v>
      </c>
      <c r="JI125">
        <v>113.00782775878901</v>
      </c>
      <c r="JJ125">
        <v>22.6608352661132</v>
      </c>
      <c r="JK125">
        <v>130.09706115722599</v>
      </c>
      <c r="JL125">
        <v>60.379432678222599</v>
      </c>
      <c r="JM125">
        <v>16.536924362182599</v>
      </c>
      <c r="JN125">
        <v>98.769996643066406</v>
      </c>
      <c r="JO125">
        <v>129.00213623046801</v>
      </c>
      <c r="JP125">
        <v>18.799739837646399</v>
      </c>
      <c r="JQ125">
        <v>18.923849105834901</v>
      </c>
      <c r="JR125">
        <v>151.59074401855401</v>
      </c>
      <c r="JS125">
        <v>26.091753005981399</v>
      </c>
      <c r="JT125">
        <v>24.860425949096602</v>
      </c>
      <c r="JU125">
        <v>18.2879619598388</v>
      </c>
      <c r="JV125">
        <v>206.36532592773401</v>
      </c>
      <c r="JW125">
        <v>172.69000244140599</v>
      </c>
      <c r="JX125">
        <v>228.78916931152301</v>
      </c>
      <c r="JY125">
        <v>72.130744934082003</v>
      </c>
      <c r="JZ125">
        <v>54.612266540527301</v>
      </c>
      <c r="KA125">
        <v>38.482765197753899</v>
      </c>
      <c r="KB125">
        <v>84.465240478515597</v>
      </c>
      <c r="KC125">
        <v>53.383613586425703</v>
      </c>
      <c r="KD125">
        <v>112.75440216064401</v>
      </c>
      <c r="KE125">
        <v>57.368846893310497</v>
      </c>
      <c r="KF125">
        <v>189.23698425292901</v>
      </c>
      <c r="KG125">
        <v>67.389999389648395</v>
      </c>
      <c r="KH125">
        <v>31.790000915527301</v>
      </c>
      <c r="KI125">
        <v>373.36190795898398</v>
      </c>
      <c r="KJ125">
        <v>50.5205268859863</v>
      </c>
      <c r="KK125">
        <v>108.11304473876901</v>
      </c>
      <c r="KL125">
        <v>11.0277862548828</v>
      </c>
      <c r="KM125">
        <v>81.705680847167898</v>
      </c>
      <c r="KN125">
        <v>148.53494262695301</v>
      </c>
      <c r="KO125">
        <v>12.9474277496337</v>
      </c>
      <c r="KP125">
        <v>51.067722320556598</v>
      </c>
      <c r="KQ125">
        <v>335.57211303710898</v>
      </c>
      <c r="KR125">
        <v>126.014839172363</v>
      </c>
      <c r="KS125">
        <v>98.269660949707003</v>
      </c>
      <c r="KT125">
        <v>262.77111816406199</v>
      </c>
      <c r="KU125">
        <v>39.935951232910099</v>
      </c>
      <c r="KV125">
        <v>269.0478515625</v>
      </c>
      <c r="KW125">
        <v>78.370033264160099</v>
      </c>
      <c r="KX125">
        <v>55.158958435058501</v>
      </c>
      <c r="KY125">
        <v>201.75083923339801</v>
      </c>
      <c r="KZ125">
        <v>144.52520751953099</v>
      </c>
      <c r="LA125">
        <v>107.011421203613</v>
      </c>
      <c r="LB125">
        <v>81.263175964355398</v>
      </c>
      <c r="LC125">
        <v>44.405105590820298</v>
      </c>
      <c r="LD125">
        <v>709.17999267578102</v>
      </c>
      <c r="LE125">
        <v>28.511882781982401</v>
      </c>
      <c r="LF125">
        <v>88.626647949218693</v>
      </c>
      <c r="LG125">
        <v>49.159999847412102</v>
      </c>
      <c r="LH125">
        <v>137.194412231445</v>
      </c>
      <c r="LI125">
        <v>122.88857269287099</v>
      </c>
      <c r="LJ125">
        <v>123.389999389648</v>
      </c>
      <c r="LK125">
        <v>54.995223999023402</v>
      </c>
      <c r="LL125">
        <v>52.880199432372997</v>
      </c>
      <c r="LM125">
        <v>58.349998474121001</v>
      </c>
      <c r="LN125">
        <v>211.37564086914</v>
      </c>
      <c r="LO125">
        <v>41.862991333007798</v>
      </c>
      <c r="LP125">
        <v>20.357437133788999</v>
      </c>
      <c r="LQ125">
        <v>162.10073852539</v>
      </c>
      <c r="LR125">
        <v>222.86912536621</v>
      </c>
      <c r="LS125">
        <v>98.257087707519503</v>
      </c>
      <c r="LT125">
        <v>22.403020858764599</v>
      </c>
      <c r="LU125">
        <v>51.029277801513601</v>
      </c>
      <c r="LV125">
        <v>270.75</v>
      </c>
      <c r="LW125">
        <v>16.393436431884702</v>
      </c>
      <c r="LX125">
        <v>38.627952575683501</v>
      </c>
      <c r="LY125">
        <v>13.659853935241699</v>
      </c>
      <c r="LZ125">
        <v>14.0331773757934</v>
      </c>
      <c r="MA125">
        <v>54.708602905273402</v>
      </c>
      <c r="MB125">
        <v>21.931423187255799</v>
      </c>
      <c r="MC125">
        <v>85.464538574218693</v>
      </c>
      <c r="MD125">
        <v>28.0537815093994</v>
      </c>
      <c r="ME125">
        <v>175.45707702636699</v>
      </c>
      <c r="MF125">
        <v>89.898361206054602</v>
      </c>
      <c r="MG125">
        <v>358.99609375</v>
      </c>
      <c r="MH125">
        <v>13.321022033691399</v>
      </c>
      <c r="MI125">
        <v>53.669998168945298</v>
      </c>
      <c r="MJ125">
        <v>37.390193939208899</v>
      </c>
      <c r="MK125">
        <v>49.874324798583899</v>
      </c>
      <c r="ML125">
        <v>172.27841186523401</v>
      </c>
      <c r="MM125">
        <v>3635.25</v>
      </c>
      <c r="MN125">
        <v>398.85998535156199</v>
      </c>
      <c r="MO125">
        <v>43.367477416992102</v>
      </c>
      <c r="MP125">
        <v>112.49730682373</v>
      </c>
      <c r="MQ125">
        <v>73.934219360351506</v>
      </c>
      <c r="MR125">
        <v>65.576423645019503</v>
      </c>
      <c r="MS125">
        <v>52.112819671630803</v>
      </c>
      <c r="MU125">
        <v>66.245323181152301</v>
      </c>
      <c r="MV125">
        <v>98.155349731445298</v>
      </c>
      <c r="MW125">
        <v>172.53315734863199</v>
      </c>
      <c r="MX125">
        <v>78.700935363769503</v>
      </c>
      <c r="MY125">
        <v>215.96000671386699</v>
      </c>
      <c r="MZ125">
        <v>104.639999389648</v>
      </c>
      <c r="NA125">
        <v>35.668247222900298</v>
      </c>
      <c r="NB125">
        <v>14.6640930175781</v>
      </c>
      <c r="NC125">
        <v>128.955322265625</v>
      </c>
      <c r="ND125">
        <v>86.204620361328097</v>
      </c>
      <c r="NE125">
        <v>53.7851753234863</v>
      </c>
      <c r="NF125">
        <v>32.750167846679602</v>
      </c>
      <c r="NG125">
        <v>63.970485687255803</v>
      </c>
      <c r="NH125">
        <v>96.174835205078097</v>
      </c>
      <c r="NI125">
        <v>91.790832519531193</v>
      </c>
      <c r="NJ125">
        <v>130.17701721191401</v>
      </c>
      <c r="NK125">
        <v>133.20181274414</v>
      </c>
      <c r="NL125">
        <v>193.41374206542901</v>
      </c>
      <c r="NM125">
        <v>116.130683898925</v>
      </c>
      <c r="NN125">
        <v>29.158739089965799</v>
      </c>
      <c r="NO125">
        <v>52.759815216064403</v>
      </c>
      <c r="NP125">
        <v>117.825759887695</v>
      </c>
      <c r="NQ125">
        <v>69.873321533203097</v>
      </c>
      <c r="NR125">
        <v>81.186668395996094</v>
      </c>
      <c r="NS125">
        <v>81.676818847656193</v>
      </c>
      <c r="NT125">
        <v>58.590660095214801</v>
      </c>
      <c r="NU125">
        <v>234.23226928710901</v>
      </c>
      <c r="NV125">
        <v>35.023975372314403</v>
      </c>
      <c r="NW125">
        <v>85.979522705078097</v>
      </c>
      <c r="NX125">
        <v>75.980003356933594</v>
      </c>
      <c r="NY125">
        <v>37.328605651855398</v>
      </c>
      <c r="NZ125">
        <v>73.607429504394503</v>
      </c>
      <c r="OA125">
        <v>104.05092620849599</v>
      </c>
      <c r="OB125">
        <v>90.859375</v>
      </c>
      <c r="OC125">
        <v>81.827629089355398</v>
      </c>
      <c r="OD125">
        <v>82.027839660644503</v>
      </c>
      <c r="OE125">
        <v>71.085754394531193</v>
      </c>
      <c r="OF125">
        <v>63.065479278564403</v>
      </c>
      <c r="OG125">
        <v>295.86999511718699</v>
      </c>
      <c r="OH125">
        <v>14.985612869262599</v>
      </c>
      <c r="OI125">
        <v>85.021247863769503</v>
      </c>
      <c r="OJ125">
        <v>132.77436828613199</v>
      </c>
      <c r="OK125">
        <v>53.231967926025298</v>
      </c>
      <c r="OL125">
        <v>157.35568237304599</v>
      </c>
      <c r="OM125">
        <v>22.650972366333001</v>
      </c>
      <c r="ON125">
        <v>356.50454711914</v>
      </c>
      <c r="OO125">
        <v>103.95294189453099</v>
      </c>
      <c r="OP125">
        <v>109.90631103515599</v>
      </c>
      <c r="OQ125">
        <v>249.57171630859301</v>
      </c>
      <c r="OR125">
        <v>155.19999694824199</v>
      </c>
      <c r="OS125">
        <v>254.15640258789</v>
      </c>
      <c r="OT125">
        <v>35.387893676757798</v>
      </c>
      <c r="OU125">
        <v>48.1521186828613</v>
      </c>
      <c r="OV125">
        <v>40.231597900390597</v>
      </c>
      <c r="OW125">
        <v>135.117584228515</v>
      </c>
      <c r="OX125">
        <v>271.17001342773398</v>
      </c>
      <c r="OY125">
        <v>543.34094238281205</v>
      </c>
      <c r="OZ125">
        <v>142.69010925292901</v>
      </c>
      <c r="PA125">
        <v>78.018402099609304</v>
      </c>
      <c r="PB125">
        <v>74.533065795898395</v>
      </c>
      <c r="PC125">
        <v>149.26025390625</v>
      </c>
      <c r="PD125">
        <v>57.377265930175703</v>
      </c>
      <c r="PE125">
        <v>54.104949951171797</v>
      </c>
      <c r="PF125">
        <v>137.42782592773401</v>
      </c>
      <c r="PG125">
        <v>87.438682556152301</v>
      </c>
      <c r="PH125">
        <v>57.191574096679602</v>
      </c>
      <c r="PI125">
        <v>144.63865661621</v>
      </c>
      <c r="PJ125">
        <v>217.369049072265</v>
      </c>
      <c r="PK125">
        <v>216.58000183105401</v>
      </c>
      <c r="PL125">
        <v>32.2617797851562</v>
      </c>
      <c r="PM125">
        <v>135.72000122070301</v>
      </c>
      <c r="PN125">
        <v>74.983215332031193</v>
      </c>
      <c r="PO125">
        <v>80.589996337890597</v>
      </c>
      <c r="PP125">
        <v>109.538116455078</v>
      </c>
      <c r="PQ125">
        <v>130.55999755859301</v>
      </c>
      <c r="PR125">
        <v>24.462661743163999</v>
      </c>
      <c r="PS125">
        <v>103.57046508789</v>
      </c>
      <c r="PT125">
        <v>90.490898132324205</v>
      </c>
      <c r="PU125">
        <v>17.658962249755799</v>
      </c>
      <c r="PV125">
        <v>318.79998779296801</v>
      </c>
      <c r="PW125">
        <v>341.84078979492102</v>
      </c>
      <c r="PX125">
        <v>57.7867622375488</v>
      </c>
      <c r="PY125">
        <v>121.39249420166</v>
      </c>
      <c r="PZ125">
        <v>50.777591705322202</v>
      </c>
      <c r="QA125">
        <v>295.27224731445301</v>
      </c>
      <c r="QC125">
        <v>54.188148498535099</v>
      </c>
      <c r="QD125">
        <v>88.680564880371094</v>
      </c>
      <c r="QE125">
        <v>93.040451049804602</v>
      </c>
      <c r="QF125">
        <v>498.59402465820301</v>
      </c>
      <c r="QG125">
        <v>140.74249267578099</v>
      </c>
      <c r="QH125">
        <v>49.388553619384702</v>
      </c>
      <c r="QI125">
        <v>43.2299995422363</v>
      </c>
      <c r="QJ125">
        <v>258.32000732421801</v>
      </c>
      <c r="QK125">
        <v>83.83056640625</v>
      </c>
      <c r="QL125">
        <v>45.3698120117187</v>
      </c>
      <c r="QM125">
        <v>228.75</v>
      </c>
      <c r="QN125">
        <v>52.262672424316399</v>
      </c>
      <c r="QO125">
        <v>19.659999847412099</v>
      </c>
      <c r="QP125">
        <v>17.9799995422363</v>
      </c>
      <c r="QQ125">
        <v>161.26530456542901</v>
      </c>
      <c r="QR125">
        <v>89.089996337890597</v>
      </c>
      <c r="QS125">
        <v>227.433822631835</v>
      </c>
      <c r="QT125">
        <v>115.181182861328</v>
      </c>
      <c r="QU125">
        <v>126.44000244140599</v>
      </c>
      <c r="QV125">
        <v>149.44706726074199</v>
      </c>
      <c r="QW125">
        <v>27.063388824462798</v>
      </c>
      <c r="QX125">
        <v>75.957824707031193</v>
      </c>
      <c r="QY125">
        <v>117.52999877929599</v>
      </c>
      <c r="QZ125">
        <v>66.344627380371094</v>
      </c>
      <c r="RA125">
        <v>190.69000244140599</v>
      </c>
      <c r="RB125">
        <v>156.89027404785099</v>
      </c>
      <c r="RC125">
        <v>56.563621520996001</v>
      </c>
      <c r="RD125">
        <v>178.11999511718699</v>
      </c>
      <c r="RE125">
        <v>82.488258361816406</v>
      </c>
      <c r="RF125">
        <v>40.1178169250488</v>
      </c>
      <c r="RG125">
        <v>21</v>
      </c>
      <c r="RH125">
        <v>172.43817138671801</v>
      </c>
      <c r="RJ125">
        <v>56.011379241943303</v>
      </c>
      <c r="RK125">
        <v>147.501052856445</v>
      </c>
      <c r="RL125">
        <v>70.193199157714801</v>
      </c>
      <c r="RM125">
        <v>73.278182983398395</v>
      </c>
      <c r="RN125">
        <v>114.06923675537099</v>
      </c>
      <c r="RO125">
        <v>51.790355682372997</v>
      </c>
      <c r="RP125">
        <v>131.48225402832</v>
      </c>
      <c r="RQ125">
        <v>112.070510864257</v>
      </c>
      <c r="RR125">
        <v>228.69999694824199</v>
      </c>
      <c r="RS125">
        <v>89.894950866699205</v>
      </c>
      <c r="RT125">
        <v>46.161251068115199</v>
      </c>
      <c r="RU125">
        <v>83.093193054199205</v>
      </c>
      <c r="RV125">
        <v>142.39903259277301</v>
      </c>
      <c r="RW125">
        <v>58.900665283203097</v>
      </c>
      <c r="RX125">
        <v>21.266460418701101</v>
      </c>
      <c r="RY125">
        <v>34.253826141357401</v>
      </c>
      <c r="RZ125">
        <v>26.699926376342699</v>
      </c>
      <c r="SA125">
        <v>141.61784362792901</v>
      </c>
      <c r="SB125">
        <v>22.002622604370099</v>
      </c>
      <c r="SC125">
        <v>192.32638549804599</v>
      </c>
      <c r="SD125">
        <v>106.95183563232401</v>
      </c>
      <c r="SE125">
        <v>62.097049713134702</v>
      </c>
      <c r="SF125">
        <v>27.6628818511962</v>
      </c>
      <c r="SG125">
        <v>94.726028442382798</v>
      </c>
      <c r="SH125">
        <v>76.036369323730398</v>
      </c>
      <c r="SI125">
        <v>109.18478393554599</v>
      </c>
      <c r="SJ125">
        <v>203.67999267578099</v>
      </c>
      <c r="SK125">
        <v>140.21253967285099</v>
      </c>
      <c r="SL125">
        <v>42.319129943847599</v>
      </c>
      <c r="SM125">
        <v>124.55152130126901</v>
      </c>
    </row>
    <row r="126" spans="1:507" x14ac:dyDescent="0.25">
      <c r="A126" s="1">
        <v>43731</v>
      </c>
      <c r="B126">
        <v>290.35983276367102</v>
      </c>
      <c r="C126">
        <v>158.09086608886699</v>
      </c>
      <c r="D126">
        <v>81.215187072753906</v>
      </c>
      <c r="E126">
        <v>67.323837280273395</v>
      </c>
      <c r="F126">
        <v>186.009994506835</v>
      </c>
      <c r="G126">
        <v>188.33767700195301</v>
      </c>
      <c r="H126">
        <v>53.825996398925703</v>
      </c>
      <c r="I126">
        <v>277.44000244140602</v>
      </c>
      <c r="J126">
        <v>30.639999389648398</v>
      </c>
      <c r="K126">
        <v>159.70713806152301</v>
      </c>
      <c r="L126">
        <v>15.4827470779418</v>
      </c>
      <c r="M126">
        <v>50.325416564941399</v>
      </c>
      <c r="N126">
        <v>77.102806091308594</v>
      </c>
      <c r="O126">
        <v>213.54489135742099</v>
      </c>
      <c r="P126">
        <v>89.610000610351506</v>
      </c>
      <c r="Q126">
        <v>63.955844879150298</v>
      </c>
      <c r="R126">
        <v>66.539390563964801</v>
      </c>
      <c r="S126">
        <v>147.59112548828099</v>
      </c>
      <c r="T126">
        <v>104.620002746582</v>
      </c>
      <c r="U126">
        <v>183.88999938964801</v>
      </c>
      <c r="V126">
        <v>99.415069580078097</v>
      </c>
      <c r="W126">
        <v>51.030174255371001</v>
      </c>
      <c r="X126">
        <v>104.8589553833</v>
      </c>
      <c r="Y126">
        <v>1234.68994140625</v>
      </c>
      <c r="Z126">
        <v>1234.03002929687</v>
      </c>
      <c r="AA126">
        <v>36.165412902832003</v>
      </c>
      <c r="AB126">
        <v>1785.30004882812</v>
      </c>
      <c r="AC126">
        <v>9.0387783050537092</v>
      </c>
      <c r="AD126">
        <v>76.480049133300696</v>
      </c>
      <c r="AE126">
        <v>27.310222625732401</v>
      </c>
      <c r="AF126">
        <v>88.932357788085895</v>
      </c>
      <c r="AG126">
        <v>115.31922912597599</v>
      </c>
      <c r="AH126">
        <v>54.241973876953097</v>
      </c>
      <c r="AI126">
        <v>219.26432800292901</v>
      </c>
      <c r="AJ126">
        <v>119.781608581542</v>
      </c>
      <c r="AK126">
        <v>141.79843139648401</v>
      </c>
      <c r="AL126">
        <v>81.6602783203125</v>
      </c>
      <c r="AM126">
        <v>88.491920471191406</v>
      </c>
      <c r="AN126">
        <v>189.75958251953099</v>
      </c>
      <c r="AO126">
        <v>46.123390197753899</v>
      </c>
      <c r="AP126">
        <v>110.97694396972599</v>
      </c>
      <c r="AQ126">
        <v>216.72999572753901</v>
      </c>
      <c r="AR126">
        <v>247.363510131835</v>
      </c>
      <c r="AS126">
        <v>190.14305114746</v>
      </c>
      <c r="AT126">
        <v>46.3421020507812</v>
      </c>
      <c r="AU126">
        <v>25.464399337768501</v>
      </c>
      <c r="AV126">
        <v>4.8881363868713299</v>
      </c>
      <c r="AW126">
        <v>53.968906402587798</v>
      </c>
      <c r="AX126">
        <v>50.798637390136697</v>
      </c>
      <c r="AY126">
        <v>87.564842224121094</v>
      </c>
      <c r="AZ126">
        <v>38.49072265625</v>
      </c>
      <c r="BA126">
        <v>240.75</v>
      </c>
      <c r="BB126">
        <v>86.162704467773395</v>
      </c>
      <c r="BC126">
        <v>122.015426635742</v>
      </c>
      <c r="BD126">
        <v>34.110012054443303</v>
      </c>
      <c r="BE126">
        <v>108.74592590332</v>
      </c>
      <c r="BF126">
        <v>152.36999511718699</v>
      </c>
      <c r="BG126">
        <v>154.26745605468699</v>
      </c>
      <c r="BH126">
        <v>1147.26000976562</v>
      </c>
      <c r="BI126">
        <v>199.05305480957</v>
      </c>
      <c r="BJ126">
        <v>110.16396331787099</v>
      </c>
      <c r="BK126">
        <v>22.540864944458001</v>
      </c>
      <c r="BL126">
        <v>73.6181640625</v>
      </c>
      <c r="BM126">
        <v>28.451570510864201</v>
      </c>
      <c r="BN126">
        <v>44.636684417724602</v>
      </c>
      <c r="BO126">
        <v>85.367774963378906</v>
      </c>
      <c r="BP126">
        <v>249.29380798339801</v>
      </c>
      <c r="BR126">
        <v>64.853988647460895</v>
      </c>
      <c r="BS126">
        <v>342.01998901367102</v>
      </c>
      <c r="BT126">
        <v>239.96000671386699</v>
      </c>
      <c r="BU126">
        <v>429.57501220703102</v>
      </c>
      <c r="BV126">
        <v>372.62545776367102</v>
      </c>
      <c r="BW126">
        <v>2009.41003417968</v>
      </c>
      <c r="BX126">
        <v>35.826152801513601</v>
      </c>
      <c r="BY126">
        <v>122.835632324218</v>
      </c>
      <c r="BZ126">
        <v>43.150001525878899</v>
      </c>
      <c r="CA126">
        <v>48.215835571288999</v>
      </c>
      <c r="CB126">
        <v>268.15689086914</v>
      </c>
      <c r="CC126">
        <v>122.12574005126901</v>
      </c>
      <c r="CE126">
        <v>80.920257568359304</v>
      </c>
      <c r="CF126">
        <v>17.520933151245099</v>
      </c>
      <c r="CG126">
        <v>65.970001220703097</v>
      </c>
      <c r="CH126">
        <v>44.638027191162102</v>
      </c>
      <c r="CI126">
        <v>90.936706542968693</v>
      </c>
      <c r="CJ126">
        <v>44.485118865966797</v>
      </c>
      <c r="CK126">
        <v>86.900001525878906</v>
      </c>
      <c r="CL126">
        <v>46.60986328125</v>
      </c>
      <c r="CN126">
        <v>51.560001373291001</v>
      </c>
      <c r="CO126">
        <v>123.03765869140599</v>
      </c>
      <c r="CP126">
        <v>115.919998168945</v>
      </c>
      <c r="CQ126">
        <v>52.779998779296797</v>
      </c>
      <c r="CR126">
        <v>117.197257995605</v>
      </c>
      <c r="CS126">
        <v>118.16648864746</v>
      </c>
      <c r="CT126">
        <v>46.389999389648402</v>
      </c>
      <c r="CU126">
        <v>28.8621711730957</v>
      </c>
      <c r="CV126">
        <v>67.491119384765597</v>
      </c>
      <c r="CW126">
        <v>47.403129577636697</v>
      </c>
      <c r="CX126">
        <v>41.513626098632798</v>
      </c>
      <c r="CY126">
        <v>421.510009765625</v>
      </c>
      <c r="CZ126">
        <v>115.417579650878</v>
      </c>
      <c r="DA126">
        <v>843.28997802734295</v>
      </c>
      <c r="DB126">
        <v>152.34413146972599</v>
      </c>
      <c r="DC126">
        <v>72.031890869140597</v>
      </c>
      <c r="DD126">
        <v>160.11723327636699</v>
      </c>
      <c r="DE126">
        <v>109.37782287597599</v>
      </c>
      <c r="DF126">
        <v>249.03890991210901</v>
      </c>
      <c r="DG126">
        <v>47.037410736083899</v>
      </c>
      <c r="DH126">
        <v>65.816818237304602</v>
      </c>
      <c r="DI126">
        <v>33.177547454833899</v>
      </c>
      <c r="DJ126">
        <v>94.643814086914006</v>
      </c>
      <c r="DK126">
        <v>145.13775634765599</v>
      </c>
      <c r="DL126">
        <v>202.3095703125</v>
      </c>
      <c r="DM126">
        <v>60.707839965820298</v>
      </c>
      <c r="DN126">
        <v>51.531543731689403</v>
      </c>
      <c r="DO126">
        <v>59.638092041015597</v>
      </c>
      <c r="DP126">
        <v>69.014778137207003</v>
      </c>
      <c r="DQ126">
        <v>44.7910346984863</v>
      </c>
      <c r="DR126">
        <v>60.393917083740199</v>
      </c>
      <c r="DS126">
        <v>27.725139617919901</v>
      </c>
      <c r="DU126">
        <v>56.899600982666001</v>
      </c>
      <c r="DV126">
        <v>87.539436340332003</v>
      </c>
      <c r="DW126">
        <v>200.868728637695</v>
      </c>
      <c r="DX126">
        <v>302.11004638671801</v>
      </c>
      <c r="DY126">
        <v>81.800003051757798</v>
      </c>
      <c r="DZ126">
        <v>26.474357604980401</v>
      </c>
      <c r="EA126">
        <v>28.1163425445556</v>
      </c>
      <c r="EB126">
        <v>276.72116088867102</v>
      </c>
      <c r="EC126">
        <v>134.76481628417901</v>
      </c>
      <c r="ED126">
        <v>67.524642944335895</v>
      </c>
      <c r="EE126">
        <v>155.71398925781199</v>
      </c>
      <c r="EF126">
        <v>60.532470703125</v>
      </c>
      <c r="EG126">
        <v>51.286808013916001</v>
      </c>
      <c r="EH126">
        <v>143.535064697265</v>
      </c>
      <c r="EI126">
        <v>116.65020751953099</v>
      </c>
      <c r="EJ126">
        <v>59.349998474121001</v>
      </c>
      <c r="EK126">
        <v>160.97599792480401</v>
      </c>
      <c r="EL126">
        <v>57.196891784667898</v>
      </c>
      <c r="EM126">
        <v>51.513950347900298</v>
      </c>
      <c r="EN126">
        <v>23.929498672485298</v>
      </c>
      <c r="EO126">
        <v>155.33000183105401</v>
      </c>
      <c r="EP126">
        <v>94.106849670410099</v>
      </c>
      <c r="EQ126">
        <v>120.088500976562</v>
      </c>
      <c r="ER126">
        <v>79.944015502929602</v>
      </c>
      <c r="ES126">
        <v>26.579999923706001</v>
      </c>
      <c r="ET126">
        <v>24.7000007629394</v>
      </c>
      <c r="EU126">
        <v>34.470001220703097</v>
      </c>
      <c r="EV126">
        <v>156.88090515136699</v>
      </c>
      <c r="EW126">
        <v>113.419998168945</v>
      </c>
      <c r="EX126">
        <v>75.997230529785099</v>
      </c>
      <c r="EY126">
        <v>243.01985168457</v>
      </c>
      <c r="EZ126">
        <v>96.084770202636705</v>
      </c>
      <c r="FA126">
        <v>43.976593017578097</v>
      </c>
      <c r="FB126">
        <v>124.429649353027</v>
      </c>
      <c r="FC126">
        <v>89.497726440429602</v>
      </c>
      <c r="FD126">
        <v>32.214790344238203</v>
      </c>
      <c r="FE126">
        <v>68.725273132324205</v>
      </c>
      <c r="FF126">
        <v>31.2373847961425</v>
      </c>
      <c r="FG126">
        <v>68.5455322265625</v>
      </c>
      <c r="FH126">
        <v>80.923347473144503</v>
      </c>
      <c r="FI126">
        <v>39.389930725097599</v>
      </c>
      <c r="FJ126">
        <v>193.07325744628901</v>
      </c>
      <c r="FK126">
        <v>69.641891479492102</v>
      </c>
      <c r="FL126">
        <v>73.233329772949205</v>
      </c>
      <c r="FM126">
        <v>97.927925109863196</v>
      </c>
      <c r="FN126">
        <v>62.205802917480398</v>
      </c>
      <c r="FO126">
        <v>109.71312713623</v>
      </c>
      <c r="FP126">
        <v>76.943054199218693</v>
      </c>
      <c r="FQ126">
        <v>138.86314392089801</v>
      </c>
      <c r="FR126">
        <v>567.99255371093705</v>
      </c>
      <c r="FS126">
        <v>79.952209472656193</v>
      </c>
      <c r="FT126">
        <v>309.38824462890602</v>
      </c>
      <c r="FU126">
        <v>190.85610961914</v>
      </c>
      <c r="FV126">
        <v>60.540000915527301</v>
      </c>
      <c r="FW126">
        <v>62.7892456054687</v>
      </c>
      <c r="FX126">
        <v>80.163131713867102</v>
      </c>
      <c r="FY126">
        <v>254.62071228027301</v>
      </c>
      <c r="FZ126">
        <v>45.713504791259702</v>
      </c>
      <c r="GA126">
        <v>131.41131591796801</v>
      </c>
      <c r="GB126">
        <v>71.186828613281193</v>
      </c>
      <c r="GC126">
        <v>109.88612365722599</v>
      </c>
      <c r="GD126">
        <v>64.897476196289006</v>
      </c>
      <c r="GE126">
        <v>139.05999755859301</v>
      </c>
      <c r="GF126">
        <v>186.82000732421801</v>
      </c>
      <c r="GG126">
        <v>30.8585605621337</v>
      </c>
      <c r="GH126">
        <v>126.08510589599599</v>
      </c>
      <c r="GI126">
        <v>142.53918457031199</v>
      </c>
      <c r="GJ126">
        <v>129.54595947265599</v>
      </c>
      <c r="GK126">
        <v>25.854866027831999</v>
      </c>
      <c r="GL126">
        <v>44.7904052734375</v>
      </c>
      <c r="GM126">
        <v>94.002609252929602</v>
      </c>
      <c r="GN126">
        <v>105.040000915527</v>
      </c>
      <c r="GO126">
        <v>287.72000122070301</v>
      </c>
      <c r="GP126">
        <v>52.228710174560497</v>
      </c>
      <c r="GQ126">
        <v>45.666706085205</v>
      </c>
      <c r="GR126">
        <v>86.277641296386705</v>
      </c>
      <c r="GS126">
        <v>8.8613948822021396</v>
      </c>
      <c r="GT126">
        <v>79.260002136230398</v>
      </c>
      <c r="GU126">
        <v>56.519397735595703</v>
      </c>
      <c r="GV126">
        <v>52.163787841796797</v>
      </c>
      <c r="GW126">
        <v>31.774358749389599</v>
      </c>
      <c r="GX126">
        <v>31.682867050170898</v>
      </c>
      <c r="GY126">
        <v>27.038284301757798</v>
      </c>
      <c r="GZ126">
        <v>10.2343940734863</v>
      </c>
      <c r="HA126">
        <v>16.955806732177699</v>
      </c>
      <c r="HB126">
        <v>81.457122802734304</v>
      </c>
      <c r="HC126">
        <v>142.63999938964801</v>
      </c>
      <c r="HD126">
        <v>179.13050842285099</v>
      </c>
      <c r="HE126">
        <v>9.2775840759277308</v>
      </c>
      <c r="HF126">
        <v>51.172775268554602</v>
      </c>
      <c r="HG126">
        <v>36.400665283203097</v>
      </c>
      <c r="HH126">
        <v>93.117263793945298</v>
      </c>
      <c r="HI126">
        <v>61.873382568359297</v>
      </c>
      <c r="HJ126">
        <v>94.097488403320298</v>
      </c>
      <c r="HK126">
        <v>158.64347839355401</v>
      </c>
      <c r="HL126">
        <v>206.460189819335</v>
      </c>
      <c r="HM126">
        <v>283.35116577148398</v>
      </c>
      <c r="HN126">
        <v>19.9943027496337</v>
      </c>
      <c r="HO126">
        <v>13.6047248840332</v>
      </c>
      <c r="HP126">
        <v>57.763553619384702</v>
      </c>
      <c r="HQ126">
        <v>112.600128173828</v>
      </c>
      <c r="HR126">
        <v>122.09738159179599</v>
      </c>
      <c r="HS126">
        <v>32.65234375</v>
      </c>
      <c r="HT126">
        <v>62.330001831054602</v>
      </c>
      <c r="HU126">
        <v>148.47138977050699</v>
      </c>
      <c r="HV126">
        <v>63.543403625488203</v>
      </c>
      <c r="HW126">
        <v>13.6786193847656</v>
      </c>
      <c r="HX126">
        <v>93.963813781738196</v>
      </c>
      <c r="HY126">
        <v>49.845439910888601</v>
      </c>
      <c r="HZ126">
        <v>50</v>
      </c>
      <c r="IA126">
        <v>218.2626953125</v>
      </c>
      <c r="IB126">
        <v>161.80580139160099</v>
      </c>
      <c r="IC126">
        <v>41.328426361083899</v>
      </c>
      <c r="ID126">
        <v>16.492944717407202</v>
      </c>
      <c r="IE126">
        <v>26.734697341918899</v>
      </c>
      <c r="IF126">
        <v>17.703029632568299</v>
      </c>
      <c r="IG126">
        <v>274.41946411132801</v>
      </c>
      <c r="IH126">
        <v>13.3491659164428</v>
      </c>
      <c r="II126">
        <v>205.37736511230401</v>
      </c>
      <c r="IJ126">
        <v>160.737533569335</v>
      </c>
      <c r="IK126">
        <v>275.79000854492102</v>
      </c>
      <c r="IL126">
        <v>66.172637939453097</v>
      </c>
      <c r="IM126">
        <v>148.50558471679599</v>
      </c>
      <c r="IN126">
        <v>305.829986572265</v>
      </c>
      <c r="IO126">
        <v>77.639999389648395</v>
      </c>
      <c r="IP126">
        <v>29.299999237060501</v>
      </c>
      <c r="IQ126">
        <v>49.095218658447202</v>
      </c>
      <c r="IR126">
        <v>90.803489685058594</v>
      </c>
      <c r="IS126">
        <v>131.65553283691401</v>
      </c>
      <c r="IT126">
        <v>38.114356994628899</v>
      </c>
      <c r="IU126">
        <v>19.736207962036101</v>
      </c>
      <c r="IV126">
        <v>118.127807617187</v>
      </c>
      <c r="IW126">
        <v>266.00177001953102</v>
      </c>
      <c r="IX126">
        <v>527.96002197265602</v>
      </c>
      <c r="IY126">
        <v>15.6108388900756</v>
      </c>
      <c r="IZ126">
        <v>133.83000183105401</v>
      </c>
      <c r="JA126">
        <v>157.33999633789</v>
      </c>
      <c r="JB126">
        <v>27.675331115722599</v>
      </c>
      <c r="JC126">
        <v>143.021728515625</v>
      </c>
      <c r="JD126">
        <v>90.159507751464801</v>
      </c>
      <c r="JE126">
        <v>111.92845916748</v>
      </c>
      <c r="JF126">
        <v>102.10560607910099</v>
      </c>
      <c r="JG126">
        <v>126.58152770996</v>
      </c>
      <c r="JH126">
        <v>42.562034606933501</v>
      </c>
      <c r="JI126">
        <v>112.98882293701099</v>
      </c>
      <c r="JJ126">
        <v>23.107398986816399</v>
      </c>
      <c r="JK126">
        <v>129.67337036132801</v>
      </c>
      <c r="JL126">
        <v>59.953094482421797</v>
      </c>
      <c r="JM126">
        <v>16.555538177490199</v>
      </c>
      <c r="JN126">
        <v>99.870002746582003</v>
      </c>
      <c r="JO126">
        <v>130.71211242675699</v>
      </c>
      <c r="JP126">
        <v>18.734817504882798</v>
      </c>
      <c r="JQ126">
        <v>18.7972106933593</v>
      </c>
      <c r="JR126">
        <v>153.61842346191401</v>
      </c>
      <c r="JS126">
        <v>26.147386550903299</v>
      </c>
      <c r="JT126">
        <v>24.899150848388601</v>
      </c>
      <c r="JU126">
        <v>17.9487590789794</v>
      </c>
      <c r="JV126">
        <v>207.65037536621</v>
      </c>
      <c r="JW126">
        <v>172.08000183105401</v>
      </c>
      <c r="JX126">
        <v>231.63798522949199</v>
      </c>
      <c r="JY126">
        <v>72.739028930664006</v>
      </c>
      <c r="JZ126">
        <v>54.476531982421797</v>
      </c>
      <c r="KA126">
        <v>38.718502044677699</v>
      </c>
      <c r="KB126">
        <v>83.839065551757798</v>
      </c>
      <c r="KC126">
        <v>54.163150787353501</v>
      </c>
      <c r="KD126">
        <v>110.832458496093</v>
      </c>
      <c r="KE126">
        <v>57.529434204101499</v>
      </c>
      <c r="KF126">
        <v>188.66178894042901</v>
      </c>
      <c r="KG126">
        <v>68.199996948242102</v>
      </c>
      <c r="KH126">
        <v>31.889999389648398</v>
      </c>
      <c r="KI126">
        <v>372.80419921875</v>
      </c>
      <c r="KJ126">
        <v>51.125148773193303</v>
      </c>
      <c r="KK126">
        <v>107.606384277343</v>
      </c>
      <c r="KL126">
        <v>11.3801116943359</v>
      </c>
      <c r="KM126">
        <v>81.640907287597599</v>
      </c>
      <c r="KN126">
        <v>148.39239501953099</v>
      </c>
      <c r="KO126">
        <v>12.868839263916</v>
      </c>
      <c r="KP126">
        <v>51.697959899902301</v>
      </c>
      <c r="KQ126">
        <v>332.96240234375</v>
      </c>
      <c r="KR126">
        <v>124.903259277343</v>
      </c>
      <c r="KS126">
        <v>98.483940124511705</v>
      </c>
      <c r="KT126">
        <v>263.205078125</v>
      </c>
      <c r="KU126">
        <v>39.817996978759702</v>
      </c>
      <c r="KV126">
        <v>271.01229858398398</v>
      </c>
      <c r="KW126">
        <v>78.208541870117102</v>
      </c>
      <c r="KX126">
        <v>56.117820739746001</v>
      </c>
      <c r="KY126">
        <v>203.82240295410099</v>
      </c>
      <c r="KZ126">
        <v>140.69599914550699</v>
      </c>
      <c r="LA126">
        <v>106.684181213378</v>
      </c>
      <c r="LB126">
        <v>80.499794006347599</v>
      </c>
      <c r="LC126">
        <v>44.676551818847599</v>
      </c>
      <c r="LD126">
        <v>706.21002197265602</v>
      </c>
      <c r="LE126">
        <v>28.284580230712798</v>
      </c>
      <c r="LF126">
        <v>90.067008972167898</v>
      </c>
      <c r="LG126">
        <v>49.599998474121001</v>
      </c>
      <c r="LH126">
        <v>136.89924621582</v>
      </c>
      <c r="LI126">
        <v>122.97427368164</v>
      </c>
      <c r="LJ126">
        <v>121.699996948242</v>
      </c>
      <c r="LK126">
        <v>54.9463500976562</v>
      </c>
      <c r="LL126">
        <v>52.841499328613203</v>
      </c>
      <c r="LM126">
        <v>59.119998931884702</v>
      </c>
      <c r="LN126">
        <v>212.65921020507801</v>
      </c>
      <c r="LO126">
        <v>41.757553100585902</v>
      </c>
      <c r="LP126">
        <v>20.554222106933501</v>
      </c>
      <c r="LQ126">
        <v>164.30487060546801</v>
      </c>
      <c r="LR126">
        <v>223.09622192382801</v>
      </c>
      <c r="LS126">
        <v>97.837432861328097</v>
      </c>
      <c r="LT126">
        <v>22.532117843627901</v>
      </c>
      <c r="LU126">
        <v>51.434871673583899</v>
      </c>
      <c r="LV126">
        <v>265.92001342773398</v>
      </c>
      <c r="LW126">
        <v>16.5971965789794</v>
      </c>
      <c r="LX126">
        <v>38.637649536132798</v>
      </c>
      <c r="LY126">
        <v>13.728446006774901</v>
      </c>
      <c r="LZ126">
        <v>14.101777076721101</v>
      </c>
      <c r="MA126">
        <v>54.601959228515597</v>
      </c>
      <c r="MB126">
        <v>21.951023101806602</v>
      </c>
      <c r="MC126">
        <v>86.460372924804602</v>
      </c>
      <c r="MD126">
        <v>28.1870098114013</v>
      </c>
      <c r="ME126">
        <v>174.50439453125</v>
      </c>
      <c r="MF126">
        <v>90.232131958007798</v>
      </c>
      <c r="MG126">
        <v>359.92242431640602</v>
      </c>
      <c r="MH126">
        <v>13.2540836334228</v>
      </c>
      <c r="MI126">
        <v>53.509998321533203</v>
      </c>
      <c r="MJ126">
        <v>37.591167449951101</v>
      </c>
      <c r="MK126">
        <v>50.101806640625</v>
      </c>
      <c r="ML126">
        <v>174.42327880859301</v>
      </c>
      <c r="MM126">
        <v>3502.98999023437</v>
      </c>
      <c r="MN126">
        <v>397.88000488281199</v>
      </c>
      <c r="MO126">
        <v>43.177684783935497</v>
      </c>
      <c r="MP126">
        <v>112.928321838378</v>
      </c>
      <c r="MQ126">
        <v>73.801300048828097</v>
      </c>
      <c r="MR126">
        <v>64.745590209960895</v>
      </c>
      <c r="MS126">
        <v>52.648860931396399</v>
      </c>
      <c r="MU126">
        <v>66.301849365234304</v>
      </c>
      <c r="MV126">
        <v>99.004814147949205</v>
      </c>
      <c r="MW126">
        <v>176.45086669921801</v>
      </c>
      <c r="MX126">
        <v>78.376754760742102</v>
      </c>
      <c r="MY126">
        <v>217.44000244140599</v>
      </c>
      <c r="MZ126">
        <v>105.11000061035099</v>
      </c>
      <c r="NA126">
        <v>36.009056091308501</v>
      </c>
      <c r="NB126">
        <v>14.682527542114199</v>
      </c>
      <c r="NC126">
        <v>129.65411376953099</v>
      </c>
      <c r="ND126">
        <v>84.850204467773395</v>
      </c>
      <c r="NE126">
        <v>53.239917755126903</v>
      </c>
      <c r="NF126">
        <v>32.348487854003899</v>
      </c>
      <c r="NG126">
        <v>64.689262390136705</v>
      </c>
      <c r="NH126">
        <v>97.096817016601506</v>
      </c>
      <c r="NI126">
        <v>91.9986572265625</v>
      </c>
      <c r="NJ126">
        <v>129.60530090332</v>
      </c>
      <c r="NK126">
        <v>133.50436401367099</v>
      </c>
      <c r="NL126">
        <v>196.038650512695</v>
      </c>
      <c r="NM126">
        <v>115.24456024169901</v>
      </c>
      <c r="NN126">
        <v>29.075902938842699</v>
      </c>
      <c r="NO126">
        <v>53.28218460083</v>
      </c>
      <c r="NP126">
        <v>118.770378112792</v>
      </c>
      <c r="NQ126">
        <v>70.213439941406193</v>
      </c>
      <c r="NR126">
        <v>81.446540832519503</v>
      </c>
      <c r="NS126">
        <v>82.208610534667898</v>
      </c>
      <c r="NT126">
        <v>58.704421997070298</v>
      </c>
      <c r="NU126">
        <v>232.01095581054599</v>
      </c>
      <c r="NV126">
        <v>35.004341125488203</v>
      </c>
      <c r="NW126">
        <v>86.868179321289006</v>
      </c>
      <c r="NX126">
        <v>77.360000610351506</v>
      </c>
      <c r="NY126">
        <v>37.8549194335937</v>
      </c>
      <c r="NZ126">
        <v>74.377784729003906</v>
      </c>
      <c r="OA126">
        <v>103.46974182128901</v>
      </c>
      <c r="OB126">
        <v>90.624824523925696</v>
      </c>
      <c r="OC126">
        <v>81.915092468261705</v>
      </c>
      <c r="OD126">
        <v>82.088348388671804</v>
      </c>
      <c r="OE126">
        <v>71.226272583007798</v>
      </c>
      <c r="OF126">
        <v>63.009609222412102</v>
      </c>
      <c r="OG126">
        <v>294.70001220703102</v>
      </c>
      <c r="OH126">
        <v>15.0701150894165</v>
      </c>
      <c r="OI126">
        <v>84.632492065429602</v>
      </c>
      <c r="OJ126">
        <v>133.74156188964801</v>
      </c>
      <c r="OK126">
        <v>53.058010101318303</v>
      </c>
      <c r="OL126">
        <v>159.40441894531199</v>
      </c>
      <c r="OM126">
        <v>22.3428421020507</v>
      </c>
      <c r="ON126">
        <v>357.52597045898398</v>
      </c>
      <c r="OO126">
        <v>106.21559143066401</v>
      </c>
      <c r="OP126">
        <v>107.81014251708901</v>
      </c>
      <c r="OQ126">
        <v>249.25579833984301</v>
      </c>
      <c r="OR126">
        <v>154.64999389648401</v>
      </c>
      <c r="OS126">
        <v>252.96864318847599</v>
      </c>
      <c r="OT126">
        <v>35.416358947753899</v>
      </c>
      <c r="OU126">
        <v>48.473743438720703</v>
      </c>
      <c r="OV126">
        <v>40.368106842041001</v>
      </c>
      <c r="OW126">
        <v>134.78504943847599</v>
      </c>
      <c r="OX126">
        <v>267</v>
      </c>
      <c r="OY126">
        <v>534.56732177734295</v>
      </c>
      <c r="OZ126">
        <v>142.60728454589801</v>
      </c>
      <c r="PA126">
        <v>78.106452941894503</v>
      </c>
      <c r="PB126">
        <v>74.5880126953125</v>
      </c>
      <c r="PC126">
        <v>148.91516113281199</v>
      </c>
      <c r="PD126">
        <v>57.574436187744098</v>
      </c>
      <c r="PE126">
        <v>54.095020294189403</v>
      </c>
      <c r="PF126">
        <v>137.17463684082</v>
      </c>
      <c r="PG126">
        <v>88.157066345214801</v>
      </c>
      <c r="PH126">
        <v>57.267684936523402</v>
      </c>
      <c r="PI126">
        <v>144.35264587402301</v>
      </c>
      <c r="PJ126">
        <v>216.376541137695</v>
      </c>
      <c r="PK126">
        <v>215.57000732421801</v>
      </c>
      <c r="PL126">
        <v>32.509506225585902</v>
      </c>
      <c r="PM126">
        <v>137.11000061035099</v>
      </c>
      <c r="PN126">
        <v>75.424064636230398</v>
      </c>
      <c r="PO126">
        <v>79.959999084472599</v>
      </c>
      <c r="PP126">
        <v>110.017127990722</v>
      </c>
      <c r="PQ126">
        <v>125.730003356933</v>
      </c>
      <c r="PR126">
        <v>24.462661743163999</v>
      </c>
      <c r="PS126">
        <v>105.61914825439401</v>
      </c>
      <c r="PT126">
        <v>88.927360534667898</v>
      </c>
      <c r="PU126">
        <v>17.7603244781494</v>
      </c>
      <c r="PV126">
        <v>316.600006103515</v>
      </c>
      <c r="PW126">
        <v>345.778228759765</v>
      </c>
      <c r="PX126">
        <v>58.283123016357401</v>
      </c>
      <c r="PY126">
        <v>122.446662902832</v>
      </c>
      <c r="PZ126">
        <v>50.588150024413999</v>
      </c>
      <c r="QA126">
        <v>289.41329956054602</v>
      </c>
      <c r="QC126">
        <v>54.563827514648402</v>
      </c>
      <c r="QD126">
        <v>90.417083740234304</v>
      </c>
      <c r="QE126">
        <v>92.987564086914006</v>
      </c>
      <c r="QF126">
        <v>500.65548706054602</v>
      </c>
      <c r="QG126">
        <v>140.99263000488199</v>
      </c>
      <c r="QH126">
        <v>49.529876708984297</v>
      </c>
      <c r="QI126">
        <v>43.380001068115199</v>
      </c>
      <c r="QJ126">
        <v>259.95999145507801</v>
      </c>
      <c r="QK126">
        <v>82.295730590820298</v>
      </c>
      <c r="QL126">
        <v>45.540271759033203</v>
      </c>
      <c r="QM126">
        <v>237.30999755859301</v>
      </c>
      <c r="QN126">
        <v>52.488918304443303</v>
      </c>
      <c r="QO126">
        <v>19.780000686645501</v>
      </c>
      <c r="QP126">
        <v>17.9899997711181</v>
      </c>
      <c r="QQ126">
        <v>160.94544982910099</v>
      </c>
      <c r="QR126">
        <v>88.209999084472599</v>
      </c>
      <c r="QS126">
        <v>223.41033935546801</v>
      </c>
      <c r="QT126">
        <v>113.60662078857401</v>
      </c>
      <c r="QU126">
        <v>128.39999389648401</v>
      </c>
      <c r="QV126">
        <v>149.29774475097599</v>
      </c>
      <c r="QW126">
        <v>27.219615936279201</v>
      </c>
      <c r="QX126">
        <v>77.140510559082003</v>
      </c>
      <c r="QY126">
        <v>117.970001220703</v>
      </c>
      <c r="QZ126">
        <v>66.730514526367102</v>
      </c>
      <c r="RA126">
        <v>189.82000732421801</v>
      </c>
      <c r="RB126">
        <v>155.80091857910099</v>
      </c>
      <c r="RC126">
        <v>56.488567352294901</v>
      </c>
      <c r="RD126">
        <v>175.88000488281199</v>
      </c>
      <c r="RE126">
        <v>84.346595764160099</v>
      </c>
      <c r="RF126">
        <v>40.204032897949197</v>
      </c>
      <c r="RG126">
        <v>20.860000610351499</v>
      </c>
      <c r="RH126">
        <v>173.28024291992099</v>
      </c>
      <c r="RJ126">
        <v>56.217098236083899</v>
      </c>
      <c r="RK126">
        <v>147.481353759765</v>
      </c>
      <c r="RL126">
        <v>70.750991821289006</v>
      </c>
      <c r="RM126">
        <v>73.100021362304602</v>
      </c>
      <c r="RN126">
        <v>114.693298339843</v>
      </c>
      <c r="RO126">
        <v>51.1500434875488</v>
      </c>
      <c r="RP126">
        <v>131.671127319335</v>
      </c>
      <c r="RQ126">
        <v>111.749694824218</v>
      </c>
      <c r="RR126">
        <v>227.78999328613199</v>
      </c>
      <c r="RS126">
        <v>90.144401550292898</v>
      </c>
      <c r="RT126">
        <v>46.474498748779297</v>
      </c>
      <c r="RU126">
        <v>83.336494445800696</v>
      </c>
      <c r="RV126">
        <v>143.20513916015599</v>
      </c>
      <c r="RW126">
        <v>59.201572418212798</v>
      </c>
      <c r="RX126">
        <v>21.1625366210937</v>
      </c>
      <c r="RY126">
        <v>34.492290496826101</v>
      </c>
      <c r="RZ126">
        <v>26.680608749389599</v>
      </c>
      <c r="SA126">
        <v>142.427978515625</v>
      </c>
      <c r="SB126">
        <v>21.913581848144499</v>
      </c>
      <c r="SC126">
        <v>193.335205078125</v>
      </c>
      <c r="SD126">
        <v>106.32241821289</v>
      </c>
      <c r="SE126">
        <v>62.077823638916001</v>
      </c>
      <c r="SF126">
        <v>27.8402080535888</v>
      </c>
      <c r="SG126">
        <v>96.197692871093693</v>
      </c>
      <c r="SH126">
        <v>76.095245361328097</v>
      </c>
      <c r="SI126">
        <v>110.438987731933</v>
      </c>
      <c r="SJ126">
        <v>205.39999389648401</v>
      </c>
      <c r="SK126">
        <v>139.84721374511699</v>
      </c>
      <c r="SL126">
        <v>42.119468688964801</v>
      </c>
      <c r="SM126">
        <v>124.01611328125</v>
      </c>
    </row>
    <row r="127" spans="1:507" x14ac:dyDescent="0.25">
      <c r="A127" s="1">
        <v>43732</v>
      </c>
      <c r="B127">
        <v>288.08148193359301</v>
      </c>
      <c r="C127">
        <v>156.175857543945</v>
      </c>
      <c r="D127">
        <v>80.512023925781193</v>
      </c>
      <c r="E127">
        <v>67.342308044433594</v>
      </c>
      <c r="F127">
        <v>184.350006103515</v>
      </c>
      <c r="G127">
        <v>185.70069885253901</v>
      </c>
      <c r="H127">
        <v>53.607433319091797</v>
      </c>
      <c r="I127">
        <v>272.47000122070301</v>
      </c>
      <c r="J127">
        <v>29.520000457763601</v>
      </c>
      <c r="K127">
        <v>157.72592163085901</v>
      </c>
      <c r="L127">
        <v>15.406525611877401</v>
      </c>
      <c r="M127">
        <v>50.392704010009702</v>
      </c>
      <c r="N127">
        <v>75.038436889648395</v>
      </c>
      <c r="O127">
        <v>213.49644470214801</v>
      </c>
      <c r="P127">
        <v>88.650001525878906</v>
      </c>
      <c r="Q127">
        <v>63.965744018554602</v>
      </c>
      <c r="R127">
        <v>66.217529296875</v>
      </c>
      <c r="S127">
        <v>147.21623229980401</v>
      </c>
      <c r="T127">
        <v>100.31999969482401</v>
      </c>
      <c r="U127">
        <v>183.05000305175699</v>
      </c>
      <c r="V127">
        <v>99.837646484375</v>
      </c>
      <c r="W127">
        <v>51.882759094238203</v>
      </c>
      <c r="X127">
        <v>104.230255126953</v>
      </c>
      <c r="Y127">
        <v>1218.32995605468</v>
      </c>
      <c r="Z127">
        <v>1218.76000976562</v>
      </c>
      <c r="AA127">
        <v>36.032707214355398</v>
      </c>
      <c r="AB127">
        <v>1741.60998535156</v>
      </c>
      <c r="AC127">
        <v>8.9919471740722603</v>
      </c>
      <c r="AD127">
        <v>77.051452636718693</v>
      </c>
      <c r="AE127">
        <v>26.813673019409102</v>
      </c>
      <c r="AF127">
        <v>90.065437316894503</v>
      </c>
      <c r="AG127">
        <v>115.250968933105</v>
      </c>
      <c r="AH127">
        <v>53.957988739013601</v>
      </c>
      <c r="AI127">
        <v>219.05030822753901</v>
      </c>
      <c r="AJ127">
        <v>122.019325256347</v>
      </c>
      <c r="AK127">
        <v>139.49754333496</v>
      </c>
      <c r="AL127">
        <v>80.540306091308594</v>
      </c>
      <c r="AM127">
        <v>88.917312622070298</v>
      </c>
      <c r="AN127">
        <v>188.598541259765</v>
      </c>
      <c r="AO127">
        <v>46.216976165771399</v>
      </c>
      <c r="AP127">
        <v>107.743476867675</v>
      </c>
      <c r="AQ127">
        <v>213.86000061035099</v>
      </c>
      <c r="AR127">
        <v>244.20506286621</v>
      </c>
      <c r="AS127">
        <v>189.98524475097599</v>
      </c>
      <c r="AT127">
        <v>45.9443550109863</v>
      </c>
      <c r="AU127">
        <v>24.686265945434499</v>
      </c>
      <c r="AV127">
        <v>4.9043860435485804</v>
      </c>
      <c r="AW127">
        <v>53.712284088134702</v>
      </c>
      <c r="AX127">
        <v>50.209781646728501</v>
      </c>
      <c r="AY127">
        <v>86.271133422851506</v>
      </c>
      <c r="AZ127">
        <v>38.04292678833</v>
      </c>
      <c r="BA127">
        <v>238.03999328613199</v>
      </c>
      <c r="BB127">
        <v>86.601364135742102</v>
      </c>
      <c r="BC127">
        <v>122.76202392578099</v>
      </c>
      <c r="BD127">
        <v>33.910430908203097</v>
      </c>
      <c r="BE127">
        <v>110.387893676757</v>
      </c>
      <c r="BF127">
        <v>149.13000488281199</v>
      </c>
      <c r="BG127">
        <v>154.58624267578099</v>
      </c>
      <c r="BH127">
        <v>1096.63000488281</v>
      </c>
      <c r="BI127">
        <v>199.932693481445</v>
      </c>
      <c r="BJ127">
        <v>109.31727600097599</v>
      </c>
      <c r="BK127">
        <v>22.3050823211669</v>
      </c>
      <c r="BL127">
        <v>73.855384826660099</v>
      </c>
      <c r="BM127">
        <v>27.892562866210898</v>
      </c>
      <c r="BN127">
        <v>44.140403747558501</v>
      </c>
      <c r="BO127">
        <v>84.984390258789006</v>
      </c>
      <c r="BP127">
        <v>246.92317199707</v>
      </c>
      <c r="BR127">
        <v>65.142608642578097</v>
      </c>
      <c r="BS127">
        <v>341.61999511718699</v>
      </c>
      <c r="BT127">
        <v>236.19999694824199</v>
      </c>
      <c r="BU127">
        <v>425.64700317382801</v>
      </c>
      <c r="BV127">
        <v>377.19149780273398</v>
      </c>
      <c r="BW127">
        <v>1990.64001464843</v>
      </c>
      <c r="BX127">
        <v>35.261653900146399</v>
      </c>
      <c r="BY127">
        <v>122.14719390869099</v>
      </c>
      <c r="BZ127">
        <v>42.330001831054602</v>
      </c>
      <c r="CA127">
        <v>47.729087829589801</v>
      </c>
      <c r="CB127">
        <v>265.19784545898398</v>
      </c>
      <c r="CC127">
        <v>122.15493011474599</v>
      </c>
      <c r="CE127">
        <v>80.235382080078097</v>
      </c>
      <c r="CF127">
        <v>17.3468837738037</v>
      </c>
      <c r="CG127">
        <v>65.160003662109304</v>
      </c>
      <c r="CH127">
        <v>44.150123596191399</v>
      </c>
      <c r="CI127">
        <v>89.467605590820298</v>
      </c>
      <c r="CJ127">
        <v>44.381385803222599</v>
      </c>
      <c r="CK127">
        <v>86.739997863769503</v>
      </c>
      <c r="CL127">
        <v>46.531684875488203</v>
      </c>
      <c r="CN127">
        <v>51.369998931884702</v>
      </c>
      <c r="CO127">
        <v>120.709495544433</v>
      </c>
      <c r="CP127">
        <v>118.230003356933</v>
      </c>
      <c r="CQ127">
        <v>52.360000610351499</v>
      </c>
      <c r="CR127">
        <v>116.52947235107401</v>
      </c>
      <c r="CS127">
        <v>117.08583831787099</v>
      </c>
      <c r="CT127">
        <v>45.779998779296797</v>
      </c>
      <c r="CU127">
        <v>28.909645080566399</v>
      </c>
      <c r="CV127">
        <v>67.422050476074205</v>
      </c>
      <c r="CW127">
        <v>46.424861907958899</v>
      </c>
      <c r="CX127">
        <v>40.743412017822202</v>
      </c>
      <c r="CY127">
        <v>417.52999877929602</v>
      </c>
      <c r="CZ127">
        <v>114.345649719238</v>
      </c>
      <c r="DA127">
        <v>824.489990234375</v>
      </c>
      <c r="DB127">
        <v>153.43563842773401</v>
      </c>
      <c r="DC127">
        <v>72.513076782226506</v>
      </c>
      <c r="DD127">
        <v>157.87770080566401</v>
      </c>
      <c r="DE127">
        <v>109.44480895996</v>
      </c>
      <c r="DF127">
        <v>246.584213256835</v>
      </c>
      <c r="DG127">
        <v>46.751876831054602</v>
      </c>
      <c r="DH127">
        <v>64.255386352539006</v>
      </c>
      <c r="DI127">
        <v>32.622581481933501</v>
      </c>
      <c r="DJ127">
        <v>93.571998596191406</v>
      </c>
      <c r="DK127">
        <v>145.88163757324199</v>
      </c>
      <c r="DL127">
        <v>202.90998840332</v>
      </c>
      <c r="DM127">
        <v>61.572486877441399</v>
      </c>
      <c r="DN127">
        <v>51.683837890625</v>
      </c>
      <c r="DO127">
        <v>58.745918273925703</v>
      </c>
      <c r="DP127">
        <v>69.970359802246094</v>
      </c>
      <c r="DQ127">
        <v>44.296798706054602</v>
      </c>
      <c r="DR127">
        <v>59.210086822509702</v>
      </c>
      <c r="DS127">
        <v>28.358310699462798</v>
      </c>
      <c r="DU127">
        <v>56.067569732666001</v>
      </c>
      <c r="DV127">
        <v>88.681457519531193</v>
      </c>
      <c r="DW127">
        <v>200.15606689453099</v>
      </c>
      <c r="DX127">
        <v>298.86090087890602</v>
      </c>
      <c r="DY127">
        <v>81.690002441406193</v>
      </c>
      <c r="DZ127">
        <v>26.455221176147401</v>
      </c>
      <c r="EA127">
        <v>27.493268966674801</v>
      </c>
      <c r="EB127">
        <v>277.04830932617102</v>
      </c>
      <c r="EC127">
        <v>135.63185119628901</v>
      </c>
      <c r="ED127">
        <v>67.299095153808594</v>
      </c>
      <c r="EE127">
        <v>154.19705200195301</v>
      </c>
      <c r="EF127">
        <v>60.131153106689403</v>
      </c>
      <c r="EG127">
        <v>51.021530151367102</v>
      </c>
      <c r="EH127">
        <v>143.48544311523401</v>
      </c>
      <c r="EI127">
        <v>115.309394836425</v>
      </c>
      <c r="EJ127">
        <v>57.369998931884702</v>
      </c>
      <c r="EK127">
        <v>161.706771850585</v>
      </c>
      <c r="EL127">
        <v>57.177173614501903</v>
      </c>
      <c r="EM127">
        <v>52.262828826904297</v>
      </c>
      <c r="EN127">
        <v>22.901168823242099</v>
      </c>
      <c r="EO127">
        <v>153.46000671386699</v>
      </c>
      <c r="EP127">
        <v>90.468566894531193</v>
      </c>
      <c r="EQ127">
        <v>121.27693939208901</v>
      </c>
      <c r="ER127">
        <v>78.686950683593693</v>
      </c>
      <c r="ES127">
        <v>26.420000076293899</v>
      </c>
      <c r="ET127">
        <v>24.4500007629394</v>
      </c>
      <c r="EU127">
        <v>34.630001068115199</v>
      </c>
      <c r="EV127">
        <v>156.979721069335</v>
      </c>
      <c r="EW127">
        <v>113.370002746582</v>
      </c>
      <c r="EX127">
        <v>75.987823486328097</v>
      </c>
      <c r="EY127">
        <v>239.77314758300699</v>
      </c>
      <c r="EZ127">
        <v>95.938674926757798</v>
      </c>
      <c r="FA127">
        <v>42.774143218994098</v>
      </c>
      <c r="FB127">
        <v>126.502052307128</v>
      </c>
      <c r="FC127">
        <v>90.323280334472599</v>
      </c>
      <c r="FD127">
        <v>32.243644714355398</v>
      </c>
      <c r="FE127">
        <v>68.143829345703097</v>
      </c>
      <c r="FF127">
        <v>30.116191864013601</v>
      </c>
      <c r="FG127">
        <v>67.106643676757798</v>
      </c>
      <c r="FH127">
        <v>79.389938354492102</v>
      </c>
      <c r="FI127">
        <v>38.724288940429602</v>
      </c>
      <c r="FJ127">
        <v>192.116928100585</v>
      </c>
      <c r="FK127">
        <v>70.749992370605398</v>
      </c>
      <c r="FL127">
        <v>73.029998779296804</v>
      </c>
      <c r="FM127">
        <v>97.110031127929602</v>
      </c>
      <c r="FN127">
        <v>61.305244445800703</v>
      </c>
      <c r="FO127">
        <v>111.098411560058</v>
      </c>
      <c r="FP127">
        <v>75.435501098632798</v>
      </c>
      <c r="FQ127">
        <v>138.76466369628901</v>
      </c>
      <c r="FR127">
        <v>558.550537109375</v>
      </c>
      <c r="FS127">
        <v>80.177345275878906</v>
      </c>
      <c r="FT127">
        <v>309.39776611328102</v>
      </c>
      <c r="FU127">
        <v>192.833892822265</v>
      </c>
      <c r="FV127">
        <v>56.900001525878899</v>
      </c>
      <c r="FW127">
        <v>63.282459259033203</v>
      </c>
      <c r="FX127">
        <v>81.286521911621094</v>
      </c>
      <c r="FY127">
        <v>256.31179809570301</v>
      </c>
      <c r="FZ127">
        <v>46.177165985107401</v>
      </c>
      <c r="GA127">
        <v>131.63966369628901</v>
      </c>
      <c r="GB127">
        <v>70.372756958007798</v>
      </c>
      <c r="GC127">
        <v>110.455772399902</v>
      </c>
      <c r="GD127">
        <v>64.006752014160099</v>
      </c>
      <c r="GE127">
        <v>137.67999267578099</v>
      </c>
      <c r="GF127">
        <v>181.27999877929599</v>
      </c>
      <c r="GG127">
        <v>30.304103851318299</v>
      </c>
      <c r="GH127">
        <v>126.150680541992</v>
      </c>
      <c r="GI127">
        <v>140.17120361328099</v>
      </c>
      <c r="GJ127">
        <v>130.90524291992099</v>
      </c>
      <c r="GK127">
        <v>25.603031158447202</v>
      </c>
      <c r="GL127">
        <v>45.437503814697202</v>
      </c>
      <c r="GM127">
        <v>94.002609252929602</v>
      </c>
      <c r="GN127">
        <v>103.76000213623</v>
      </c>
      <c r="GO127">
        <v>285.91000366210898</v>
      </c>
      <c r="GP127">
        <v>52.2091674804687</v>
      </c>
      <c r="GQ127">
        <v>44.64546585083</v>
      </c>
      <c r="GR127">
        <v>85.538406372070298</v>
      </c>
      <c r="GS127">
        <v>8.8130245208740199</v>
      </c>
      <c r="GT127">
        <v>79.279998779296804</v>
      </c>
      <c r="GU127">
        <v>55.679302215576101</v>
      </c>
      <c r="GV127">
        <v>52.310894012451101</v>
      </c>
      <c r="GW127">
        <v>31.104801177978501</v>
      </c>
      <c r="GX127">
        <v>31.042909622192301</v>
      </c>
      <c r="GY127">
        <v>26.433921813964801</v>
      </c>
      <c r="GZ127">
        <v>9.9173555374145508</v>
      </c>
      <c r="HA127">
        <v>16.703027725219702</v>
      </c>
      <c r="HB127">
        <v>80.801460266113196</v>
      </c>
      <c r="HC127">
        <v>143.27999877929599</v>
      </c>
      <c r="HD127">
        <v>177.126220703125</v>
      </c>
      <c r="HE127">
        <v>8.9100561141967702</v>
      </c>
      <c r="HF127">
        <v>51.438602447509702</v>
      </c>
      <c r="HG127">
        <v>35.941253662109297</v>
      </c>
      <c r="HH127">
        <v>91.479103088378906</v>
      </c>
      <c r="HI127">
        <v>60.7720336914062</v>
      </c>
      <c r="HJ127">
        <v>93.791557312011705</v>
      </c>
      <c r="HK127">
        <v>159.55763244628901</v>
      </c>
      <c r="HL127">
        <v>200.93742370605401</v>
      </c>
      <c r="HM127">
        <v>278.96078491210898</v>
      </c>
      <c r="HN127">
        <v>18.907758712768501</v>
      </c>
      <c r="HO127">
        <v>13.9130735397338</v>
      </c>
      <c r="HP127">
        <v>58.109035491943303</v>
      </c>
      <c r="HQ127">
        <v>111.57024383544901</v>
      </c>
      <c r="HR127">
        <v>119.97075653076099</v>
      </c>
      <c r="HS127">
        <v>32.922431945800703</v>
      </c>
      <c r="HT127">
        <v>61.060001373291001</v>
      </c>
      <c r="HU127">
        <v>150.74722290039</v>
      </c>
      <c r="HV127">
        <v>62.389125823974602</v>
      </c>
      <c r="HW127">
        <v>13.536134719848601</v>
      </c>
      <c r="HX127">
        <v>91.939987182617102</v>
      </c>
      <c r="HY127">
        <v>48.982967376708899</v>
      </c>
      <c r="HZ127">
        <v>49.849998474121001</v>
      </c>
      <c r="IA127">
        <v>217.45233154296801</v>
      </c>
      <c r="IB127">
        <v>160.46981811523401</v>
      </c>
      <c r="IC127">
        <v>41.677680969238203</v>
      </c>
      <c r="ID127">
        <v>16.378013610839801</v>
      </c>
      <c r="IE127">
        <v>26.4950141906738</v>
      </c>
      <c r="IF127">
        <v>17.349351882934499</v>
      </c>
      <c r="IG127">
        <v>272.113677978515</v>
      </c>
      <c r="IH127">
        <v>13.127449035644499</v>
      </c>
      <c r="II127">
        <v>205.667556762695</v>
      </c>
      <c r="IJ127">
        <v>159.529052734375</v>
      </c>
      <c r="IK127">
        <v>272.13000488281199</v>
      </c>
      <c r="IL127">
        <v>65.203582763671804</v>
      </c>
      <c r="IM127">
        <v>146.50367736816401</v>
      </c>
      <c r="IN127">
        <v>295.27999877929602</v>
      </c>
      <c r="IO127">
        <v>76.949996948242102</v>
      </c>
      <c r="IP127">
        <v>28.9300003051757</v>
      </c>
      <c r="IQ127">
        <v>48.053508758544901</v>
      </c>
      <c r="IR127">
        <v>91.1961669921875</v>
      </c>
      <c r="IS127">
        <v>131.29409790039</v>
      </c>
      <c r="IT127">
        <v>37.743141174316399</v>
      </c>
      <c r="IU127">
        <v>19.810613632202099</v>
      </c>
      <c r="IV127">
        <v>116.11700439453099</v>
      </c>
      <c r="IW127">
        <v>261.89804077148398</v>
      </c>
      <c r="IX127">
        <v>541.46002197265602</v>
      </c>
      <c r="IY127">
        <v>15.344533920288001</v>
      </c>
      <c r="IZ127">
        <v>129.91000366210901</v>
      </c>
      <c r="JA127">
        <v>155.419998168945</v>
      </c>
      <c r="JB127">
        <v>27.5692958831787</v>
      </c>
      <c r="JC127">
        <v>144.46807861328099</v>
      </c>
      <c r="JD127">
        <v>89.300285339355398</v>
      </c>
      <c r="JE127">
        <v>111.001075744628</v>
      </c>
      <c r="JF127">
        <v>102.802024841308</v>
      </c>
      <c r="JG127">
        <v>126.398971557617</v>
      </c>
      <c r="JH127">
        <v>41.811614990234297</v>
      </c>
      <c r="JI127">
        <v>111.51564025878901</v>
      </c>
      <c r="JJ127">
        <v>23.012386322021399</v>
      </c>
      <c r="JK127">
        <v>130.60940551757801</v>
      </c>
      <c r="JL127">
        <v>60.540496826171797</v>
      </c>
      <c r="JM127">
        <v>16.42525100708</v>
      </c>
      <c r="JN127">
        <v>98.099998474121094</v>
      </c>
      <c r="JO127">
        <v>131.63871765136699</v>
      </c>
      <c r="JP127">
        <v>18.734817504882798</v>
      </c>
      <c r="JQ127">
        <v>18.6072483062744</v>
      </c>
      <c r="JR127">
        <v>152.56558227539</v>
      </c>
      <c r="JS127">
        <v>25.897039413452099</v>
      </c>
      <c r="JT127">
        <v>24.9862766265869</v>
      </c>
      <c r="JU127">
        <v>17.861534118652301</v>
      </c>
      <c r="JV127">
        <v>206.29719543457</v>
      </c>
      <c r="JW127">
        <v>170.42999267578099</v>
      </c>
      <c r="JX127">
        <v>229.32392883300699</v>
      </c>
      <c r="JY127">
        <v>72.464317321777301</v>
      </c>
      <c r="JZ127">
        <v>53.972385406494098</v>
      </c>
      <c r="KA127">
        <v>38.199867248535099</v>
      </c>
      <c r="KB127">
        <v>84.152153015136705</v>
      </c>
      <c r="KC127">
        <v>54.469043731689403</v>
      </c>
      <c r="KD127">
        <v>109.929718017578</v>
      </c>
      <c r="KE127">
        <v>56.509208679199197</v>
      </c>
      <c r="KF127">
        <v>186.711990356445</v>
      </c>
      <c r="KG127">
        <v>66.699996948242102</v>
      </c>
      <c r="KH127">
        <v>31.620000839233398</v>
      </c>
      <c r="KI127">
        <v>374.24667358398398</v>
      </c>
      <c r="KJ127">
        <v>51.194530487060497</v>
      </c>
      <c r="KK127">
        <v>107.197151184082</v>
      </c>
      <c r="KL127">
        <v>11.2127571105957</v>
      </c>
      <c r="KM127">
        <v>79.854827880859304</v>
      </c>
      <c r="KN127">
        <v>147.69865417480401</v>
      </c>
      <c r="KO127">
        <v>12.0043678283691</v>
      </c>
      <c r="KP127">
        <v>51.419910430908203</v>
      </c>
      <c r="KQ127">
        <v>333.50817871093699</v>
      </c>
      <c r="KR127">
        <v>121.35018920898401</v>
      </c>
      <c r="KS127">
        <v>97.909309387207003</v>
      </c>
      <c r="KT127">
        <v>264.51690673828102</v>
      </c>
      <c r="KU127">
        <v>39.552608489990199</v>
      </c>
      <c r="KV127">
        <v>268.99822998046801</v>
      </c>
      <c r="KW127">
        <v>78.223213195800696</v>
      </c>
      <c r="KX127">
        <v>55.352672576904297</v>
      </c>
      <c r="KY127">
        <v>204.28488159179599</v>
      </c>
      <c r="KZ127">
        <v>138.116928100585</v>
      </c>
      <c r="LA127">
        <v>105.64467620849599</v>
      </c>
      <c r="LB127">
        <v>79.774559020996094</v>
      </c>
      <c r="LC127">
        <v>44.302146911621001</v>
      </c>
      <c r="LD127">
        <v>690.989990234375</v>
      </c>
      <c r="LE127">
        <v>28.0671577453613</v>
      </c>
      <c r="LF127">
        <v>88.812820434570298</v>
      </c>
      <c r="LG127">
        <v>48.509998321533203</v>
      </c>
      <c r="LH127">
        <v>135.16760253906199</v>
      </c>
      <c r="LI127">
        <v>123.069519042968</v>
      </c>
      <c r="LJ127">
        <v>120.139999389648</v>
      </c>
      <c r="LK127">
        <v>54.594440460205</v>
      </c>
      <c r="LL127">
        <v>53.267246246337798</v>
      </c>
      <c r="LM127">
        <v>58.810001373291001</v>
      </c>
      <c r="LN127">
        <v>207.91986083984301</v>
      </c>
      <c r="LO127">
        <v>40.779758453369098</v>
      </c>
      <c r="LP127">
        <v>19.7277221679687</v>
      </c>
      <c r="LQ127">
        <v>165.04608154296801</v>
      </c>
      <c r="LR127">
        <v>222.75065612792901</v>
      </c>
      <c r="LS127">
        <v>98.930488586425696</v>
      </c>
      <c r="LT127">
        <v>21.409978866577099</v>
      </c>
      <c r="LU127">
        <v>49.953983306884702</v>
      </c>
      <c r="LV127">
        <v>254.58999633789</v>
      </c>
      <c r="LW127">
        <v>16.569408416748001</v>
      </c>
      <c r="LX127">
        <v>39.064262390136697</v>
      </c>
      <c r="LY127">
        <v>13.6500549316406</v>
      </c>
      <c r="LZ127">
        <v>13.974380493164</v>
      </c>
      <c r="MA127">
        <v>55.384815216064403</v>
      </c>
      <c r="MB127">
        <v>21.627639770507798</v>
      </c>
      <c r="MC127">
        <v>85.95751953125</v>
      </c>
      <c r="MD127">
        <v>28.5105590820312</v>
      </c>
      <c r="ME127">
        <v>177.80960083007801</v>
      </c>
      <c r="MF127">
        <v>89.745780944824205</v>
      </c>
      <c r="MG127">
        <v>360.29290771484301</v>
      </c>
      <c r="MH127">
        <v>13.0365285873413</v>
      </c>
      <c r="MI127">
        <v>53.110000610351499</v>
      </c>
      <c r="MJ127">
        <v>37.639022827148402</v>
      </c>
      <c r="MK127">
        <v>47.9881591796875</v>
      </c>
      <c r="ML127">
        <v>172.11878967285099</v>
      </c>
      <c r="MM127">
        <v>3523.3798828125</v>
      </c>
      <c r="MN127">
        <v>394.67001342773398</v>
      </c>
      <c r="MO127">
        <v>43.149219512939403</v>
      </c>
      <c r="MP127">
        <v>111.25065612792901</v>
      </c>
      <c r="MQ127">
        <v>74.722251892089801</v>
      </c>
      <c r="MR127">
        <v>64.165718078613196</v>
      </c>
      <c r="MS127">
        <v>51.9958686828613</v>
      </c>
      <c r="MU127">
        <v>64.238754272460895</v>
      </c>
      <c r="MV127">
        <v>98.594413757324205</v>
      </c>
      <c r="MW127">
        <v>173.17637634277301</v>
      </c>
      <c r="MX127">
        <v>77.871391296386705</v>
      </c>
      <c r="MY127">
        <v>208.92999267578099</v>
      </c>
      <c r="MZ127">
        <v>103.69000244140599</v>
      </c>
      <c r="NA127">
        <v>35.804569244384702</v>
      </c>
      <c r="NB127">
        <v>14.4521036148071</v>
      </c>
      <c r="NC127">
        <v>129.57752990722599</v>
      </c>
      <c r="ND127">
        <v>84.421974182128906</v>
      </c>
      <c r="NE127">
        <v>52.821243286132798</v>
      </c>
      <c r="NF127">
        <v>32.1431884765625</v>
      </c>
      <c r="NG127">
        <v>65.355972290039006</v>
      </c>
      <c r="NH127">
        <v>96.500793457031193</v>
      </c>
      <c r="NI127">
        <v>92.452095031738196</v>
      </c>
      <c r="NJ127">
        <v>126.77580261230401</v>
      </c>
      <c r="NK127">
        <v>132.62504577636699</v>
      </c>
      <c r="NL127">
        <v>196.40376281738199</v>
      </c>
      <c r="NM127">
        <v>113.18018341064401</v>
      </c>
      <c r="NN127">
        <v>29.066698074340799</v>
      </c>
      <c r="NO127">
        <v>52.750480651855398</v>
      </c>
      <c r="NP127">
        <v>119.146278381347</v>
      </c>
      <c r="NQ127">
        <v>70.378898620605398</v>
      </c>
      <c r="NR127">
        <v>81.061538696289006</v>
      </c>
      <c r="NS127">
        <v>81.768501281738196</v>
      </c>
      <c r="NT127">
        <v>58.922477722167898</v>
      </c>
      <c r="NU127">
        <v>234.22282409667901</v>
      </c>
      <c r="NV127">
        <v>35.357719421386697</v>
      </c>
      <c r="NW127">
        <v>85.620071411132798</v>
      </c>
      <c r="NX127">
        <v>76.720001220703097</v>
      </c>
      <c r="NY127">
        <v>37.269020080566399</v>
      </c>
      <c r="NZ127">
        <v>72.442276000976506</v>
      </c>
      <c r="OA127">
        <v>103.072608947753</v>
      </c>
      <c r="OB127">
        <v>90.497772216796804</v>
      </c>
      <c r="OC127">
        <v>81.4486083984375</v>
      </c>
      <c r="OD127">
        <v>81.973388671875</v>
      </c>
      <c r="OE127">
        <v>71.282478332519503</v>
      </c>
      <c r="OF127">
        <v>62.963054656982401</v>
      </c>
      <c r="OG127">
        <v>289.70999145507801</v>
      </c>
      <c r="OH127">
        <v>14.882327079772899</v>
      </c>
      <c r="OI127">
        <v>84.496421813964801</v>
      </c>
      <c r="OJ127">
        <v>133.85014343261699</v>
      </c>
      <c r="OK127">
        <v>52.439479827880803</v>
      </c>
      <c r="OL127">
        <v>156.46237182617099</v>
      </c>
      <c r="OM127">
        <v>22.349403381347599</v>
      </c>
      <c r="ON127">
        <v>353.61877441406199</v>
      </c>
      <c r="OO127">
        <v>106.82095336914</v>
      </c>
      <c r="OP127">
        <v>106.914596557617</v>
      </c>
      <c r="OQ127">
        <v>248.58439636230401</v>
      </c>
      <c r="OR127">
        <v>152.05000305175699</v>
      </c>
      <c r="OS127">
        <v>252.17677307128901</v>
      </c>
      <c r="OT127">
        <v>33.737091064453097</v>
      </c>
      <c r="OU127">
        <v>48.23193359375</v>
      </c>
      <c r="OV127">
        <v>39.997573852538999</v>
      </c>
      <c r="OW127">
        <v>137.036697387695</v>
      </c>
      <c r="OX127">
        <v>257.5</v>
      </c>
      <c r="OY127">
        <v>535.40618896484295</v>
      </c>
      <c r="OZ127">
        <v>141.73295593261699</v>
      </c>
      <c r="PA127">
        <v>77.989051818847599</v>
      </c>
      <c r="PB127">
        <v>73.672019958496094</v>
      </c>
      <c r="PC127">
        <v>146.99800109863199</v>
      </c>
      <c r="PD127">
        <v>58.194122314453097</v>
      </c>
      <c r="PE127">
        <v>54.343254089355398</v>
      </c>
      <c r="PF127">
        <v>134.681381225585</v>
      </c>
      <c r="PG127">
        <v>87.293075561523395</v>
      </c>
      <c r="PH127">
        <v>56.1735229492187</v>
      </c>
      <c r="PI127">
        <v>144.78660583496</v>
      </c>
      <c r="PJ127">
        <v>214.21466064453099</v>
      </c>
      <c r="PK127">
        <v>207.63000488281199</v>
      </c>
      <c r="PL127">
        <v>32.080741882324197</v>
      </c>
      <c r="PM127">
        <v>136.47999572753901</v>
      </c>
      <c r="PN127">
        <v>75.337814331054602</v>
      </c>
      <c r="PO127">
        <v>79.360000610351506</v>
      </c>
      <c r="PP127">
        <v>109.471061706542</v>
      </c>
      <c r="PQ127">
        <v>125.08000183105401</v>
      </c>
      <c r="PR127">
        <v>24.472393035888601</v>
      </c>
      <c r="PS127">
        <v>104.32778930664</v>
      </c>
      <c r="PT127">
        <v>88.742858886718693</v>
      </c>
      <c r="PU127">
        <v>17.3983135223388</v>
      </c>
      <c r="PV127">
        <v>315.100006103515</v>
      </c>
      <c r="PW127">
        <v>341.671783447265</v>
      </c>
      <c r="PX127">
        <v>57.727199554443303</v>
      </c>
      <c r="PY127">
        <v>120.568321228027</v>
      </c>
      <c r="PZ127">
        <v>50.438602447509702</v>
      </c>
      <c r="QA127">
        <v>284.14215087890602</v>
      </c>
      <c r="QC127">
        <v>54.672584533691399</v>
      </c>
      <c r="QD127">
        <v>89.651840209960895</v>
      </c>
      <c r="QE127">
        <v>92.738250732421804</v>
      </c>
      <c r="QF127">
        <v>497.76187133789</v>
      </c>
      <c r="QG127">
        <v>141.19468688964801</v>
      </c>
      <c r="QH127">
        <v>49.030529022216797</v>
      </c>
      <c r="QI127">
        <v>41.419998168945298</v>
      </c>
      <c r="QJ127">
        <v>256.66000366210898</v>
      </c>
      <c r="QK127">
        <v>82.765769958496094</v>
      </c>
      <c r="QL127">
        <v>45.502388000488203</v>
      </c>
      <c r="QM127">
        <v>239.47999572753901</v>
      </c>
      <c r="QN127">
        <v>52.158977508544901</v>
      </c>
      <c r="QO127">
        <v>19.399999618530199</v>
      </c>
      <c r="QP127">
        <v>17.659999847412099</v>
      </c>
      <c r="QQ127">
        <v>160.00526428222599</v>
      </c>
      <c r="QR127">
        <v>88.300003051757798</v>
      </c>
      <c r="QS127">
        <v>219.72865295410099</v>
      </c>
      <c r="QT127">
        <v>112.595092773437</v>
      </c>
      <c r="QU127">
        <v>124.730003356933</v>
      </c>
      <c r="QV127">
        <v>147.78454589843699</v>
      </c>
      <c r="QW127">
        <v>27.090957641601499</v>
      </c>
      <c r="QX127">
        <v>76.187026977539006</v>
      </c>
      <c r="QY127">
        <v>117.26000213623</v>
      </c>
      <c r="QZ127">
        <v>66.574317932128906</v>
      </c>
      <c r="RA127">
        <v>186.77999877929599</v>
      </c>
      <c r="RB127">
        <v>155.949447631835</v>
      </c>
      <c r="RC127">
        <v>56.770023345947202</v>
      </c>
      <c r="RD127">
        <v>172.52000427246</v>
      </c>
      <c r="RE127">
        <v>83.229652404785099</v>
      </c>
      <c r="RF127">
        <v>39.5717964172363</v>
      </c>
      <c r="RG127">
        <v>19.9300003051757</v>
      </c>
      <c r="RH127">
        <v>172.85426330566401</v>
      </c>
      <c r="RJ127">
        <v>55.608871459960902</v>
      </c>
      <c r="RK127">
        <v>147.363189697265</v>
      </c>
      <c r="RL127">
        <v>70.848838806152301</v>
      </c>
      <c r="RM127">
        <v>71.387588500976506</v>
      </c>
      <c r="RN127">
        <v>115.453887939453</v>
      </c>
      <c r="RO127">
        <v>50.500308990478501</v>
      </c>
      <c r="RP127">
        <v>131.18403625488199</v>
      </c>
      <c r="RQ127">
        <v>111.91496276855401</v>
      </c>
      <c r="RR127">
        <v>221.03999328613199</v>
      </c>
      <c r="RS127">
        <v>91.142158508300696</v>
      </c>
      <c r="RT127">
        <v>46.180233001708899</v>
      </c>
      <c r="RU127">
        <v>83.439422607421804</v>
      </c>
      <c r="RV127">
        <v>142.54833984375</v>
      </c>
      <c r="RW127">
        <v>57.832920074462798</v>
      </c>
      <c r="RX127">
        <v>20.699605941772401</v>
      </c>
      <c r="RY127">
        <v>34.234748840332003</v>
      </c>
      <c r="RZ127">
        <v>26.612987518310501</v>
      </c>
      <c r="SA127">
        <v>142.18017578125</v>
      </c>
      <c r="SB127">
        <v>21.628643035888601</v>
      </c>
      <c r="SC127">
        <v>193.23725891113199</v>
      </c>
      <c r="SD127">
        <v>107.551750183105</v>
      </c>
      <c r="SE127">
        <v>62.875419616699197</v>
      </c>
      <c r="SF127">
        <v>27.5415534973144</v>
      </c>
      <c r="SG127">
        <v>94.304153442382798</v>
      </c>
      <c r="SH127">
        <v>75.427925109863196</v>
      </c>
      <c r="SI127">
        <v>109.12644195556599</v>
      </c>
      <c r="SJ127">
        <v>203.97999572753901</v>
      </c>
      <c r="SK127">
        <v>138.27746582031199</v>
      </c>
      <c r="SL127">
        <v>41.6155586242675</v>
      </c>
      <c r="SM127">
        <v>123.986366271972</v>
      </c>
    </row>
    <row r="128" spans="1:507" x14ac:dyDescent="0.25">
      <c r="A128" s="1">
        <v>43733</v>
      </c>
      <c r="B128">
        <v>289.78536987304602</v>
      </c>
      <c r="C128">
        <v>155.47431945800699</v>
      </c>
      <c r="D128">
        <v>80.922203063964801</v>
      </c>
      <c r="E128">
        <v>66.548408508300696</v>
      </c>
      <c r="F128">
        <v>185.27999877929599</v>
      </c>
      <c r="G128">
        <v>186.41368103027301</v>
      </c>
      <c r="H128">
        <v>54.581027984619098</v>
      </c>
      <c r="I128">
        <v>277.42999267578102</v>
      </c>
      <c r="J128">
        <v>29.540000915527301</v>
      </c>
      <c r="K128">
        <v>160.75718688964801</v>
      </c>
      <c r="L128">
        <v>15.3588876724243</v>
      </c>
      <c r="M128">
        <v>50.152378082275298</v>
      </c>
      <c r="N128">
        <v>75.394027709960895</v>
      </c>
      <c r="O128">
        <v>213.70956420898401</v>
      </c>
      <c r="P128">
        <v>90.019996643066406</v>
      </c>
      <c r="Q128">
        <v>64.361511230468693</v>
      </c>
      <c r="R128">
        <v>66.617431640625</v>
      </c>
      <c r="S128">
        <v>147.57188415527301</v>
      </c>
      <c r="T128">
        <v>100.400001525878</v>
      </c>
      <c r="U128">
        <v>183.63000488281199</v>
      </c>
      <c r="V128">
        <v>100.093170166015</v>
      </c>
      <c r="W128">
        <v>51.758220672607401</v>
      </c>
      <c r="X128">
        <v>104.13352203369099</v>
      </c>
      <c r="Y128">
        <v>1245.93994140625</v>
      </c>
      <c r="Z128">
        <v>1246.52001953125</v>
      </c>
      <c r="AA128">
        <v>35.882312774658203</v>
      </c>
      <c r="AB128">
        <v>1768.32995605468</v>
      </c>
      <c r="AC128">
        <v>9.0387783050537092</v>
      </c>
      <c r="AD128">
        <v>77.729393005371094</v>
      </c>
      <c r="AE128">
        <v>27.250637054443299</v>
      </c>
      <c r="AF128">
        <v>89.72265625</v>
      </c>
      <c r="AG128">
        <v>116.177490234375</v>
      </c>
      <c r="AH128">
        <v>53.513072967529297</v>
      </c>
      <c r="AI128">
        <v>216.01492309570301</v>
      </c>
      <c r="AJ128">
        <v>121.72616577148401</v>
      </c>
      <c r="AK128">
        <v>140.04626464843699</v>
      </c>
      <c r="AL128">
        <v>81.056480407714801</v>
      </c>
      <c r="AM128">
        <v>89.540573120117102</v>
      </c>
      <c r="AN128">
        <v>188.12838745117099</v>
      </c>
      <c r="AO128">
        <v>47.330162048339801</v>
      </c>
      <c r="AP128">
        <v>109.413619995117</v>
      </c>
      <c r="AQ128">
        <v>215.63999938964801</v>
      </c>
      <c r="AR128">
        <v>240.08232116699199</v>
      </c>
      <c r="AS128">
        <v>191.77067565917901</v>
      </c>
      <c r="AT128">
        <v>46.545822143554602</v>
      </c>
      <c r="AU128">
        <v>24.822441101074201</v>
      </c>
      <c r="AV128">
        <v>4.9359278678893999</v>
      </c>
      <c r="AW128">
        <v>54.5388984680175</v>
      </c>
      <c r="AX128">
        <v>50.965480804443303</v>
      </c>
      <c r="AY128">
        <v>87.644462585449205</v>
      </c>
      <c r="AZ128">
        <v>38.566940307617102</v>
      </c>
      <c r="BA128">
        <v>241.55999755859301</v>
      </c>
      <c r="BB128">
        <v>86.698837280273395</v>
      </c>
      <c r="BC128">
        <v>122.84929656982401</v>
      </c>
      <c r="BD128">
        <v>33.910430908203097</v>
      </c>
      <c r="BE128">
        <v>110.513458251953</v>
      </c>
      <c r="BF128">
        <v>147.42999267578099</v>
      </c>
      <c r="BG128">
        <v>156.18009948730401</v>
      </c>
      <c r="BH128">
        <v>1093.06005859375</v>
      </c>
      <c r="BI128">
        <v>201.22857666015599</v>
      </c>
      <c r="BJ128">
        <v>109.24916839599599</v>
      </c>
      <c r="BK128">
        <v>22.9086894989013</v>
      </c>
      <c r="BL128">
        <v>72.649513244628906</v>
      </c>
      <c r="BM128">
        <v>28.191339492797798</v>
      </c>
      <c r="BN128">
        <v>44.751213073730398</v>
      </c>
      <c r="BO128">
        <v>85.328468322753906</v>
      </c>
      <c r="BP128">
        <v>249.80532836914</v>
      </c>
      <c r="BR128">
        <v>64.873222351074205</v>
      </c>
      <c r="BS128">
        <v>342.989990234375</v>
      </c>
      <c r="BT128">
        <v>235.89999389648401</v>
      </c>
      <c r="BU128">
        <v>428.60260009765602</v>
      </c>
      <c r="BV128">
        <v>381.68835449218699</v>
      </c>
      <c r="BW128">
        <v>1993.53002929687</v>
      </c>
      <c r="BX128">
        <v>35.855354309082003</v>
      </c>
      <c r="BY128">
        <v>122.760192871093</v>
      </c>
      <c r="BZ128">
        <v>42.200000762939403</v>
      </c>
      <c r="CA128">
        <v>47.566848754882798</v>
      </c>
      <c r="CB128">
        <v>259.05419921875</v>
      </c>
      <c r="CC128">
        <v>123.284378051757</v>
      </c>
      <c r="CE128">
        <v>81.855918884277301</v>
      </c>
      <c r="CF128">
        <v>16.998785018920898</v>
      </c>
      <c r="CG128">
        <v>66.129997253417898</v>
      </c>
      <c r="CH128">
        <v>44.542354583740199</v>
      </c>
      <c r="CI128">
        <v>89.408836364746094</v>
      </c>
      <c r="CJ128">
        <v>44.956657409667898</v>
      </c>
      <c r="CK128">
        <v>86.080001831054602</v>
      </c>
      <c r="CL128">
        <v>46.961635589599602</v>
      </c>
      <c r="CN128">
        <v>49.580001831054602</v>
      </c>
      <c r="CO128">
        <v>121.30352020263599</v>
      </c>
      <c r="CP128">
        <v>117.930000305175</v>
      </c>
      <c r="CQ128">
        <v>53.380001068115199</v>
      </c>
      <c r="CR128">
        <v>119.338119506835</v>
      </c>
      <c r="CS128">
        <v>117.91561126708901</v>
      </c>
      <c r="CT128">
        <v>45.330001831054602</v>
      </c>
      <c r="CU128">
        <v>29.061550140380799</v>
      </c>
      <c r="CV128">
        <v>67.323379516601506</v>
      </c>
      <c r="CW128">
        <v>46.225410461425703</v>
      </c>
      <c r="CX128">
        <v>40.753158569335902</v>
      </c>
      <c r="CY128">
        <v>416.66000366210898</v>
      </c>
      <c r="CZ128">
        <v>114.13311004638599</v>
      </c>
      <c r="DA128">
        <v>819.219970703125</v>
      </c>
      <c r="DB128">
        <v>153.38735961914</v>
      </c>
      <c r="DC128">
        <v>72.100639343261705</v>
      </c>
      <c r="DD128">
        <v>155.18824768066401</v>
      </c>
      <c r="DE128">
        <v>110.162635803222</v>
      </c>
      <c r="DF128">
        <v>260.74514770507801</v>
      </c>
      <c r="DG128">
        <v>47.218257904052699</v>
      </c>
      <c r="DH128">
        <v>65.655937194824205</v>
      </c>
      <c r="DI128">
        <v>32.927810668945298</v>
      </c>
      <c r="DJ128">
        <v>94.368476867675696</v>
      </c>
      <c r="DK128">
        <v>145.65945434570301</v>
      </c>
      <c r="DL128">
        <v>203.262603759765</v>
      </c>
      <c r="DM128">
        <v>61.803062438964801</v>
      </c>
      <c r="DN128">
        <v>51.560096740722599</v>
      </c>
      <c r="DO128">
        <v>59.010631561279297</v>
      </c>
      <c r="DP128">
        <v>69.729049682617102</v>
      </c>
      <c r="DQ128">
        <v>44.413097381591797</v>
      </c>
      <c r="DR128">
        <v>60.1094360351562</v>
      </c>
      <c r="DS128">
        <v>28.684492111206001</v>
      </c>
      <c r="DU128">
        <v>56.237758636474602</v>
      </c>
      <c r="DV128">
        <v>88.709777832031193</v>
      </c>
      <c r="DW128">
        <v>199.140869140625</v>
      </c>
      <c r="DX128">
        <v>297.20138549804602</v>
      </c>
      <c r="DY128">
        <v>81.040000915527301</v>
      </c>
      <c r="DZ128">
        <v>27.038862228393501</v>
      </c>
      <c r="EA128">
        <v>27.454326629638601</v>
      </c>
      <c r="EB128">
        <v>277.62567138671801</v>
      </c>
      <c r="EC128">
        <v>133.478515625</v>
      </c>
      <c r="ED128">
        <v>67.534446716308594</v>
      </c>
      <c r="EE128">
        <v>154.92669677734301</v>
      </c>
      <c r="EF128">
        <v>59.806278228759702</v>
      </c>
      <c r="EG128">
        <v>51.601207733154297</v>
      </c>
      <c r="EH128">
        <v>142.88986206054599</v>
      </c>
      <c r="EI128">
        <v>115.974899291992</v>
      </c>
      <c r="EJ128">
        <v>57.779998779296797</v>
      </c>
      <c r="EK128">
        <v>160.95651245117099</v>
      </c>
      <c r="EL128">
        <v>57.482776641845703</v>
      </c>
      <c r="EM128">
        <v>52.430335998535099</v>
      </c>
      <c r="EN128">
        <v>22.891902923583899</v>
      </c>
      <c r="EO128">
        <v>153.759994506835</v>
      </c>
      <c r="EP128">
        <v>89.271774291992102</v>
      </c>
      <c r="EQ128">
        <v>121.381507873535</v>
      </c>
      <c r="ER128">
        <v>78.447044372558594</v>
      </c>
      <c r="ES128">
        <v>26.690000534057599</v>
      </c>
      <c r="ET128">
        <v>24.7199993133544</v>
      </c>
      <c r="EU128">
        <v>35.020000457763601</v>
      </c>
      <c r="EV128">
        <v>157.315826416015</v>
      </c>
      <c r="EW128">
        <v>112.949996948242</v>
      </c>
      <c r="EX128">
        <v>75.564842224121094</v>
      </c>
      <c r="EY128">
        <v>238.27314758300699</v>
      </c>
      <c r="EZ128">
        <v>96.883438110351506</v>
      </c>
      <c r="FA128">
        <v>43.765480041503899</v>
      </c>
      <c r="FB128">
        <v>126.615608215332</v>
      </c>
      <c r="FC128">
        <v>90.060615539550696</v>
      </c>
      <c r="FD128">
        <v>32.3783149719238</v>
      </c>
      <c r="FE128">
        <v>68.715583801269503</v>
      </c>
      <c r="FF128">
        <v>30.164939880371001</v>
      </c>
      <c r="FG128">
        <v>68.791648864746094</v>
      </c>
      <c r="FH128">
        <v>79.727478027343693</v>
      </c>
      <c r="FI128">
        <v>38.411048889160099</v>
      </c>
      <c r="FJ128">
        <v>194.52256774902301</v>
      </c>
      <c r="FK128">
        <v>70.571571350097599</v>
      </c>
      <c r="FL128">
        <v>73.833335876464801</v>
      </c>
      <c r="FM128">
        <v>97.379333496093693</v>
      </c>
      <c r="FN128">
        <v>61.755527496337798</v>
      </c>
      <c r="FO128">
        <v>110.899169921875</v>
      </c>
      <c r="FP128">
        <v>73.716697692871094</v>
      </c>
      <c r="FQ128">
        <v>140.72515869140599</v>
      </c>
      <c r="FR128">
        <v>565.59051513671795</v>
      </c>
      <c r="FS128">
        <v>80.758949279785099</v>
      </c>
      <c r="FT128">
        <v>311.45306396484301</v>
      </c>
      <c r="FU128">
        <v>191.23188781738199</v>
      </c>
      <c r="FV128">
        <v>55</v>
      </c>
      <c r="FW128">
        <v>63.775657653808501</v>
      </c>
      <c r="FX128">
        <v>81.267326354980398</v>
      </c>
      <c r="FY128">
        <v>252.75669860839801</v>
      </c>
      <c r="FZ128">
        <v>46.375885009765597</v>
      </c>
      <c r="GA128">
        <v>132.63241577148401</v>
      </c>
      <c r="GB128">
        <v>71.471260070800696</v>
      </c>
      <c r="GC128">
        <v>111.14885711669901</v>
      </c>
      <c r="GD128">
        <v>64.195686340332003</v>
      </c>
      <c r="GE128">
        <v>140.17999267578099</v>
      </c>
      <c r="GF128">
        <v>182.80000305175699</v>
      </c>
      <c r="GG128">
        <v>30.686487197875898</v>
      </c>
      <c r="GH128">
        <v>125.935249328613</v>
      </c>
      <c r="GI128">
        <v>143.87973022460901</v>
      </c>
      <c r="GJ128">
        <v>131.525787353515</v>
      </c>
      <c r="GK128">
        <v>25.7988986968994</v>
      </c>
      <c r="GL128">
        <v>45.793880462646399</v>
      </c>
      <c r="GM128">
        <v>95.299537658691406</v>
      </c>
      <c r="GN128">
        <v>103.94000244140599</v>
      </c>
      <c r="GO128">
        <v>291.57000732421801</v>
      </c>
      <c r="GP128">
        <v>53.283828735351499</v>
      </c>
      <c r="GQ128">
        <v>45.377677917480398</v>
      </c>
      <c r="GR128">
        <v>85.275772094726506</v>
      </c>
      <c r="GS128">
        <v>8.9000911712646396</v>
      </c>
      <c r="GT128">
        <v>79.290000915527301</v>
      </c>
      <c r="GU128">
        <v>56.427909851074197</v>
      </c>
      <c r="GV128">
        <v>52.889511108398402</v>
      </c>
      <c r="GW128">
        <v>31.518346786498999</v>
      </c>
      <c r="GX128">
        <v>31.505647659301701</v>
      </c>
      <c r="GY128">
        <v>26.7686462402343</v>
      </c>
      <c r="GZ128">
        <v>9.9767999649047798</v>
      </c>
      <c r="HA128">
        <v>16.7516365051269</v>
      </c>
      <c r="HB128">
        <v>81.196784973144503</v>
      </c>
      <c r="HC128">
        <v>143.49000549316401</v>
      </c>
      <c r="HD128">
        <v>178.37290954589801</v>
      </c>
      <c r="HE128">
        <v>9.0987863540649396</v>
      </c>
      <c r="HF128">
        <v>51.429111480712798</v>
      </c>
      <c r="HG128">
        <v>36.273593902587798</v>
      </c>
      <c r="HH128">
        <v>93.069625854492102</v>
      </c>
      <c r="HI128">
        <v>60.433155059814403</v>
      </c>
      <c r="HJ128">
        <v>94.186317443847599</v>
      </c>
      <c r="HK128">
        <v>159.56756591796801</v>
      </c>
      <c r="HL128">
        <v>203.14263916015599</v>
      </c>
      <c r="HM128">
        <v>283.39007568359301</v>
      </c>
      <c r="HN128">
        <v>18.859258651733398</v>
      </c>
      <c r="HO128">
        <v>13.903730392456</v>
      </c>
      <c r="HP128">
        <v>57.917102813720703</v>
      </c>
      <c r="HQ128">
        <v>113.296249389648</v>
      </c>
      <c r="HR128">
        <v>117.80458831787099</v>
      </c>
      <c r="HS128">
        <v>32.680286407470703</v>
      </c>
      <c r="HT128">
        <v>62.2299995422363</v>
      </c>
      <c r="HU128">
        <v>148.52949523925699</v>
      </c>
      <c r="HV128">
        <v>61.613140106201101</v>
      </c>
      <c r="HW128">
        <v>13.859102249145501</v>
      </c>
      <c r="HX128">
        <v>92.488311767578097</v>
      </c>
      <c r="HY128">
        <v>50.004810333251903</v>
      </c>
      <c r="HZ128">
        <v>50</v>
      </c>
      <c r="IA128">
        <v>220.04737854003901</v>
      </c>
      <c r="IB128">
        <v>161.60249328613199</v>
      </c>
      <c r="IC128">
        <v>42.007537841796797</v>
      </c>
      <c r="ID128">
        <v>16.3397006988525</v>
      </c>
      <c r="IE128">
        <v>26.4550666809082</v>
      </c>
      <c r="IF128">
        <v>17.59787940979</v>
      </c>
      <c r="IG128">
        <v>264.90930175781199</v>
      </c>
      <c r="IH128">
        <v>13.275259971618601</v>
      </c>
      <c r="II128">
        <v>206.74116516113199</v>
      </c>
      <c r="IJ128">
        <v>161.29754638671801</v>
      </c>
      <c r="IK128">
        <v>274.79998779296801</v>
      </c>
      <c r="IL128">
        <v>65.500236511230398</v>
      </c>
      <c r="IM128">
        <v>148.803939819335</v>
      </c>
      <c r="IN128">
        <v>300.14999389648398</v>
      </c>
      <c r="IO128">
        <v>75.069999694824205</v>
      </c>
      <c r="IP128">
        <v>29.309999465942301</v>
      </c>
      <c r="IQ128">
        <v>49.210960388183501</v>
      </c>
      <c r="IR128">
        <v>91.667350769042898</v>
      </c>
      <c r="IS128">
        <v>132.665603637695</v>
      </c>
      <c r="IT128">
        <v>38.383487701416001</v>
      </c>
      <c r="IU128">
        <v>19.531591415405199</v>
      </c>
      <c r="IV128">
        <v>117.483177185058</v>
      </c>
      <c r="IW128">
        <v>263.46041870117102</v>
      </c>
      <c r="IX128">
        <v>545.010009765625</v>
      </c>
      <c r="IY128">
        <v>15.564922332763601</v>
      </c>
      <c r="IZ128">
        <v>134.22000122070301</v>
      </c>
      <c r="JA128">
        <v>154.64999389648401</v>
      </c>
      <c r="JB128">
        <v>27.5692958831787</v>
      </c>
      <c r="JC128">
        <v>144.38937377929599</v>
      </c>
      <c r="JD128">
        <v>90.139755249023395</v>
      </c>
      <c r="JE128">
        <v>112.372436523437</v>
      </c>
      <c r="JF128">
        <v>103.00235748291</v>
      </c>
      <c r="JG128">
        <v>125.86090087890599</v>
      </c>
      <c r="JH128">
        <v>42.042518615722599</v>
      </c>
      <c r="JI128">
        <v>112.15242767333901</v>
      </c>
      <c r="JJ128">
        <v>23.544466018676701</v>
      </c>
      <c r="JK128">
        <v>130.62910461425699</v>
      </c>
      <c r="JL128">
        <v>60.692081451416001</v>
      </c>
      <c r="JM128">
        <v>16.6579055786132</v>
      </c>
      <c r="JN128">
        <v>99.599998474121094</v>
      </c>
      <c r="JO128">
        <v>131.42857360839801</v>
      </c>
      <c r="JP128">
        <v>18.8182868957519</v>
      </c>
      <c r="JQ128">
        <v>18.552970886230401</v>
      </c>
      <c r="JR128">
        <v>156.55276489257801</v>
      </c>
      <c r="JS128">
        <v>26.091753005981399</v>
      </c>
      <c r="JT128">
        <v>24.947555541992099</v>
      </c>
      <c r="JU128">
        <v>17.958450317382798</v>
      </c>
      <c r="JV128">
        <v>206.96890258789</v>
      </c>
      <c r="JW128">
        <v>167.94999694824199</v>
      </c>
      <c r="JX128">
        <v>234.904861450195</v>
      </c>
      <c r="JY128">
        <v>72.464317321777301</v>
      </c>
      <c r="JZ128">
        <v>55.339393615722599</v>
      </c>
      <c r="KA128">
        <v>38.360176086425703</v>
      </c>
      <c r="KB128">
        <v>85.159904479980398</v>
      </c>
      <c r="KC128">
        <v>54.824287414550703</v>
      </c>
      <c r="KD128">
        <v>108.12424468994099</v>
      </c>
      <c r="KE128">
        <v>56.934307098388601</v>
      </c>
      <c r="KF128">
        <v>187.42367553710901</v>
      </c>
      <c r="KG128">
        <v>67.480003356933594</v>
      </c>
      <c r="KH128">
        <v>31.610000610351499</v>
      </c>
      <c r="KI128">
        <v>375.45831298828102</v>
      </c>
      <c r="KJ128">
        <v>50.570083618163999</v>
      </c>
      <c r="KK128">
        <v>107.90843963623</v>
      </c>
      <c r="KL128">
        <v>11.3801116943359</v>
      </c>
      <c r="KM128">
        <v>80.373062133789006</v>
      </c>
      <c r="KN128">
        <v>149.42822265625</v>
      </c>
      <c r="KO128">
        <v>12.102602958679199</v>
      </c>
      <c r="KP128">
        <v>55.748161315917898</v>
      </c>
      <c r="KQ128">
        <v>330.93814086914</v>
      </c>
      <c r="KR128">
        <v>122.10447692871</v>
      </c>
      <c r="KS128">
        <v>97.772964477539006</v>
      </c>
      <c r="KT128">
        <v>266.91369628906199</v>
      </c>
      <c r="KU128">
        <v>39.994918823242102</v>
      </c>
      <c r="KV128">
        <v>270.615478515625</v>
      </c>
      <c r="KW128">
        <v>78.5706787109375</v>
      </c>
      <c r="KX128">
        <v>56.892665863037102</v>
      </c>
      <c r="KY128">
        <v>204.87261962890599</v>
      </c>
      <c r="KZ128">
        <v>140.07586669921801</v>
      </c>
      <c r="LA128">
        <v>103.584907531738</v>
      </c>
      <c r="LB128">
        <v>79.297447204589801</v>
      </c>
      <c r="LC128">
        <v>44.339580535888601</v>
      </c>
      <c r="LD128">
        <v>699.34002685546795</v>
      </c>
      <c r="LE128">
        <v>27.9386806488037</v>
      </c>
      <c r="LF128">
        <v>91.135040283203097</v>
      </c>
      <c r="LG128">
        <v>49.470001220703097</v>
      </c>
      <c r="LH128">
        <v>137.11570739746</v>
      </c>
      <c r="LI128">
        <v>123.68848419189401</v>
      </c>
      <c r="LJ128">
        <v>122.230003356933</v>
      </c>
      <c r="LK128">
        <v>54.877925872802699</v>
      </c>
      <c r="LL128">
        <v>53.402717590332003</v>
      </c>
      <c r="LM128">
        <v>58.369998931884702</v>
      </c>
      <c r="LN128">
        <v>211.03005981445301</v>
      </c>
      <c r="LO128">
        <v>41.259071350097599</v>
      </c>
      <c r="LP128">
        <v>20.2196865081787</v>
      </c>
      <c r="LQ128">
        <v>167.37696838378901</v>
      </c>
      <c r="LR128">
        <v>224.18228149414</v>
      </c>
      <c r="LS128">
        <v>100.28702545166</v>
      </c>
      <c r="LT128">
        <v>22.1249694824218</v>
      </c>
      <c r="LU128">
        <v>50.755741119384702</v>
      </c>
      <c r="LV128">
        <v>264.75</v>
      </c>
      <c r="LW128">
        <v>16.689811706542901</v>
      </c>
      <c r="LX128">
        <v>38.366172790527301</v>
      </c>
      <c r="LY128">
        <v>13.757843971252401</v>
      </c>
      <c r="LZ128">
        <v>14.082177162170399</v>
      </c>
      <c r="MA128">
        <v>55.59326171875</v>
      </c>
      <c r="MB128">
        <v>21.745235443115199</v>
      </c>
      <c r="MC128">
        <v>89.53662109375</v>
      </c>
      <c r="MD128">
        <v>28.615238189697202</v>
      </c>
      <c r="ME128">
        <v>177.60542297363199</v>
      </c>
      <c r="MF128">
        <v>90.890129089355398</v>
      </c>
      <c r="MG128">
        <v>365.65573120117102</v>
      </c>
      <c r="MH128">
        <v>13.2763967514038</v>
      </c>
      <c r="MI128">
        <v>53.299999237060497</v>
      </c>
      <c r="MJ128">
        <v>38.050529479980398</v>
      </c>
      <c r="MK128">
        <v>48.983375549316399</v>
      </c>
      <c r="ML128">
        <v>177.80519104003901</v>
      </c>
      <c r="MM128">
        <v>3575</v>
      </c>
      <c r="MN128">
        <v>394.77999877929602</v>
      </c>
      <c r="MO128">
        <v>43.016365051269503</v>
      </c>
      <c r="MP128">
        <v>114.877883911132</v>
      </c>
      <c r="MQ128">
        <v>74.551361083984304</v>
      </c>
      <c r="MR128">
        <v>63.724319458007798</v>
      </c>
      <c r="MS128">
        <v>52.473430633544901</v>
      </c>
      <c r="MU128">
        <v>64.445991516113196</v>
      </c>
      <c r="MV128">
        <v>100.51283264160099</v>
      </c>
      <c r="MW128">
        <v>176.39236450195301</v>
      </c>
      <c r="MX128">
        <v>78.4339599609375</v>
      </c>
      <c r="MY128">
        <v>211.259994506835</v>
      </c>
      <c r="MZ128">
        <v>104.139999389648</v>
      </c>
      <c r="NA128">
        <v>36.3985595703125</v>
      </c>
      <c r="NB128">
        <v>14.7101783752441</v>
      </c>
      <c r="NC128">
        <v>129.319076538085</v>
      </c>
      <c r="ND128">
        <v>84.143119812011705</v>
      </c>
      <c r="NE128">
        <v>53.765697479247997</v>
      </c>
      <c r="NF128">
        <v>32.045009613037102</v>
      </c>
      <c r="NG128">
        <v>68.753448486328097</v>
      </c>
      <c r="NH128">
        <v>97.841850280761705</v>
      </c>
      <c r="NI128">
        <v>92.3670654296875</v>
      </c>
      <c r="NJ128">
        <v>124.18854522705</v>
      </c>
      <c r="NK128">
        <v>132.66287231445301</v>
      </c>
      <c r="NL128">
        <v>197.88395690917901</v>
      </c>
      <c r="NM128">
        <v>113.598907470703</v>
      </c>
      <c r="NN128">
        <v>28.6709175109863</v>
      </c>
      <c r="NO128">
        <v>52.965030670166001</v>
      </c>
      <c r="NP128">
        <v>118.577598571777</v>
      </c>
      <c r="NQ128">
        <v>70.700653076171804</v>
      </c>
      <c r="NR128">
        <v>81.918174743652301</v>
      </c>
      <c r="NS128">
        <v>82.309463500976506</v>
      </c>
      <c r="NT128">
        <v>58.913002014160099</v>
      </c>
      <c r="NU128">
        <v>232.530838012695</v>
      </c>
      <c r="NV128">
        <v>35.524593353271399</v>
      </c>
      <c r="NW128">
        <v>87.127784729003906</v>
      </c>
      <c r="NX128">
        <v>76.930000305175696</v>
      </c>
      <c r="NY128">
        <v>37.4874877929687</v>
      </c>
      <c r="NZ128">
        <v>74.397056579589801</v>
      </c>
      <c r="OA128">
        <v>102.34612274169901</v>
      </c>
      <c r="OB128">
        <v>91.885536193847599</v>
      </c>
      <c r="OC128">
        <v>82.4010009765625</v>
      </c>
      <c r="OD128">
        <v>82.790214538574205</v>
      </c>
      <c r="OE128">
        <v>71.310585021972599</v>
      </c>
      <c r="OF128">
        <v>62.897869110107401</v>
      </c>
      <c r="OG128">
        <v>286.64999389648398</v>
      </c>
      <c r="OH128">
        <v>15.060728073120099</v>
      </c>
      <c r="OI128">
        <v>83.680038452148395</v>
      </c>
      <c r="OJ128">
        <v>134.23504638671801</v>
      </c>
      <c r="OK128">
        <v>53.270622253417898</v>
      </c>
      <c r="OL128">
        <v>157.70523071289</v>
      </c>
      <c r="OM128">
        <v>22.283840179443299</v>
      </c>
      <c r="ON128">
        <v>353.241943359375</v>
      </c>
      <c r="OO128">
        <v>107.416389465332</v>
      </c>
      <c r="OP128">
        <v>107.918395996093</v>
      </c>
      <c r="OQ128">
        <v>251.348876953125</v>
      </c>
      <c r="OR128">
        <v>152.99000549316401</v>
      </c>
      <c r="OS128">
        <v>243.505935668945</v>
      </c>
      <c r="OT128">
        <v>33.433494567871001</v>
      </c>
      <c r="OU128">
        <v>49.366588592529297</v>
      </c>
      <c r="OV128">
        <v>40.114589691162102</v>
      </c>
      <c r="OW128">
        <v>136.81817626953099</v>
      </c>
      <c r="OX128">
        <v>259.38000488281199</v>
      </c>
      <c r="OY128">
        <v>537.41949462890602</v>
      </c>
      <c r="OZ128">
        <v>141.51206970214801</v>
      </c>
      <c r="PA128">
        <v>79.231475830078097</v>
      </c>
      <c r="PB128">
        <v>74.615486145019503</v>
      </c>
      <c r="PC128">
        <v>149.14521789550699</v>
      </c>
      <c r="PD128">
        <v>57.959392547607401</v>
      </c>
      <c r="PE128">
        <v>54.4326171875</v>
      </c>
      <c r="PF128">
        <v>138.60626220703099</v>
      </c>
      <c r="PG128">
        <v>87.710502624511705</v>
      </c>
      <c r="PH128">
        <v>56.8966255187988</v>
      </c>
      <c r="PI128">
        <v>144.68798828125</v>
      </c>
      <c r="PJ128">
        <v>214.17532348632801</v>
      </c>
      <c r="PK128">
        <v>214.05000305175699</v>
      </c>
      <c r="PL128">
        <v>32.252254486083899</v>
      </c>
      <c r="PM128">
        <v>139.38999938964801</v>
      </c>
      <c r="PN128">
        <v>75.443229675292898</v>
      </c>
      <c r="PO128">
        <v>79.809997558593693</v>
      </c>
      <c r="PP128">
        <v>109.51895904541</v>
      </c>
      <c r="PQ128">
        <v>127.23999786376901</v>
      </c>
      <c r="PR128">
        <v>24.676736831665</v>
      </c>
      <c r="PS128">
        <v>103.696685791015</v>
      </c>
      <c r="PT128">
        <v>89.985923767089801</v>
      </c>
      <c r="PU128">
        <v>17.637239456176701</v>
      </c>
      <c r="PV128">
        <v>320</v>
      </c>
      <c r="PW128">
        <v>340.78683471679602</v>
      </c>
      <c r="PX128">
        <v>58.987960815429602</v>
      </c>
      <c r="PY128">
        <v>122.417907714843</v>
      </c>
      <c r="PZ128">
        <v>50.877288818359297</v>
      </c>
      <c r="QA128">
        <v>281.32223510742102</v>
      </c>
      <c r="QC128">
        <v>54.890087127685497</v>
      </c>
      <c r="QD128">
        <v>88.896400451660099</v>
      </c>
      <c r="QE128">
        <v>93.100906372070298</v>
      </c>
      <c r="QF128">
        <v>499.35052490234301</v>
      </c>
      <c r="QG128">
        <v>141.29090881347599</v>
      </c>
      <c r="QH128">
        <v>49.793685913085902</v>
      </c>
      <c r="QI128">
        <v>42.5</v>
      </c>
      <c r="QJ128">
        <v>262.95999145507801</v>
      </c>
      <c r="QK128">
        <v>82.468399047851506</v>
      </c>
      <c r="QL128">
        <v>45.511863708496001</v>
      </c>
      <c r="QM128">
        <v>235.53999328613199</v>
      </c>
      <c r="QN128">
        <v>52.545478820800703</v>
      </c>
      <c r="QO128">
        <v>19.590000152587798</v>
      </c>
      <c r="QP128">
        <v>17.850000381469702</v>
      </c>
      <c r="QQ128">
        <v>158.57073974609301</v>
      </c>
      <c r="QR128">
        <v>89.169998168945298</v>
      </c>
      <c r="QS128">
        <v>216.96496582031199</v>
      </c>
      <c r="QT128">
        <v>113.60662078857401</v>
      </c>
      <c r="QU128">
        <v>127.889999389648</v>
      </c>
      <c r="QV128">
        <v>146.68948364257801</v>
      </c>
      <c r="QW128">
        <v>26.916355133056602</v>
      </c>
      <c r="QX128">
        <v>76.700454711914006</v>
      </c>
      <c r="QY128">
        <v>117.81999969482401</v>
      </c>
      <c r="QZ128">
        <v>66.923454284667898</v>
      </c>
      <c r="RA128">
        <v>189.92999267578099</v>
      </c>
      <c r="RB128">
        <v>156.27626037597599</v>
      </c>
      <c r="RC128">
        <v>56.544857025146399</v>
      </c>
      <c r="RD128">
        <v>171.5</v>
      </c>
      <c r="RE128">
        <v>83.788131713867102</v>
      </c>
      <c r="RF128">
        <v>39.504745483398402</v>
      </c>
      <c r="RG128">
        <v>20.120000839233398</v>
      </c>
      <c r="RH128">
        <v>173.64680480957</v>
      </c>
      <c r="RJ128">
        <v>56.664337158203097</v>
      </c>
      <c r="RK128">
        <v>148.56449890136699</v>
      </c>
      <c r="RL128">
        <v>71.024986267089801</v>
      </c>
      <c r="RM128">
        <v>72.258659362792898</v>
      </c>
      <c r="RN128">
        <v>115.52214813232401</v>
      </c>
      <c r="RO128">
        <v>51.187709808349602</v>
      </c>
      <c r="RP128">
        <v>132.29736328125</v>
      </c>
      <c r="RQ128">
        <v>110.74836730957</v>
      </c>
      <c r="RR128">
        <v>220.19999694824199</v>
      </c>
      <c r="RS128">
        <v>91.477943420410099</v>
      </c>
      <c r="RT128">
        <v>46.759262084960902</v>
      </c>
      <c r="RU128">
        <v>83.439422607421804</v>
      </c>
      <c r="RV128">
        <v>144.936752319335</v>
      </c>
      <c r="RW128">
        <v>59.259811401367102</v>
      </c>
      <c r="RX128">
        <v>21.105852127075099</v>
      </c>
      <c r="RY128">
        <v>34.721225738525298</v>
      </c>
      <c r="RZ128">
        <v>26.893125534057599</v>
      </c>
      <c r="SA128">
        <v>143.30479431152301</v>
      </c>
      <c r="SB128">
        <v>21.7265911102294</v>
      </c>
      <c r="SC128">
        <v>192.74754333496</v>
      </c>
      <c r="SD128">
        <v>109.16463470458901</v>
      </c>
      <c r="SE128">
        <v>62.510261535644503</v>
      </c>
      <c r="SF128">
        <v>27.9988689422607</v>
      </c>
      <c r="SG128">
        <v>95.353950500488196</v>
      </c>
      <c r="SH128">
        <v>77.096229553222599</v>
      </c>
      <c r="SI128">
        <v>108.416694641113</v>
      </c>
      <c r="SJ128">
        <v>207.94999694824199</v>
      </c>
      <c r="SK128">
        <v>135.61183166503901</v>
      </c>
      <c r="SL128">
        <v>42.186027526855398</v>
      </c>
      <c r="SM128">
        <v>123.71865081787099</v>
      </c>
    </row>
    <row r="129" spans="1:507" x14ac:dyDescent="0.25">
      <c r="A129" s="1">
        <v>43734</v>
      </c>
      <c r="B129">
        <v>289.18170166015602</v>
      </c>
      <c r="C129">
        <v>155.31317138671801</v>
      </c>
      <c r="D129">
        <v>80.726882934570298</v>
      </c>
      <c r="E129">
        <v>68.339286804199205</v>
      </c>
      <c r="F129">
        <v>177.64999389648401</v>
      </c>
      <c r="G129">
        <v>187.63447570800699</v>
      </c>
      <c r="H129">
        <v>53.865734100341797</v>
      </c>
      <c r="I129">
        <v>283.80999755859301</v>
      </c>
      <c r="J129">
        <v>29.4699993133544</v>
      </c>
      <c r="K129">
        <v>158.87503051757801</v>
      </c>
      <c r="L129">
        <v>15.454163551330501</v>
      </c>
      <c r="M129">
        <v>49.902435302734297</v>
      </c>
      <c r="N129">
        <v>75.581680297851506</v>
      </c>
      <c r="O129">
        <v>216.28611755371</v>
      </c>
      <c r="P129">
        <v>90.580001831054602</v>
      </c>
      <c r="Q129">
        <v>63.886589050292898</v>
      </c>
      <c r="R129">
        <v>65.534774780273395</v>
      </c>
      <c r="S129">
        <v>149.21563720703099</v>
      </c>
      <c r="T129">
        <v>98.699996948242102</v>
      </c>
      <c r="U129">
        <v>178.99000549316401</v>
      </c>
      <c r="V129">
        <v>100.889198303222</v>
      </c>
      <c r="W129">
        <v>51.978549957275298</v>
      </c>
      <c r="X129">
        <v>104.56877899169901</v>
      </c>
      <c r="Y129">
        <v>1242.2900390625</v>
      </c>
      <c r="Z129">
        <v>1241.39001464843</v>
      </c>
      <c r="AA129">
        <v>35.970779418945298</v>
      </c>
      <c r="AB129">
        <v>1739.83996582031</v>
      </c>
      <c r="AC129">
        <v>9.0013122558593697</v>
      </c>
      <c r="AD129">
        <v>77.845588684082003</v>
      </c>
      <c r="AE129">
        <v>27.002363204956001</v>
      </c>
      <c r="AF129">
        <v>89.77978515625</v>
      </c>
      <c r="AG129">
        <v>115.972679138183</v>
      </c>
      <c r="AH129">
        <v>52.897762298583899</v>
      </c>
      <c r="AI129">
        <v>217.881088256835</v>
      </c>
      <c r="AJ129">
        <v>122.273376464843</v>
      </c>
      <c r="AK129">
        <v>140.67205810546801</v>
      </c>
      <c r="AL129">
        <v>79.858581542968693</v>
      </c>
      <c r="AM129">
        <v>89.204216003417898</v>
      </c>
      <c r="AN129">
        <v>187.47590637207</v>
      </c>
      <c r="AO129">
        <v>47.482856750488203</v>
      </c>
      <c r="AP129">
        <v>109.860290527343</v>
      </c>
      <c r="AQ129">
        <v>220.08000183105401</v>
      </c>
      <c r="AR129">
        <v>234.9658203125</v>
      </c>
      <c r="AS129">
        <v>192.086334228515</v>
      </c>
      <c r="AT129">
        <v>46.070476531982401</v>
      </c>
      <c r="AU129">
        <v>24.5792732238769</v>
      </c>
      <c r="AV129">
        <v>4.98371982574462</v>
      </c>
      <c r="AW129">
        <v>54.257602691650298</v>
      </c>
      <c r="AX129">
        <v>51.181396484375</v>
      </c>
      <c r="AY129">
        <v>87.286193847656193</v>
      </c>
      <c r="AZ129">
        <v>38.928981781005803</v>
      </c>
      <c r="BA129">
        <v>244.009994506835</v>
      </c>
      <c r="BB129">
        <v>87.537170410156193</v>
      </c>
      <c r="BC129">
        <v>122.94625854492099</v>
      </c>
      <c r="BD129">
        <v>33.910430908203097</v>
      </c>
      <c r="BE129">
        <v>110.73560333251901</v>
      </c>
      <c r="BF129">
        <v>149.07000732421801</v>
      </c>
      <c r="BG129">
        <v>157.71601867675699</v>
      </c>
      <c r="BH129">
        <v>1085.68994140625</v>
      </c>
      <c r="BI129">
        <v>203.91491699218699</v>
      </c>
      <c r="BJ129">
        <v>109.541122436523</v>
      </c>
      <c r="BK129">
        <v>22.5691604614257</v>
      </c>
      <c r="BL129">
        <v>73.608283996582003</v>
      </c>
      <c r="BM129">
        <v>28.0756816864013</v>
      </c>
      <c r="BN129">
        <v>44.503067016601499</v>
      </c>
      <c r="BO129">
        <v>86.242698669433594</v>
      </c>
      <c r="BP129">
        <v>246.45100402832</v>
      </c>
      <c r="BR129">
        <v>64.421051025390597</v>
      </c>
      <c r="BS129">
        <v>340.20999145507801</v>
      </c>
      <c r="BT129">
        <v>230.22000122070301</v>
      </c>
      <c r="BU129">
        <v>429.38244628906199</v>
      </c>
      <c r="BV129">
        <v>382.37030029296801</v>
      </c>
      <c r="BW129">
        <v>1978.44995117187</v>
      </c>
      <c r="BX129">
        <v>35.592567443847599</v>
      </c>
      <c r="BY129">
        <v>125.042442321777</v>
      </c>
      <c r="BZ129">
        <v>42.349998474121001</v>
      </c>
      <c r="CA129">
        <v>47.690914154052699</v>
      </c>
      <c r="CB129">
        <v>260.12515258789</v>
      </c>
      <c r="CC129">
        <v>123.313591003417</v>
      </c>
      <c r="CE129">
        <v>81.113166809082003</v>
      </c>
      <c r="CF129">
        <v>16.602338790893501</v>
      </c>
      <c r="CG129">
        <v>66.580001831054602</v>
      </c>
      <c r="CH129">
        <v>44.6762886047363</v>
      </c>
      <c r="CI129">
        <v>89.252143859863196</v>
      </c>
      <c r="CJ129">
        <v>44.607723236083899</v>
      </c>
      <c r="CK129">
        <v>86.379997253417898</v>
      </c>
      <c r="CL129">
        <v>42.945564270019503</v>
      </c>
      <c r="CN129">
        <v>48.529998779296797</v>
      </c>
      <c r="CO129">
        <v>121.09274291992099</v>
      </c>
      <c r="CP129">
        <v>117.76999664306599</v>
      </c>
      <c r="CQ129">
        <v>53.240001678466797</v>
      </c>
      <c r="CR129">
        <v>121.184364318847</v>
      </c>
      <c r="CS129">
        <v>117.31739807128901</v>
      </c>
      <c r="CT129">
        <v>43.130001068115199</v>
      </c>
      <c r="CU129">
        <v>28.596338272094702</v>
      </c>
      <c r="CV129">
        <v>67.451644897460895</v>
      </c>
      <c r="CW129">
        <v>46.747787475585902</v>
      </c>
      <c r="CX129">
        <v>39.865947723388601</v>
      </c>
      <c r="CY129">
        <v>411</v>
      </c>
      <c r="CZ129">
        <v>111.03744506835901</v>
      </c>
      <c r="DA129">
        <v>817.57000732421795</v>
      </c>
      <c r="DB129">
        <v>155.00054931640599</v>
      </c>
      <c r="DC129">
        <v>73.298713684082003</v>
      </c>
      <c r="DD129">
        <v>149.759353637695</v>
      </c>
      <c r="DE129">
        <v>111.588722229003</v>
      </c>
      <c r="DF129">
        <v>262.11431884765602</v>
      </c>
      <c r="DG129">
        <v>46.475860595703097</v>
      </c>
      <c r="DH129">
        <v>65.400428771972599</v>
      </c>
      <c r="DI129">
        <v>32.520839691162102</v>
      </c>
      <c r="DJ129">
        <v>94.240638732910099</v>
      </c>
      <c r="DK129">
        <v>145.48553466796801</v>
      </c>
      <c r="DL129">
        <v>205.84532165527301</v>
      </c>
      <c r="DM129">
        <v>62.485176086425703</v>
      </c>
      <c r="DN129">
        <v>51.769504547119098</v>
      </c>
      <c r="DO129">
        <v>58.491012573242102</v>
      </c>
      <c r="DP129">
        <v>70.192359924316406</v>
      </c>
      <c r="DQ129">
        <v>43.511844635009702</v>
      </c>
      <c r="DR129">
        <v>59.632236480712798</v>
      </c>
      <c r="DS129">
        <v>29.739772796630799</v>
      </c>
      <c r="DU129">
        <v>54.535881042480398</v>
      </c>
      <c r="DV129">
        <v>89.332702636718693</v>
      </c>
      <c r="DW129">
        <v>201.16156005859301</v>
      </c>
      <c r="DX129">
        <v>298.80096435546801</v>
      </c>
      <c r="DY129">
        <v>80.910003662109304</v>
      </c>
      <c r="DZ129">
        <v>27.010158538818299</v>
      </c>
      <c r="EA129">
        <v>26.909132003784102</v>
      </c>
      <c r="EB129">
        <v>277.385162353515</v>
      </c>
      <c r="EC129">
        <v>135.29838562011699</v>
      </c>
      <c r="ED129">
        <v>68.073783874511705</v>
      </c>
      <c r="EE129">
        <v>153.56341552734301</v>
      </c>
      <c r="EF129">
        <v>58.850746154785099</v>
      </c>
      <c r="EG129">
        <v>51.493129730224602</v>
      </c>
      <c r="EH129">
        <v>141.87617492675699</v>
      </c>
      <c r="EI129">
        <v>113.95880126953099</v>
      </c>
      <c r="EJ129">
        <v>56</v>
      </c>
      <c r="EK129">
        <v>162.14523315429599</v>
      </c>
      <c r="EL129">
        <v>57.9461059570312</v>
      </c>
      <c r="EM129">
        <v>52.696872711181598</v>
      </c>
      <c r="EN129">
        <v>22.613979339599599</v>
      </c>
      <c r="EO129">
        <v>149.88999938964801</v>
      </c>
      <c r="EP129">
        <v>86.284553527832003</v>
      </c>
      <c r="EQ129">
        <v>122.199165344238</v>
      </c>
      <c r="ER129">
        <v>78.063209533691406</v>
      </c>
      <c r="ES129">
        <v>26.459999084472599</v>
      </c>
      <c r="ET129">
        <v>24.4500007629394</v>
      </c>
      <c r="EU129">
        <v>34</v>
      </c>
      <c r="EV129">
        <v>157.66178894042901</v>
      </c>
      <c r="EW129">
        <v>112.459999084472</v>
      </c>
      <c r="EX129">
        <v>75.912635803222599</v>
      </c>
      <c r="EY129">
        <v>236.30934143066401</v>
      </c>
      <c r="EZ129">
        <v>96.932144165039006</v>
      </c>
      <c r="FA129">
        <v>43.352420806884702</v>
      </c>
      <c r="FB129">
        <v>126.274932861328</v>
      </c>
      <c r="FC129">
        <v>90.248229980468693</v>
      </c>
      <c r="FD129">
        <v>32.801555633544901</v>
      </c>
      <c r="FE129">
        <v>67.930648803710895</v>
      </c>
      <c r="FF129">
        <v>28.8682556152343</v>
      </c>
      <c r="FG129">
        <v>68.583381652832003</v>
      </c>
      <c r="FH129">
        <v>79.553886413574205</v>
      </c>
      <c r="FI129">
        <v>38.097812652587798</v>
      </c>
      <c r="FJ129">
        <v>195.63665771484301</v>
      </c>
      <c r="FK129">
        <v>71.707847595214801</v>
      </c>
      <c r="FL129">
        <v>73.866668701171804</v>
      </c>
      <c r="FM129">
        <v>96.371925354003906</v>
      </c>
      <c r="FN129">
        <v>61.496856689453097</v>
      </c>
      <c r="FO129">
        <v>111.53488922119099</v>
      </c>
      <c r="FP129">
        <v>72.103507995605398</v>
      </c>
      <c r="FQ129">
        <v>141.08970642089801</v>
      </c>
      <c r="FR129">
        <v>569.27160644531205</v>
      </c>
      <c r="FS129">
        <v>81.387474060058594</v>
      </c>
      <c r="FT129">
        <v>314.20291137695301</v>
      </c>
      <c r="FU129">
        <v>193.17008972167901</v>
      </c>
      <c r="FV129">
        <v>54.400001525878899</v>
      </c>
      <c r="FW129">
        <v>63.8420600891113</v>
      </c>
      <c r="FX129">
        <v>81.862609863281193</v>
      </c>
      <c r="FY129">
        <v>255.92744445800699</v>
      </c>
      <c r="FZ129">
        <v>46.536750793457003</v>
      </c>
      <c r="GA129">
        <v>131.90769958496</v>
      </c>
      <c r="GB129">
        <v>71.461448669433594</v>
      </c>
      <c r="GC129">
        <v>112.01284027099599</v>
      </c>
      <c r="GD129">
        <v>63.853790283203097</v>
      </c>
      <c r="GE129">
        <v>139.74000549316401</v>
      </c>
      <c r="GF129">
        <v>180.11000061035099</v>
      </c>
      <c r="GG129">
        <v>30.581333160400298</v>
      </c>
      <c r="GH129">
        <v>127.50884246826099</v>
      </c>
      <c r="GI129">
        <v>142.04016113281199</v>
      </c>
      <c r="GJ129">
        <v>131.41743469238199</v>
      </c>
      <c r="GK129">
        <v>25.5470676422119</v>
      </c>
      <c r="GL129">
        <v>45.700096130371001</v>
      </c>
      <c r="GM129">
        <v>95.547050476074205</v>
      </c>
      <c r="GN129">
        <v>105.06999969482401</v>
      </c>
      <c r="GO129">
        <v>292.70001220703102</v>
      </c>
      <c r="GP129">
        <v>52.306865692138601</v>
      </c>
      <c r="GQ129">
        <v>44.558761596679602</v>
      </c>
      <c r="GR129">
        <v>85.042327880859304</v>
      </c>
      <c r="GS129">
        <v>8.8420476913452095</v>
      </c>
      <c r="GT129">
        <v>78.860000610351506</v>
      </c>
      <c r="GU129">
        <v>56.544361114501903</v>
      </c>
      <c r="GV129">
        <v>53.252372741699197</v>
      </c>
      <c r="GW129">
        <v>30.966951370239201</v>
      </c>
      <c r="GX129">
        <v>30.9838352203369</v>
      </c>
      <c r="GY129">
        <v>26.6477737426757</v>
      </c>
      <c r="GZ129">
        <v>9.7092990875244105</v>
      </c>
      <c r="HA129">
        <v>16.5183010101318</v>
      </c>
      <c r="HB129">
        <v>81.341415405273395</v>
      </c>
      <c r="HC129">
        <v>143.88999938964801</v>
      </c>
      <c r="HD129">
        <v>178.37290954589801</v>
      </c>
      <c r="HE129">
        <v>8.9597215652465803</v>
      </c>
      <c r="HF129">
        <v>52.207622528076101</v>
      </c>
      <c r="HG129">
        <v>36.762325286865199</v>
      </c>
      <c r="HH129">
        <v>92.793441772460895</v>
      </c>
      <c r="HI129">
        <v>59.585960388183501</v>
      </c>
      <c r="HJ129">
        <v>94.798164367675696</v>
      </c>
      <c r="HK129">
        <v>159.00119018554599</v>
      </c>
      <c r="HL129">
        <v>201.39201354980401</v>
      </c>
      <c r="HM129">
        <v>285.83355712890602</v>
      </c>
      <c r="HN129">
        <v>18.694332122802699</v>
      </c>
      <c r="HO129">
        <v>14.0532321929931</v>
      </c>
      <c r="HP129">
        <v>58.166618347167898</v>
      </c>
      <c r="HQ129">
        <v>111.951683044433</v>
      </c>
      <c r="HR129">
        <v>116.84513092041</v>
      </c>
      <c r="HS129">
        <v>32.950374603271399</v>
      </c>
      <c r="HT129">
        <v>61.619998931884702</v>
      </c>
      <c r="HU129">
        <v>149.41076660156199</v>
      </c>
      <c r="HV129">
        <v>59.828376770019503</v>
      </c>
      <c r="HW129">
        <v>13.897097587585399</v>
      </c>
      <c r="HX129">
        <v>91.730628967285099</v>
      </c>
      <c r="HY129">
        <v>50.1641845703125</v>
      </c>
      <c r="HZ129">
        <v>49.610000610351499</v>
      </c>
      <c r="IA129">
        <v>221.67771911621</v>
      </c>
      <c r="IB129">
        <v>161.699295043945</v>
      </c>
      <c r="IC129">
        <v>42.240371704101499</v>
      </c>
      <c r="ID129">
        <v>16.186456680297798</v>
      </c>
      <c r="IE129">
        <v>26.265316009521399</v>
      </c>
      <c r="IF129">
        <v>17.6074409484863</v>
      </c>
      <c r="IG129">
        <v>261.17852783203102</v>
      </c>
      <c r="IH129">
        <v>13.164400100708001</v>
      </c>
      <c r="II129">
        <v>207.23442077636699</v>
      </c>
      <c r="IJ129">
        <v>160.983154296875</v>
      </c>
      <c r="IK129">
        <v>275.05999755859301</v>
      </c>
      <c r="IL129">
        <v>65.737556457519503</v>
      </c>
      <c r="IM129">
        <v>149.48728942871</v>
      </c>
      <c r="IN129">
        <v>298.67999267578102</v>
      </c>
      <c r="IO129">
        <v>73.760002136230398</v>
      </c>
      <c r="IP129">
        <v>29.1800003051757</v>
      </c>
      <c r="IQ129">
        <v>49.114509582519503</v>
      </c>
      <c r="IR129">
        <v>92.44287109375</v>
      </c>
      <c r="IS129">
        <v>133.02702331542901</v>
      </c>
      <c r="IT129">
        <v>38.346363067626903</v>
      </c>
      <c r="IU129">
        <v>19.457189559936499</v>
      </c>
      <c r="IV129">
        <v>115.26071166992099</v>
      </c>
      <c r="IW129">
        <v>266.713775634765</v>
      </c>
      <c r="IX129">
        <v>543.28997802734295</v>
      </c>
      <c r="IY129">
        <v>15.482276916503899</v>
      </c>
      <c r="IZ129">
        <v>134.08000183105401</v>
      </c>
      <c r="JA129">
        <v>151.83999633789</v>
      </c>
      <c r="JB129">
        <v>28.196672439575099</v>
      </c>
      <c r="JC129">
        <v>144.37954711914</v>
      </c>
      <c r="JD129">
        <v>89.853355407714801</v>
      </c>
      <c r="JE129">
        <v>112.17510223388599</v>
      </c>
      <c r="JF129">
        <v>104.12806701660099</v>
      </c>
      <c r="JG129">
        <v>123.804710388183</v>
      </c>
      <c r="JH129">
        <v>41.936687469482401</v>
      </c>
      <c r="JI129">
        <v>111.230499267578</v>
      </c>
      <c r="JJ129">
        <v>23.515962600708001</v>
      </c>
      <c r="JK129">
        <v>131.28926086425699</v>
      </c>
      <c r="JL129">
        <v>60.834197998046797</v>
      </c>
      <c r="JM129">
        <v>16.5462322235107</v>
      </c>
      <c r="JN129">
        <v>99.279998779296804</v>
      </c>
      <c r="JO129">
        <v>133.84542846679599</v>
      </c>
      <c r="JP129">
        <v>19.2727451324462</v>
      </c>
      <c r="JQ129">
        <v>18.562017440795898</v>
      </c>
      <c r="JR129">
        <v>157.87857055664</v>
      </c>
      <c r="JS129">
        <v>25.971216201782202</v>
      </c>
      <c r="JT129">
        <v>24.957237243652301</v>
      </c>
      <c r="JU129">
        <v>18.413951873779201</v>
      </c>
      <c r="JV129">
        <v>207.572494506835</v>
      </c>
      <c r="JW129">
        <v>167</v>
      </c>
      <c r="JX129">
        <v>236.10076904296801</v>
      </c>
      <c r="JY129">
        <v>72.199424743652301</v>
      </c>
      <c r="JZ129">
        <v>54.175987243652301</v>
      </c>
      <c r="KA129">
        <v>38.501625061035099</v>
      </c>
      <c r="KB129">
        <v>85.247962951660099</v>
      </c>
      <c r="KC129">
        <v>54.834148406982401</v>
      </c>
      <c r="KD129">
        <v>108.54164123535099</v>
      </c>
      <c r="KE129">
        <v>56.830394744872997</v>
      </c>
      <c r="KF129">
        <v>187.472412109375</v>
      </c>
      <c r="KG129">
        <v>67.309997558593693</v>
      </c>
      <c r="KH129">
        <v>31.4300003051757</v>
      </c>
      <c r="KI129">
        <v>377.85287475585898</v>
      </c>
      <c r="KJ129">
        <v>50.698936462402301</v>
      </c>
      <c r="KK129">
        <v>107.87921142578099</v>
      </c>
      <c r="KL129">
        <v>11.045401573181101</v>
      </c>
      <c r="KM129">
        <v>80.974594116210895</v>
      </c>
      <c r="KN129">
        <v>149.09562683105401</v>
      </c>
      <c r="KO129">
        <v>11.7293081283569</v>
      </c>
      <c r="KP129">
        <v>56.387668609619098</v>
      </c>
      <c r="KQ129">
        <v>329.43975830078102</v>
      </c>
      <c r="KR129">
        <v>120.754707336425</v>
      </c>
      <c r="KS129">
        <v>97.656089782714801</v>
      </c>
      <c r="KT129">
        <v>269.85302734375</v>
      </c>
      <c r="KU129">
        <v>40.751766204833899</v>
      </c>
      <c r="KV129">
        <v>271.74655151367102</v>
      </c>
      <c r="KW129">
        <v>78.595153808593693</v>
      </c>
      <c r="KX129">
        <v>56.524612426757798</v>
      </c>
      <c r="KY129">
        <v>204.84370422363199</v>
      </c>
      <c r="KZ129">
        <v>136.99476623535099</v>
      </c>
      <c r="LA129">
        <v>103.89446258544901</v>
      </c>
      <c r="LB129">
        <v>80.041748046875</v>
      </c>
      <c r="LC129">
        <v>44.068138122558501</v>
      </c>
      <c r="LD129">
        <v>700.39001464843705</v>
      </c>
      <c r="LE129">
        <v>27.355596542358398</v>
      </c>
      <c r="LF129">
        <v>90.507942199707003</v>
      </c>
      <c r="LG129">
        <v>48.599998474121001</v>
      </c>
      <c r="LH129">
        <v>137.29278564453099</v>
      </c>
      <c r="LI129">
        <v>124.23126220703099</v>
      </c>
      <c r="LJ129">
        <v>121.51999664306599</v>
      </c>
      <c r="LK129">
        <v>55.806568145751903</v>
      </c>
      <c r="LL129">
        <v>53.886516571044901</v>
      </c>
      <c r="LM129">
        <v>57.770000457763601</v>
      </c>
      <c r="LN129">
        <v>210.48703002929599</v>
      </c>
      <c r="LO129">
        <v>40.8564453125</v>
      </c>
      <c r="LP129">
        <v>19.6293334960937</v>
      </c>
      <c r="LQ129">
        <v>168.10841369628901</v>
      </c>
      <c r="LR129">
        <v>220.71678161621</v>
      </c>
      <c r="LS129">
        <v>99.369644165039006</v>
      </c>
      <c r="LT129">
        <v>21.916429519653299</v>
      </c>
      <c r="LU129">
        <v>50.642551422119098</v>
      </c>
      <c r="LV129">
        <v>263.30999755859301</v>
      </c>
      <c r="LW129">
        <v>16.958408355712798</v>
      </c>
      <c r="LX129">
        <v>38.172248840332003</v>
      </c>
      <c r="LY129">
        <v>13.6500549316406</v>
      </c>
      <c r="LZ129">
        <v>13.9449796676635</v>
      </c>
      <c r="MA129">
        <v>56.162841796875</v>
      </c>
      <c r="MB129">
        <v>20.922071456909102</v>
      </c>
      <c r="MC129">
        <v>90.877548217773395</v>
      </c>
      <c r="MD129">
        <v>29.081535339355401</v>
      </c>
      <c r="ME129">
        <v>177.867904663085</v>
      </c>
      <c r="MF129">
        <v>89.574127197265597</v>
      </c>
      <c r="MG129">
        <v>372.61764526367102</v>
      </c>
      <c r="MH129">
        <v>13.2429246902465</v>
      </c>
      <c r="MI129">
        <v>51.259998321533203</v>
      </c>
      <c r="MJ129">
        <v>37.801708221435497</v>
      </c>
      <c r="MK129">
        <v>47.130260467529297</v>
      </c>
      <c r="ML129">
        <v>176.91731262207</v>
      </c>
      <c r="MM129">
        <v>3611.919921875</v>
      </c>
      <c r="MN129">
        <v>396.16000366210898</v>
      </c>
      <c r="MO129">
        <v>43.035343170166001</v>
      </c>
      <c r="MP129">
        <v>115.726676940917</v>
      </c>
      <c r="MQ129">
        <v>72.994247436523395</v>
      </c>
      <c r="MR129">
        <v>63.603164672851499</v>
      </c>
      <c r="MS129">
        <v>52.590385437011697</v>
      </c>
      <c r="MU129">
        <v>64.775718688964801</v>
      </c>
      <c r="MV129">
        <v>99.777908325195298</v>
      </c>
      <c r="MW129">
        <v>175.53475952148401</v>
      </c>
      <c r="MX129">
        <v>78.729537963867102</v>
      </c>
      <c r="MY129">
        <v>212.30000305175699</v>
      </c>
      <c r="MZ129">
        <v>104.550003051757</v>
      </c>
      <c r="NA129">
        <v>36.271968841552699</v>
      </c>
      <c r="NB129">
        <v>14.461321830749499</v>
      </c>
      <c r="NC129">
        <v>129.92214965820301</v>
      </c>
      <c r="ND129">
        <v>84.949798583984304</v>
      </c>
      <c r="NE129">
        <v>52.548618316650298</v>
      </c>
      <c r="NF129">
        <v>31.937887191772401</v>
      </c>
      <c r="NG129">
        <v>68.762588500976506</v>
      </c>
      <c r="NH129">
        <v>97.376205444335895</v>
      </c>
      <c r="NI129">
        <v>92.263160705566406</v>
      </c>
      <c r="NJ129">
        <v>122.85641479492099</v>
      </c>
      <c r="NK129">
        <v>132.46430969238199</v>
      </c>
      <c r="NL129">
        <v>195.73272705078099</v>
      </c>
      <c r="NM129">
        <v>113.598907470703</v>
      </c>
      <c r="NN129">
        <v>29.1863498687744</v>
      </c>
      <c r="NO129">
        <v>52.909061431884702</v>
      </c>
      <c r="NP129">
        <v>119.821006774902</v>
      </c>
      <c r="NQ129">
        <v>70.810966491699205</v>
      </c>
      <c r="NR129">
        <v>83.034660339355398</v>
      </c>
      <c r="NS129">
        <v>82.281951904296804</v>
      </c>
      <c r="NT129">
        <v>59.026767730712798</v>
      </c>
      <c r="NU129">
        <v>232.97511291503901</v>
      </c>
      <c r="NV129">
        <v>35.514778137207003</v>
      </c>
      <c r="NW129">
        <v>86.648498535156193</v>
      </c>
      <c r="NX129">
        <v>75.099998474121094</v>
      </c>
      <c r="NY129">
        <v>37.358390808105398</v>
      </c>
      <c r="NZ129">
        <v>74.483718872070298</v>
      </c>
      <c r="OA129">
        <v>103.121040344238</v>
      </c>
      <c r="OB129">
        <v>91.686668395996094</v>
      </c>
      <c r="OC129">
        <v>82.284385681152301</v>
      </c>
      <c r="OD129">
        <v>83.213760375976506</v>
      </c>
      <c r="OE129">
        <v>72.387763977050696</v>
      </c>
      <c r="OF129">
        <v>64.108337402343693</v>
      </c>
      <c r="OG129">
        <v>281.30999755859301</v>
      </c>
      <c r="OH129">
        <v>14.9198856353759</v>
      </c>
      <c r="OI129">
        <v>84.399246215820298</v>
      </c>
      <c r="OJ129">
        <v>132.85331726074199</v>
      </c>
      <c r="OK129">
        <v>53.125659942626903</v>
      </c>
      <c r="OL129">
        <v>158.74415588378901</v>
      </c>
      <c r="OM129">
        <v>22.1723918914794</v>
      </c>
      <c r="ON129">
        <v>352.26019287109301</v>
      </c>
      <c r="OO129">
        <v>107.02935028076099</v>
      </c>
      <c r="OP129">
        <v>105.23175048828099</v>
      </c>
      <c r="OQ129">
        <v>252.75083923339801</v>
      </c>
      <c r="OR129">
        <v>152.33999633789</v>
      </c>
      <c r="OS129">
        <v>243.46635437011699</v>
      </c>
      <c r="OT129">
        <v>32.769382476806598</v>
      </c>
      <c r="OU129">
        <v>49.906005859375</v>
      </c>
      <c r="OV129">
        <v>39.958580017089801</v>
      </c>
      <c r="OW129">
        <v>137.50222778320301</v>
      </c>
      <c r="OX129">
        <v>257.989990234375</v>
      </c>
      <c r="OY129">
        <v>541.17974853515602</v>
      </c>
      <c r="OZ129">
        <v>143.22389221191401</v>
      </c>
      <c r="PA129">
        <v>78.615158081054602</v>
      </c>
      <c r="PB129">
        <v>75.384902954101506</v>
      </c>
      <c r="PC129">
        <v>148.50296020507801</v>
      </c>
      <c r="PD129">
        <v>58.081451416015597</v>
      </c>
      <c r="PE129">
        <v>54.194313049316399</v>
      </c>
      <c r="PF129">
        <v>138.83026123046801</v>
      </c>
      <c r="PG129">
        <v>87.176582336425696</v>
      </c>
      <c r="PH129">
        <v>56.183032989501903</v>
      </c>
      <c r="PI129">
        <v>143.08044433593699</v>
      </c>
      <c r="PJ129">
        <v>212.642333984375</v>
      </c>
      <c r="PK129">
        <v>206.05000305175699</v>
      </c>
      <c r="PL129">
        <v>32.071220397949197</v>
      </c>
      <c r="PM129">
        <v>140.74000549316401</v>
      </c>
      <c r="PN129">
        <v>75.519912719726506</v>
      </c>
      <c r="PO129">
        <v>79</v>
      </c>
      <c r="PP129">
        <v>107.325134277343</v>
      </c>
      <c r="PQ129">
        <v>126.76999664306599</v>
      </c>
      <c r="PR129">
        <v>24.822694778442301</v>
      </c>
      <c r="PS129">
        <v>103.20150756835901</v>
      </c>
      <c r="PT129">
        <v>90.403495788574205</v>
      </c>
      <c r="PU129">
        <v>17.572078704833899</v>
      </c>
      <c r="PV129">
        <v>318.97000122070301</v>
      </c>
      <c r="PW129">
        <v>338.062408447265</v>
      </c>
      <c r="PX129">
        <v>58.789417266845703</v>
      </c>
      <c r="PY129">
        <v>122.772499084472</v>
      </c>
      <c r="PZ129">
        <v>50.229232788085902</v>
      </c>
      <c r="QA129">
        <v>285.82614135742102</v>
      </c>
      <c r="QC129">
        <v>54.593494415283203</v>
      </c>
      <c r="QD129">
        <v>87.277603149414006</v>
      </c>
      <c r="QE129">
        <v>93.289772033691406</v>
      </c>
      <c r="QF129">
        <v>501.80914306640602</v>
      </c>
      <c r="QG129">
        <v>142.49362182617099</v>
      </c>
      <c r="QH129">
        <v>49.8596382141113</v>
      </c>
      <c r="QI129">
        <v>42.439998626708899</v>
      </c>
      <c r="QJ129">
        <v>263.19000244140602</v>
      </c>
      <c r="QK129">
        <v>82.938446044921804</v>
      </c>
      <c r="QL129">
        <v>45.881187438964801</v>
      </c>
      <c r="QM129">
        <v>236.30999755859301</v>
      </c>
      <c r="QN129">
        <v>52.385223388671797</v>
      </c>
      <c r="QO129">
        <v>19.790000915527301</v>
      </c>
      <c r="QP129">
        <v>17.9699993133544</v>
      </c>
      <c r="QQ129">
        <v>158.69673156738199</v>
      </c>
      <c r="QR129">
        <v>88.449996948242102</v>
      </c>
      <c r="QS129">
        <v>210.43170166015599</v>
      </c>
      <c r="QT129">
        <v>113.034057617187</v>
      </c>
      <c r="QU129">
        <v>127.56999969482401</v>
      </c>
      <c r="QV129">
        <v>145.90303039550699</v>
      </c>
      <c r="QW129">
        <v>26.934736251831001</v>
      </c>
      <c r="QX129">
        <v>76.205360412597599</v>
      </c>
      <c r="QY129">
        <v>116.730003356933</v>
      </c>
      <c r="QZ129">
        <v>67.741172790527301</v>
      </c>
      <c r="RA129">
        <v>191.19000244140599</v>
      </c>
      <c r="RB129">
        <v>157.751861572265</v>
      </c>
      <c r="RC129">
        <v>56.704349517822202</v>
      </c>
      <c r="RD129">
        <v>169.55000305175699</v>
      </c>
      <c r="RE129">
        <v>84.799125671386705</v>
      </c>
      <c r="RF129">
        <v>38.604297637939403</v>
      </c>
      <c r="RG129">
        <v>19.7600002288818</v>
      </c>
      <c r="RH129">
        <v>174.01335144042901</v>
      </c>
      <c r="RJ129">
        <v>56.968452453613203</v>
      </c>
      <c r="RK129">
        <v>149.29310607910099</v>
      </c>
      <c r="RL129">
        <v>71.103263854980398</v>
      </c>
      <c r="RM129">
        <v>71.199516296386705</v>
      </c>
      <c r="RN129">
        <v>115.356384277343</v>
      </c>
      <c r="RO129">
        <v>50.924045562744098</v>
      </c>
      <c r="RP129">
        <v>130.48822021484301</v>
      </c>
      <c r="RQ129">
        <v>111.88579559326099</v>
      </c>
      <c r="RR129">
        <v>217.22999572753901</v>
      </c>
      <c r="RS129">
        <v>92.005607604980398</v>
      </c>
      <c r="RT129">
        <v>46.389060974121001</v>
      </c>
      <c r="RU129">
        <v>84.796234130859304</v>
      </c>
      <c r="RV129">
        <v>142.41896057128901</v>
      </c>
      <c r="RW129">
        <v>59.987819671630803</v>
      </c>
      <c r="RX129">
        <v>21.200325012206999</v>
      </c>
      <c r="RY129">
        <v>34.654453277587798</v>
      </c>
      <c r="RZ129">
        <v>26.951084136962798</v>
      </c>
      <c r="SA129">
        <v>147.57458496093699</v>
      </c>
      <c r="SB129">
        <v>21.486171722412099</v>
      </c>
      <c r="SC129">
        <v>193.94244384765599</v>
      </c>
      <c r="SD129">
        <v>108.52537536621</v>
      </c>
      <c r="SE129">
        <v>63.009956359863203</v>
      </c>
      <c r="SF129">
        <v>28.362850189208899</v>
      </c>
      <c r="SG129">
        <v>95.402999877929602</v>
      </c>
      <c r="SH129">
        <v>77.851898193359304</v>
      </c>
      <c r="SI129">
        <v>109.68063354492099</v>
      </c>
      <c r="SJ129">
        <v>208.27000427246</v>
      </c>
      <c r="SK129">
        <v>135.09843444824199</v>
      </c>
      <c r="SL129">
        <v>41.796207427978501</v>
      </c>
      <c r="SM129">
        <v>124.98777770996</v>
      </c>
    </row>
    <row r="130" spans="1:507" x14ac:dyDescent="0.25">
      <c r="A130" s="1">
        <v>43735</v>
      </c>
      <c r="B130">
        <v>287.62380981445301</v>
      </c>
      <c r="C130">
        <v>155.97677612304599</v>
      </c>
      <c r="D130">
        <v>79.926071166992102</v>
      </c>
      <c r="E130">
        <v>69.096252441406193</v>
      </c>
      <c r="F130">
        <v>175.88999938964801</v>
      </c>
      <c r="G130">
        <v>186.91175842285099</v>
      </c>
      <c r="H130">
        <v>51.988086700439403</v>
      </c>
      <c r="I130">
        <v>277.54000854492102</v>
      </c>
      <c r="J130">
        <v>28.7199993133544</v>
      </c>
      <c r="K130">
        <v>160.162826538085</v>
      </c>
      <c r="L130">
        <v>15.5399150848388</v>
      </c>
      <c r="M130">
        <v>49.883205413818303</v>
      </c>
      <c r="N130">
        <v>75.453285217285099</v>
      </c>
      <c r="O130">
        <v>214.12606811523401</v>
      </c>
      <c r="P130">
        <v>89.790000915527301</v>
      </c>
      <c r="Q130">
        <v>63.500717163085902</v>
      </c>
      <c r="R130">
        <v>66.461357116699205</v>
      </c>
      <c r="S130">
        <v>148.132064819335</v>
      </c>
      <c r="T130">
        <v>97.769996643066406</v>
      </c>
      <c r="U130">
        <v>175.83999633789</v>
      </c>
      <c r="V130">
        <v>100.731956481933</v>
      </c>
      <c r="W130">
        <v>51.758220672607401</v>
      </c>
      <c r="X130">
        <v>104.297966003417</v>
      </c>
      <c r="Y130">
        <v>1225.94995117187</v>
      </c>
      <c r="Z130">
        <v>1225.08996582031</v>
      </c>
      <c r="AA130">
        <v>35.501903533935497</v>
      </c>
      <c r="AB130">
        <v>1725.44995117187</v>
      </c>
      <c r="AC130">
        <v>9.1137123107910103</v>
      </c>
      <c r="AD130">
        <v>77.477584838867102</v>
      </c>
      <c r="AE130">
        <v>26.823604583740199</v>
      </c>
      <c r="AF130">
        <v>89.694084167480398</v>
      </c>
      <c r="AG130">
        <v>115.66057586669901</v>
      </c>
      <c r="AH130">
        <v>53.162822723388601</v>
      </c>
      <c r="AI130">
        <v>213.953369140625</v>
      </c>
      <c r="AJ130">
        <v>121.40370941162099</v>
      </c>
      <c r="AK130">
        <v>142.03910827636699</v>
      </c>
      <c r="AL130">
        <v>78.826271057128906</v>
      </c>
      <c r="AM130">
        <v>90.391365051269503</v>
      </c>
      <c r="AN130">
        <v>187.05368041992099</v>
      </c>
      <c r="AO130">
        <v>47.152839660644503</v>
      </c>
      <c r="AP130">
        <v>107.821159362792</v>
      </c>
      <c r="AQ130">
        <v>217.08999633789</v>
      </c>
      <c r="AR130">
        <v>233.87365722656199</v>
      </c>
      <c r="AS130">
        <v>190.84342956542901</v>
      </c>
      <c r="AT130">
        <v>46.235389709472599</v>
      </c>
      <c r="AU130">
        <v>24.997524261474599</v>
      </c>
      <c r="AV130">
        <v>4.9531331062316797</v>
      </c>
      <c r="AW130">
        <v>53.993587493896399</v>
      </c>
      <c r="AX130">
        <v>48.511913299560497</v>
      </c>
      <c r="AY130">
        <v>86.460212707519503</v>
      </c>
      <c r="AZ130">
        <v>39.005199432372997</v>
      </c>
      <c r="BA130">
        <v>242.77999877929599</v>
      </c>
      <c r="BB130">
        <v>86.572113037109304</v>
      </c>
      <c r="BC130">
        <v>121.65666961669901</v>
      </c>
      <c r="BD130">
        <v>33.955799102783203</v>
      </c>
      <c r="BE130">
        <v>110.15608215332</v>
      </c>
      <c r="BF130">
        <v>145.19000244140599</v>
      </c>
      <c r="BG130">
        <v>154.97262573242099</v>
      </c>
      <c r="BH130">
        <v>1085.65002441406</v>
      </c>
      <c r="BI130">
        <v>204.114974975585</v>
      </c>
      <c r="BJ130">
        <v>109.794143676757</v>
      </c>
      <c r="BK130">
        <v>22.672906875610298</v>
      </c>
      <c r="BL130">
        <v>71.947715759277301</v>
      </c>
      <c r="BM130">
        <v>28.287721633911101</v>
      </c>
      <c r="BN130">
        <v>42.4988594055175</v>
      </c>
      <c r="BO130">
        <v>84.473213195800696</v>
      </c>
      <c r="BP130">
        <v>243.98197937011699</v>
      </c>
      <c r="BR130">
        <v>65.681358337402301</v>
      </c>
      <c r="BS130">
        <v>333.989990234375</v>
      </c>
      <c r="BT130">
        <v>230.22000122070301</v>
      </c>
      <c r="BU130">
        <v>429.507568359375</v>
      </c>
      <c r="BV130">
        <v>378.38735961914</v>
      </c>
      <c r="BW130">
        <v>1944.25</v>
      </c>
      <c r="BX130">
        <v>35.417373657226499</v>
      </c>
      <c r="BY130">
        <v>123.59861755371</v>
      </c>
      <c r="BZ130">
        <v>40.310001373291001</v>
      </c>
      <c r="CA130">
        <v>47.929519653320298</v>
      </c>
      <c r="CB130">
        <v>257.52304077148398</v>
      </c>
      <c r="CC130">
        <v>120.616561889648</v>
      </c>
      <c r="CE130">
        <v>80.823799133300696</v>
      </c>
      <c r="CF130">
        <v>16.950439453125</v>
      </c>
      <c r="CG130">
        <v>65.199996948242102</v>
      </c>
      <c r="CH130">
        <v>44.838916778564403</v>
      </c>
      <c r="CI130">
        <v>89.457809448242102</v>
      </c>
      <c r="CJ130">
        <v>44.862350463867102</v>
      </c>
      <c r="CK130">
        <v>87.480003356933594</v>
      </c>
      <c r="CL130">
        <v>42.584018707275298</v>
      </c>
      <c r="CN130">
        <v>47.450000762939403</v>
      </c>
      <c r="CO130">
        <v>121.28435516357401</v>
      </c>
      <c r="CP130">
        <v>115.44000244140599</v>
      </c>
      <c r="CQ130">
        <v>52.900001525878899</v>
      </c>
      <c r="CR130">
        <v>119.60326385498</v>
      </c>
      <c r="CS130">
        <v>117.84806823730401</v>
      </c>
      <c r="CT130">
        <v>43.169998168945298</v>
      </c>
      <c r="CU130">
        <v>28.482406616210898</v>
      </c>
      <c r="CV130">
        <v>67.461509704589801</v>
      </c>
      <c r="CW130">
        <v>46.2064208984375</v>
      </c>
      <c r="CX130">
        <v>40.3729248046875</v>
      </c>
      <c r="CY130">
        <v>406.20999145507801</v>
      </c>
      <c r="CZ130">
        <v>109.59587860107401</v>
      </c>
      <c r="DA130">
        <v>818.83001708984295</v>
      </c>
      <c r="DB130">
        <v>155.04884338378901</v>
      </c>
      <c r="DC130">
        <v>74.300384521484304</v>
      </c>
      <c r="DD130">
        <v>149.44941711425699</v>
      </c>
      <c r="DE130">
        <v>110.79432678222599</v>
      </c>
      <c r="DF130">
        <v>260.26599121093699</v>
      </c>
      <c r="DG130">
        <v>46.485378265380803</v>
      </c>
      <c r="DH130">
        <v>65.731651306152301</v>
      </c>
      <c r="DI130">
        <v>32.724330902099602</v>
      </c>
      <c r="DJ130">
        <v>94.211151123046804</v>
      </c>
      <c r="DK130">
        <v>147.50469970703099</v>
      </c>
      <c r="DL130">
        <v>203.84394836425699</v>
      </c>
      <c r="DM130">
        <v>61.495632171630803</v>
      </c>
      <c r="DN130">
        <v>51.693359375</v>
      </c>
      <c r="DO130">
        <v>57.598850250244098</v>
      </c>
      <c r="DP130">
        <v>70.713600158691406</v>
      </c>
      <c r="DQ130">
        <v>43.424625396728501</v>
      </c>
      <c r="DR130">
        <v>60.375576019287102</v>
      </c>
      <c r="DS130">
        <v>29.0490417480468</v>
      </c>
      <c r="DU130">
        <v>54.743885040283203</v>
      </c>
      <c r="DV130">
        <v>89.304382324218693</v>
      </c>
      <c r="DW130">
        <v>201.09323120117099</v>
      </c>
      <c r="DX130">
        <v>294.17214965820301</v>
      </c>
      <c r="DY130">
        <v>79.709999084472599</v>
      </c>
      <c r="DZ130">
        <v>27.1536769866943</v>
      </c>
      <c r="EA130">
        <v>27.064903259277301</v>
      </c>
      <c r="EB130">
        <v>275.16226196289</v>
      </c>
      <c r="EC130">
        <v>131.36329650878901</v>
      </c>
      <c r="ED130">
        <v>67.573669433593693</v>
      </c>
      <c r="EE130">
        <v>154.85949707031199</v>
      </c>
      <c r="EF130">
        <v>59.318954467773402</v>
      </c>
      <c r="EG130">
        <v>51.227855682372997</v>
      </c>
      <c r="EH130">
        <v>140.68359375</v>
      </c>
      <c r="EI130">
        <v>113.880500793457</v>
      </c>
      <c r="EJ130">
        <v>56.319999694824197</v>
      </c>
      <c r="EK130">
        <v>162.74232482910099</v>
      </c>
      <c r="EL130">
        <v>57.453201293945298</v>
      </c>
      <c r="EM130">
        <v>52.203277587890597</v>
      </c>
      <c r="EN130">
        <v>22.465749740600501</v>
      </c>
      <c r="EO130">
        <v>148.509994506835</v>
      </c>
      <c r="EP130">
        <v>86.160087585449205</v>
      </c>
      <c r="EQ130">
        <v>122.50339508056599</v>
      </c>
      <c r="ER130">
        <v>78.216751098632798</v>
      </c>
      <c r="ES130">
        <v>26.799999237060501</v>
      </c>
      <c r="ET130">
        <v>24.709999084472599</v>
      </c>
      <c r="EU130">
        <v>34.009998321533203</v>
      </c>
      <c r="EV130">
        <v>158.17581176757801</v>
      </c>
      <c r="EW130">
        <v>114.300003051757</v>
      </c>
      <c r="EX130">
        <v>76.128822326660099</v>
      </c>
      <c r="EY130">
        <v>237.29617309570301</v>
      </c>
      <c r="EZ130">
        <v>97.526283264160099</v>
      </c>
      <c r="FA130">
        <v>43.205554962158203</v>
      </c>
      <c r="FB130">
        <v>125.37598419189401</v>
      </c>
      <c r="FC130">
        <v>90.304534912109304</v>
      </c>
      <c r="FD130">
        <v>32.743846893310497</v>
      </c>
      <c r="FE130">
        <v>68.076004028320298</v>
      </c>
      <c r="FF130">
        <v>29.033998489379801</v>
      </c>
      <c r="FG130">
        <v>69.378555297851506</v>
      </c>
      <c r="FH130">
        <v>80.055381774902301</v>
      </c>
      <c r="FI130">
        <v>37.559425354003899</v>
      </c>
      <c r="FJ130">
        <v>195.00567626953099</v>
      </c>
      <c r="FK130">
        <v>71.833755493164006</v>
      </c>
      <c r="FL130">
        <v>72.430000305175696</v>
      </c>
      <c r="FM130">
        <v>95.424362182617102</v>
      </c>
      <c r="FN130">
        <v>63.614139556884702</v>
      </c>
      <c r="FO130">
        <v>111.48744201660099</v>
      </c>
      <c r="FP130">
        <v>71.997894287109304</v>
      </c>
      <c r="FQ130">
        <v>139.21783447265599</v>
      </c>
      <c r="FR130">
        <v>563.02252197265602</v>
      </c>
      <c r="FS130">
        <v>81.442237854003906</v>
      </c>
      <c r="FT130">
        <v>312.374755859375</v>
      </c>
      <c r="FU130">
        <v>194.14910888671801</v>
      </c>
      <c r="FV130">
        <v>54.810001373291001</v>
      </c>
      <c r="FW130">
        <v>63.130702972412102</v>
      </c>
      <c r="FX130">
        <v>81.939414978027301</v>
      </c>
      <c r="FY130">
        <v>255.56233215332</v>
      </c>
      <c r="FZ130">
        <v>45.969001770019503</v>
      </c>
      <c r="GA130">
        <v>131.21276855468699</v>
      </c>
      <c r="GB130">
        <v>71.883201599121094</v>
      </c>
      <c r="GC130">
        <v>110.788078308105</v>
      </c>
      <c r="GD130">
        <v>64.312652587890597</v>
      </c>
      <c r="GE130">
        <v>139.71000671386699</v>
      </c>
      <c r="GF130">
        <v>177.100006103515</v>
      </c>
      <c r="GG130">
        <v>30.810766220092699</v>
      </c>
      <c r="GH130">
        <v>127.91162109375</v>
      </c>
      <c r="GI130">
        <v>141.844467163085</v>
      </c>
      <c r="GJ130">
        <v>128.71855163574199</v>
      </c>
      <c r="GK130">
        <v>25.857582092285099</v>
      </c>
      <c r="GL130">
        <v>45.418754577636697</v>
      </c>
      <c r="GM130">
        <v>96.596466064453097</v>
      </c>
      <c r="GN130">
        <v>102.61000061035099</v>
      </c>
      <c r="GO130">
        <v>288</v>
      </c>
      <c r="GP130">
        <v>51.574142456054602</v>
      </c>
      <c r="GQ130">
        <v>45.127182006835902</v>
      </c>
      <c r="GR130">
        <v>84.162872314453097</v>
      </c>
      <c r="GS130">
        <v>8.7840032577514595</v>
      </c>
      <c r="GT130">
        <v>76.220001220703097</v>
      </c>
      <c r="GU130">
        <v>57.060062408447202</v>
      </c>
      <c r="GV130">
        <v>53.428905487060497</v>
      </c>
      <c r="GW130">
        <v>30.957105636596602</v>
      </c>
      <c r="GX130">
        <v>30.993679046630799</v>
      </c>
      <c r="GY130">
        <v>26.863584518432599</v>
      </c>
      <c r="GZ130">
        <v>9.5606870651245099</v>
      </c>
      <c r="HA130">
        <v>16.703027725219702</v>
      </c>
      <c r="HB130">
        <v>81.775314331054602</v>
      </c>
      <c r="HC130">
        <v>142.100006103515</v>
      </c>
      <c r="HD130">
        <v>175.51510620117099</v>
      </c>
      <c r="HE130">
        <v>8.9795885086059499</v>
      </c>
      <c r="HF130">
        <v>52.093696594238203</v>
      </c>
      <c r="HG130">
        <v>36.576606750488203</v>
      </c>
      <c r="HH130">
        <v>94.222061157226506</v>
      </c>
      <c r="HI130">
        <v>59.20943069458</v>
      </c>
      <c r="HJ130">
        <v>94.936325073242102</v>
      </c>
      <c r="HK130">
        <v>155.84141540527301</v>
      </c>
      <c r="HL130">
        <v>202.117431640625</v>
      </c>
      <c r="HM130">
        <v>287.16720581054602</v>
      </c>
      <c r="HN130">
        <v>18.170463562011701</v>
      </c>
      <c r="HO130">
        <v>14.1186399459838</v>
      </c>
      <c r="HP130">
        <v>58.013072967529297</v>
      </c>
      <c r="HQ130">
        <v>113.305778503417</v>
      </c>
      <c r="HR130">
        <v>117.66609954833901</v>
      </c>
      <c r="HS130">
        <v>33.080757141113203</v>
      </c>
      <c r="HT130">
        <v>62.580001831054602</v>
      </c>
      <c r="HU130">
        <v>148.92655944824199</v>
      </c>
      <c r="HV130">
        <v>58.324905395507798</v>
      </c>
      <c r="HW130">
        <v>14.248561859130801</v>
      </c>
      <c r="HX130">
        <v>91.172317504882798</v>
      </c>
      <c r="HY130">
        <v>50.229804992675703</v>
      </c>
      <c r="HZ130">
        <v>49.610000610351499</v>
      </c>
      <c r="IA130">
        <v>221.74526977539</v>
      </c>
      <c r="IB130">
        <v>162.67707824707</v>
      </c>
      <c r="IC130">
        <v>42.240371704101499</v>
      </c>
      <c r="ID130">
        <v>16.5838508605957</v>
      </c>
      <c r="IE130">
        <v>26.075569152831999</v>
      </c>
      <c r="IF130">
        <v>17.712589263916001</v>
      </c>
      <c r="IG130">
        <v>255.44659423828099</v>
      </c>
      <c r="IH130">
        <v>13.2567834854125</v>
      </c>
      <c r="II130">
        <v>206.39294433593699</v>
      </c>
      <c r="IJ130">
        <v>161.66105651855401</v>
      </c>
      <c r="IK130">
        <v>272.48001098632801</v>
      </c>
      <c r="IL130">
        <v>64.946487426757798</v>
      </c>
      <c r="IM130">
        <v>150.15594482421801</v>
      </c>
      <c r="IN130">
        <v>301.27999877929602</v>
      </c>
      <c r="IO130">
        <v>72.819999694824205</v>
      </c>
      <c r="IP130">
        <v>28.6800003051757</v>
      </c>
      <c r="IQ130">
        <v>48.979469299316399</v>
      </c>
      <c r="IR130">
        <v>90.705329895019503</v>
      </c>
      <c r="IS130">
        <v>132.73974609375</v>
      </c>
      <c r="IT130">
        <v>38.661891937255803</v>
      </c>
      <c r="IU130">
        <v>19.9129219055175</v>
      </c>
      <c r="IV130">
        <v>116.23243713378901</v>
      </c>
      <c r="IW130">
        <v>260.25656127929602</v>
      </c>
      <c r="IX130">
        <v>533.72998046875</v>
      </c>
      <c r="IY130">
        <v>15.629203796386699</v>
      </c>
      <c r="IZ130">
        <v>132.83000183105401</v>
      </c>
      <c r="JA130">
        <v>148.25</v>
      </c>
      <c r="JB130">
        <v>28.435253143310501</v>
      </c>
      <c r="JC130">
        <v>141.40814208984301</v>
      </c>
      <c r="JD130">
        <v>89.566947937011705</v>
      </c>
      <c r="JE130">
        <v>109.55078887939401</v>
      </c>
      <c r="JF130">
        <v>104.02312469482401</v>
      </c>
      <c r="JG130">
        <v>123.564491271972</v>
      </c>
      <c r="JH130">
        <v>42.013652801513601</v>
      </c>
      <c r="JI130">
        <v>111.8862991333</v>
      </c>
      <c r="JJ130">
        <v>23.629980087280199</v>
      </c>
      <c r="JK130">
        <v>130.56999206542901</v>
      </c>
      <c r="JL130">
        <v>60.72998046875</v>
      </c>
      <c r="JM130">
        <v>16.620679855346602</v>
      </c>
      <c r="JN130">
        <v>96.290000915527301</v>
      </c>
      <c r="JO130">
        <v>135.708251953125</v>
      </c>
      <c r="JP130">
        <v>19.337667465209901</v>
      </c>
      <c r="JQ130">
        <v>18.6977024078369</v>
      </c>
      <c r="JR130">
        <v>154.49581909179599</v>
      </c>
      <c r="JS130">
        <v>25.813591003417901</v>
      </c>
      <c r="JT130">
        <v>24.918510437011701</v>
      </c>
      <c r="JU130">
        <v>18.3558025360107</v>
      </c>
      <c r="JV130">
        <v>203.38635253906199</v>
      </c>
      <c r="JW130">
        <v>165.42999267578099</v>
      </c>
      <c r="JX130">
        <v>223.70408630371</v>
      </c>
      <c r="JY130">
        <v>71.973777770996094</v>
      </c>
      <c r="JZ130">
        <v>55.368476867675703</v>
      </c>
      <c r="KA130">
        <v>38.586479187011697</v>
      </c>
      <c r="KB130">
        <v>83.183532714843693</v>
      </c>
      <c r="KC130">
        <v>53.995403289794901</v>
      </c>
      <c r="KD130">
        <v>109.075508117675</v>
      </c>
      <c r="KE130">
        <v>57.538875579833899</v>
      </c>
      <c r="KF130">
        <v>186.74125671386699</v>
      </c>
      <c r="KG130">
        <v>66.339996337890597</v>
      </c>
      <c r="KH130">
        <v>31.329999923706001</v>
      </c>
      <c r="KI130">
        <v>372.99652099609301</v>
      </c>
      <c r="KJ130">
        <v>51.055767059326101</v>
      </c>
      <c r="KK130">
        <v>106.729484558105</v>
      </c>
      <c r="KL130">
        <v>10.9132785797119</v>
      </c>
      <c r="KM130">
        <v>82.085090637207003</v>
      </c>
      <c r="KN130">
        <v>150.33103942871</v>
      </c>
      <c r="KO130">
        <v>11.9847192764282</v>
      </c>
      <c r="KP130">
        <v>57.852039337158203</v>
      </c>
      <c r="KQ130">
        <v>322.20602416992102</v>
      </c>
      <c r="KR130">
        <v>119.86148071289</v>
      </c>
      <c r="KS130">
        <v>97.159378051757798</v>
      </c>
      <c r="KT130">
        <v>267.022216796875</v>
      </c>
      <c r="KU130">
        <v>40.968009948730398</v>
      </c>
      <c r="KV130">
        <v>267.02380371093699</v>
      </c>
      <c r="KW130">
        <v>76.735488891601506</v>
      </c>
      <c r="KX130">
        <v>55.420467376708899</v>
      </c>
      <c r="KY130">
        <v>205.38330078125</v>
      </c>
      <c r="KZ130">
        <v>133.41165161132801</v>
      </c>
      <c r="LA130">
        <v>103.817077636718</v>
      </c>
      <c r="LB130">
        <v>79.116142272949205</v>
      </c>
      <c r="LC130">
        <v>44.330223083496001</v>
      </c>
      <c r="LD130">
        <v>699.280029296875</v>
      </c>
      <c r="LE130">
        <v>26.950403213500898</v>
      </c>
      <c r="LF130">
        <v>89.449714660644503</v>
      </c>
      <c r="LG130">
        <v>43.209999084472599</v>
      </c>
      <c r="LH130">
        <v>135.51193237304599</v>
      </c>
      <c r="LI130">
        <v>124.10749053955</v>
      </c>
      <c r="LJ130">
        <v>123.58000183105401</v>
      </c>
      <c r="LK130">
        <v>56.178028106689403</v>
      </c>
      <c r="LL130">
        <v>53.871929168701101</v>
      </c>
      <c r="LM130">
        <v>57.810001373291001</v>
      </c>
      <c r="LN130">
        <v>203.27923583984301</v>
      </c>
      <c r="LO130">
        <v>41.06734085083</v>
      </c>
      <c r="LP130">
        <v>19.934349060058501</v>
      </c>
      <c r="LQ130">
        <v>165.98234558105401</v>
      </c>
      <c r="LR130">
        <v>213.15386962890599</v>
      </c>
      <c r="LS130">
        <v>97.671531677246094</v>
      </c>
      <c r="LT130">
        <v>21.886640548706001</v>
      </c>
      <c r="LU130">
        <v>50.850067138671797</v>
      </c>
      <c r="LV130">
        <v>263.079986572265</v>
      </c>
      <c r="LW130">
        <v>16.8565273284912</v>
      </c>
      <c r="LX130">
        <v>37.231761932372997</v>
      </c>
      <c r="LY130">
        <v>13.5814609527587</v>
      </c>
      <c r="LZ130">
        <v>13.8861827850341</v>
      </c>
      <c r="MA130">
        <v>56.051345825195298</v>
      </c>
      <c r="MB130">
        <v>20.6280822753906</v>
      </c>
      <c r="MC130">
        <v>91.015586853027301</v>
      </c>
      <c r="MD130">
        <v>28.5771789550781</v>
      </c>
      <c r="ME130">
        <v>175.82647705078099</v>
      </c>
      <c r="MF130">
        <v>88.820770263671804</v>
      </c>
      <c r="MG130">
        <v>361.92126464843699</v>
      </c>
      <c r="MH130">
        <v>13.109045982360801</v>
      </c>
      <c r="MI130">
        <v>51.020000457763601</v>
      </c>
      <c r="MJ130">
        <v>37.744289398193303</v>
      </c>
      <c r="MK130">
        <v>47.770248413085902</v>
      </c>
      <c r="ML130">
        <v>171.35061645507801</v>
      </c>
      <c r="MM130">
        <v>3626.68994140625</v>
      </c>
      <c r="MN130">
        <v>394.48001098632801</v>
      </c>
      <c r="MO130">
        <v>42.836063385009702</v>
      </c>
      <c r="MP130">
        <v>114.095405578613</v>
      </c>
      <c r="MQ130">
        <v>73.848762512207003</v>
      </c>
      <c r="MR130">
        <v>63.438732147216797</v>
      </c>
      <c r="MS130">
        <v>52.717086791992102</v>
      </c>
      <c r="MU130">
        <v>65.01123046875</v>
      </c>
      <c r="MV130">
        <v>100.789627075195</v>
      </c>
      <c r="MW130">
        <v>175.866119384765</v>
      </c>
      <c r="MX130">
        <v>77.728378295898395</v>
      </c>
      <c r="MY130">
        <v>206.39999389648401</v>
      </c>
      <c r="MZ130">
        <v>102.199996948242</v>
      </c>
      <c r="NA130">
        <v>36.671199798583899</v>
      </c>
      <c r="NB130">
        <v>14.4889736175537</v>
      </c>
      <c r="NC130">
        <v>129.80731201171801</v>
      </c>
      <c r="ND130">
        <v>84.810386657714801</v>
      </c>
      <c r="NE130">
        <v>53.532020568847599</v>
      </c>
      <c r="NF130">
        <v>32.330642700195298</v>
      </c>
      <c r="NG130">
        <v>68.616455078125</v>
      </c>
      <c r="NH130">
        <v>96.538040161132798</v>
      </c>
      <c r="NI130">
        <v>92.017555236816406</v>
      </c>
      <c r="NJ130">
        <v>122.827255249023</v>
      </c>
      <c r="NK130">
        <v>132.738510131835</v>
      </c>
      <c r="NL130">
        <v>196.887283325195</v>
      </c>
      <c r="NM130">
        <v>115.11798095703099</v>
      </c>
      <c r="NN130">
        <v>29.085107803344702</v>
      </c>
      <c r="NO130">
        <v>53.515388488769503</v>
      </c>
      <c r="NP130">
        <v>120.07162475585901</v>
      </c>
      <c r="NQ130">
        <v>70.875305175781193</v>
      </c>
      <c r="NR130">
        <v>82.563034057617102</v>
      </c>
      <c r="NS130">
        <v>82.667060852050696</v>
      </c>
      <c r="NT130">
        <v>58.761306762695298</v>
      </c>
      <c r="NU130">
        <v>231.59503173828099</v>
      </c>
      <c r="NV130">
        <v>35.259563446044901</v>
      </c>
      <c r="NW130">
        <v>87.587081909179602</v>
      </c>
      <c r="NX130">
        <v>73.230003356933594</v>
      </c>
      <c r="NY130">
        <v>37.507350921630803</v>
      </c>
      <c r="NZ130">
        <v>73.790382385253906</v>
      </c>
      <c r="OA130">
        <v>102.181465148925</v>
      </c>
      <c r="OB130">
        <v>92.779464721679602</v>
      </c>
      <c r="OC130">
        <v>81.506927490234304</v>
      </c>
      <c r="OD130">
        <v>82.523979187011705</v>
      </c>
      <c r="OE130">
        <v>72.247268676757798</v>
      </c>
      <c r="OF130">
        <v>64.322494506835895</v>
      </c>
      <c r="OG130">
        <v>273.45999145507801</v>
      </c>
      <c r="OH130">
        <v>14.985612869262599</v>
      </c>
      <c r="OI130">
        <v>83.796661376953097</v>
      </c>
      <c r="OJ130">
        <v>131.85649108886699</v>
      </c>
      <c r="OK130">
        <v>52.787399291992102</v>
      </c>
      <c r="OL130">
        <v>161.42404174804599</v>
      </c>
      <c r="OM130">
        <v>21.923261642456001</v>
      </c>
      <c r="ON130">
        <v>351.67514038085898</v>
      </c>
      <c r="OO130">
        <v>108.22023010253901</v>
      </c>
      <c r="OP130">
        <v>105.33016204833901</v>
      </c>
      <c r="OQ130">
        <v>243.22332763671801</v>
      </c>
      <c r="OR130">
        <v>148.259994506835</v>
      </c>
      <c r="OS130">
        <v>234.41938781738199</v>
      </c>
      <c r="OT130">
        <v>32.570144653320298</v>
      </c>
      <c r="OU130">
        <v>50.045513153076101</v>
      </c>
      <c r="OV130">
        <v>40.338855743408203</v>
      </c>
      <c r="OW130">
        <v>137.26469421386699</v>
      </c>
      <c r="OX130">
        <v>250.259994506835</v>
      </c>
      <c r="OY130">
        <v>537.16296386718705</v>
      </c>
      <c r="OZ130">
        <v>145.37753295898401</v>
      </c>
      <c r="PA130">
        <v>75.787910461425696</v>
      </c>
      <c r="PB130">
        <v>75.699592590332003</v>
      </c>
      <c r="PC130">
        <v>148.90557861328099</v>
      </c>
      <c r="PD130">
        <v>57.996952056884702</v>
      </c>
      <c r="PE130">
        <v>53.95601272583</v>
      </c>
      <c r="PF130">
        <v>139.35615539550699</v>
      </c>
      <c r="PG130">
        <v>85.788360595703097</v>
      </c>
      <c r="PH130">
        <v>56.8966255187988</v>
      </c>
      <c r="PI130">
        <v>139.825912475585</v>
      </c>
      <c r="PJ130">
        <v>210.41615295410099</v>
      </c>
      <c r="PK130">
        <v>206.14999389648401</v>
      </c>
      <c r="PL130">
        <v>32.033107757568303</v>
      </c>
      <c r="PM130">
        <v>136.21000671386699</v>
      </c>
      <c r="PN130">
        <v>75.586997985839801</v>
      </c>
      <c r="PO130">
        <v>77.559997558593693</v>
      </c>
      <c r="PP130">
        <v>108.28312683105401</v>
      </c>
      <c r="PQ130">
        <v>123.970001220703</v>
      </c>
      <c r="PR130">
        <v>25.2897624969482</v>
      </c>
      <c r="PS130">
        <v>103.036445617675</v>
      </c>
      <c r="PT130">
        <v>90.034461975097599</v>
      </c>
      <c r="PU130">
        <v>17.5069160461425</v>
      </c>
      <c r="PV130">
        <v>320.89001464843699</v>
      </c>
      <c r="PW130">
        <v>333.70745849609301</v>
      </c>
      <c r="PX130">
        <v>56.982650756835902</v>
      </c>
      <c r="PY130">
        <v>121.842903137207</v>
      </c>
      <c r="PZ130">
        <v>49.052761077880803</v>
      </c>
      <c r="QA130">
        <v>286.37414550781199</v>
      </c>
      <c r="QC130">
        <v>54.207916259765597</v>
      </c>
      <c r="QD130">
        <v>87.32666015625</v>
      </c>
      <c r="QE130">
        <v>93.3502197265625</v>
      </c>
      <c r="QF130">
        <v>490.01712036132801</v>
      </c>
      <c r="QG130">
        <v>142.39738464355401</v>
      </c>
      <c r="QH130">
        <v>50.368408203125</v>
      </c>
      <c r="QI130">
        <v>41.349998474121001</v>
      </c>
      <c r="QJ130">
        <v>256.260009765625</v>
      </c>
      <c r="QK130">
        <v>81.729766845703097</v>
      </c>
      <c r="QL130">
        <v>45.767543792724602</v>
      </c>
      <c r="QM130">
        <v>244.39999389648401</v>
      </c>
      <c r="QN130">
        <v>52.651187896728501</v>
      </c>
      <c r="QO130">
        <v>19.569999694824201</v>
      </c>
      <c r="QP130">
        <v>17.790000915527301</v>
      </c>
      <c r="QQ130">
        <v>157.688720703125</v>
      </c>
      <c r="QR130">
        <v>88.139999389648395</v>
      </c>
      <c r="QS130">
        <v>210.21685791015599</v>
      </c>
      <c r="QT130">
        <v>113.51119995117099</v>
      </c>
      <c r="QU130">
        <v>124.790000915527</v>
      </c>
      <c r="QV130">
        <v>146.17182922363199</v>
      </c>
      <c r="QW130">
        <v>27.201234817504801</v>
      </c>
      <c r="QX130">
        <v>77.415557861328097</v>
      </c>
      <c r="QY130">
        <v>118.16000366210901</v>
      </c>
      <c r="QZ130">
        <v>67.667663574218693</v>
      </c>
      <c r="RA130">
        <v>187.25</v>
      </c>
      <c r="RB130">
        <v>154.08761596679599</v>
      </c>
      <c r="RC130">
        <v>56.573009490966797</v>
      </c>
      <c r="RD130">
        <v>166.74000549316401</v>
      </c>
      <c r="RE130">
        <v>85.492385864257798</v>
      </c>
      <c r="RF130">
        <v>38.623455047607401</v>
      </c>
      <c r="RG130">
        <v>19.290000915527301</v>
      </c>
      <c r="RH130">
        <v>172.37873840332</v>
      </c>
      <c r="RJ130">
        <v>57.299407958984297</v>
      </c>
      <c r="RK130">
        <v>146.752685546875</v>
      </c>
      <c r="RL130">
        <v>70.183418273925696</v>
      </c>
      <c r="RM130">
        <v>71.268806457519503</v>
      </c>
      <c r="RN130">
        <v>115.50265502929599</v>
      </c>
      <c r="RO130">
        <v>51.234790802001903</v>
      </c>
      <c r="RP130">
        <v>129.18601989746</v>
      </c>
      <c r="RQ130">
        <v>110.427558898925</v>
      </c>
      <c r="RR130">
        <v>222.52999877929599</v>
      </c>
      <c r="RS130">
        <v>91.017448425292898</v>
      </c>
      <c r="RT130">
        <v>48.135654449462798</v>
      </c>
      <c r="RU130">
        <v>84.487434387207003</v>
      </c>
      <c r="RV130">
        <v>140.18978881835901</v>
      </c>
      <c r="RW130">
        <v>58.716236114501903</v>
      </c>
      <c r="RX130">
        <v>21.776626586913999</v>
      </c>
      <c r="RY130">
        <v>34.797531127929602</v>
      </c>
      <c r="RZ130">
        <v>26.8448276519775</v>
      </c>
      <c r="SA130">
        <v>148.20362854003901</v>
      </c>
      <c r="SB130">
        <v>21.548503875732401</v>
      </c>
      <c r="SC130">
        <v>189.353515625</v>
      </c>
      <c r="SD130">
        <v>106.46010589599599</v>
      </c>
      <c r="SE130">
        <v>62.808155059814403</v>
      </c>
      <c r="SF130">
        <v>28.541650772094702</v>
      </c>
      <c r="SG130">
        <v>94.137359619140597</v>
      </c>
      <c r="SH130">
        <v>78.636993408203097</v>
      </c>
      <c r="SI130">
        <v>109.85563659667901</v>
      </c>
      <c r="SJ130">
        <v>202.17999267578099</v>
      </c>
      <c r="SK130">
        <v>132.65560913085901</v>
      </c>
      <c r="SL130">
        <v>42.176521301269503</v>
      </c>
      <c r="SM130">
        <v>122.846138000488</v>
      </c>
    </row>
    <row r="131" spans="1:507" x14ac:dyDescent="0.25">
      <c r="A131" s="1">
        <v>43738</v>
      </c>
      <c r="B131">
        <v>288.957763671875</v>
      </c>
      <c r="C131">
        <v>155.85353088378901</v>
      </c>
      <c r="D131">
        <v>81.7132568359375</v>
      </c>
      <c r="E131">
        <v>69.899375915527301</v>
      </c>
      <c r="F131">
        <v>177.88999938964801</v>
      </c>
      <c r="G131">
        <v>187.859115600585</v>
      </c>
      <c r="H131">
        <v>52.574226379394503</v>
      </c>
      <c r="I131">
        <v>276.25</v>
      </c>
      <c r="J131">
        <v>28.9899997711181</v>
      </c>
      <c r="K131">
        <v>163.84791564941401</v>
      </c>
      <c r="L131">
        <v>15.5685005187988</v>
      </c>
      <c r="M131">
        <v>50.296577453613203</v>
      </c>
      <c r="N131">
        <v>75.853195190429602</v>
      </c>
      <c r="O131">
        <v>216.03462219238199</v>
      </c>
      <c r="P131">
        <v>91.379997253417898</v>
      </c>
      <c r="Q131">
        <v>64.222991943359304</v>
      </c>
      <c r="R131">
        <v>67.807365417480398</v>
      </c>
      <c r="S131">
        <v>149.031814575195</v>
      </c>
      <c r="T131">
        <v>97.940002441406193</v>
      </c>
      <c r="U131">
        <v>180.919998168945</v>
      </c>
      <c r="V131">
        <v>101.86212158203099</v>
      </c>
      <c r="W131">
        <v>51.662422180175703</v>
      </c>
      <c r="X131">
        <v>105.1201171875</v>
      </c>
      <c r="Y131">
        <v>1221.14001464843</v>
      </c>
      <c r="Z131">
        <v>1219</v>
      </c>
      <c r="AA131">
        <v>36.183097839355398</v>
      </c>
      <c r="AB131">
        <v>1735.91003417968</v>
      </c>
      <c r="AC131">
        <v>9.13244533538818</v>
      </c>
      <c r="AD131">
        <v>77.5260009765625</v>
      </c>
      <c r="AE131">
        <v>26.783880233764599</v>
      </c>
      <c r="AF131">
        <v>89.20849609375</v>
      </c>
      <c r="AG131">
        <v>115.35823822021401</v>
      </c>
      <c r="AH131">
        <v>52.727367401122997</v>
      </c>
      <c r="AI131">
        <v>216.05403137207</v>
      </c>
      <c r="AJ131">
        <v>121.39393615722599</v>
      </c>
      <c r="AK131">
        <v>141.61552429199199</v>
      </c>
      <c r="AL131">
        <v>80.179977416992102</v>
      </c>
      <c r="AM131">
        <v>90.8365478515625</v>
      </c>
      <c r="AN131">
        <v>185.68153381347599</v>
      </c>
      <c r="AO131">
        <v>47.532112121582003</v>
      </c>
      <c r="AP131">
        <v>108.491165161132</v>
      </c>
      <c r="AQ131">
        <v>221.36000061035099</v>
      </c>
      <c r="AR131">
        <v>236.24496459960901</v>
      </c>
      <c r="AS131">
        <v>190.94207763671801</v>
      </c>
      <c r="AT131">
        <v>46.283901214599602</v>
      </c>
      <c r="AU131">
        <v>24.900255203246999</v>
      </c>
      <c r="AV131">
        <v>4.98371982574462</v>
      </c>
      <c r="AW131">
        <v>55.264339447021399</v>
      </c>
      <c r="AX131">
        <v>48.973186492919901</v>
      </c>
      <c r="AY131">
        <v>86.997596740722599</v>
      </c>
      <c r="AZ131">
        <v>39.129051208496001</v>
      </c>
      <c r="BA131">
        <v>238.919998168945</v>
      </c>
      <c r="BB131">
        <v>87.312957763671804</v>
      </c>
      <c r="BC131">
        <v>121.996032714843</v>
      </c>
      <c r="BD131">
        <v>34.327739715576101</v>
      </c>
      <c r="BE131">
        <v>110.001541137695</v>
      </c>
      <c r="BF131">
        <v>147.69999694824199</v>
      </c>
      <c r="BG131">
        <v>155.928939819335</v>
      </c>
      <c r="BH131">
        <v>1084.61999511718</v>
      </c>
      <c r="BI131">
        <v>205.12472534179599</v>
      </c>
      <c r="BJ131">
        <v>110.524032592773</v>
      </c>
      <c r="BK131">
        <v>21.8806762695312</v>
      </c>
      <c r="BL131">
        <v>71.967483520507798</v>
      </c>
      <c r="BM131">
        <v>28.114236831665</v>
      </c>
      <c r="BN131">
        <v>43.147842407226499</v>
      </c>
      <c r="BO131">
        <v>85.987098693847599</v>
      </c>
      <c r="BP131">
        <v>248.83149719238199</v>
      </c>
      <c r="BR131">
        <v>66.374069213867102</v>
      </c>
      <c r="BS131">
        <v>332.739990234375</v>
      </c>
      <c r="BT131">
        <v>232.82000732421801</v>
      </c>
      <c r="BU131">
        <v>429.03591918945301</v>
      </c>
      <c r="BV131">
        <v>376.02526855468699</v>
      </c>
      <c r="BW131">
        <v>1962.60998535156</v>
      </c>
      <c r="BX131">
        <v>35.699626922607401</v>
      </c>
      <c r="BY131">
        <v>123.161666870117</v>
      </c>
      <c r="BZ131">
        <v>40.689998626708899</v>
      </c>
      <c r="CA131">
        <v>48.397163391113203</v>
      </c>
      <c r="CB131">
        <v>259.33605957031199</v>
      </c>
      <c r="CC131">
        <v>121.15206909179599</v>
      </c>
      <c r="CE131">
        <v>81.778747558593693</v>
      </c>
      <c r="CF131">
        <v>16.9891147613525</v>
      </c>
      <c r="CG131">
        <v>66.080001831054602</v>
      </c>
      <c r="CH131">
        <v>44.886749267578097</v>
      </c>
      <c r="CI131">
        <v>89.105232238769503</v>
      </c>
      <c r="CJ131">
        <v>44.9585762023925</v>
      </c>
      <c r="CK131">
        <v>88</v>
      </c>
      <c r="CL131">
        <v>42.711044311523402</v>
      </c>
      <c r="CN131">
        <v>47.659999847412102</v>
      </c>
      <c r="CO131">
        <v>121.01609802246</v>
      </c>
      <c r="CP131">
        <v>114.91000366210901</v>
      </c>
      <c r="CQ131">
        <v>53.009998321533203</v>
      </c>
      <c r="CR131">
        <v>121.027221679687</v>
      </c>
      <c r="CS131">
        <v>117.992805480957</v>
      </c>
      <c r="CT131">
        <v>43.259998321533203</v>
      </c>
      <c r="CU131">
        <v>28.653303146362301</v>
      </c>
      <c r="CV131">
        <v>67.264167785644503</v>
      </c>
      <c r="CW131">
        <v>46.728794097900298</v>
      </c>
      <c r="CX131">
        <v>40.7824096679687</v>
      </c>
      <c r="CY131">
        <v>412.11999511718699</v>
      </c>
      <c r="CZ131">
        <v>109.59587860107401</v>
      </c>
      <c r="DA131">
        <v>840.469970703125</v>
      </c>
      <c r="DB131">
        <v>155.94720458984301</v>
      </c>
      <c r="DC131">
        <v>73.887924194335895</v>
      </c>
      <c r="DD131">
        <v>151.75894165039</v>
      </c>
      <c r="DE131">
        <v>111.66529846191401</v>
      </c>
      <c r="DF131">
        <v>262.19256591796801</v>
      </c>
      <c r="DG131">
        <v>47.027900695800703</v>
      </c>
      <c r="DH131">
        <v>65.372047424316406</v>
      </c>
      <c r="DI131">
        <v>32.715076446533203</v>
      </c>
      <c r="DJ131">
        <v>94.9093017578125</v>
      </c>
      <c r="DK131">
        <v>146.72216796875</v>
      </c>
      <c r="DL131">
        <v>201.41371154785099</v>
      </c>
      <c r="DM131">
        <v>61.43798828125</v>
      </c>
      <c r="DN131">
        <v>51.817096710205</v>
      </c>
      <c r="DO131">
        <v>59.089061737060497</v>
      </c>
      <c r="DP131">
        <v>70.954902648925696</v>
      </c>
      <c r="DQ131">
        <v>43.686279296875</v>
      </c>
      <c r="DR131">
        <v>60.559108734130803</v>
      </c>
      <c r="DS131">
        <v>29.4327793121337</v>
      </c>
      <c r="DU131">
        <v>53.874034881591797</v>
      </c>
      <c r="DV131">
        <v>89.162811279296804</v>
      </c>
      <c r="DW131">
        <v>202.34272766113199</v>
      </c>
      <c r="DX131">
        <v>296.92144775390602</v>
      </c>
      <c r="DY131">
        <v>80.330001831054602</v>
      </c>
      <c r="DZ131">
        <v>27.287630081176701</v>
      </c>
      <c r="EA131">
        <v>27.259614944458001</v>
      </c>
      <c r="EB131">
        <v>277.24075317382801</v>
      </c>
      <c r="EC131">
        <v>132.44950866699199</v>
      </c>
      <c r="ED131">
        <v>67.926681518554602</v>
      </c>
      <c r="EE131">
        <v>156.17478942871</v>
      </c>
      <c r="EF131">
        <v>60.264923095703097</v>
      </c>
      <c r="EG131">
        <v>51.787883758544901</v>
      </c>
      <c r="EH131">
        <v>143.53581237792901</v>
      </c>
      <c r="EI131">
        <v>115.700866699218</v>
      </c>
      <c r="EJ131">
        <v>57.069999694824197</v>
      </c>
      <c r="EK131">
        <v>165.11112976074199</v>
      </c>
      <c r="EL131">
        <v>56.782844543457003</v>
      </c>
      <c r="EM131">
        <v>52.6277656555175</v>
      </c>
      <c r="EN131">
        <v>22.289730072021399</v>
      </c>
      <c r="EO131">
        <v>149.24000549316401</v>
      </c>
      <c r="EP131">
        <v>86.083503723144503</v>
      </c>
      <c r="EQ131">
        <v>123.41609954833901</v>
      </c>
      <c r="ER131">
        <v>77.813720703125</v>
      </c>
      <c r="ES131">
        <v>26.629999160766602</v>
      </c>
      <c r="ET131">
        <v>24.620000839233398</v>
      </c>
      <c r="EU131">
        <v>34.069999694824197</v>
      </c>
      <c r="EV131">
        <v>157.10823059082</v>
      </c>
      <c r="EW131">
        <v>114.16000366210901</v>
      </c>
      <c r="EX131">
        <v>76.175834655761705</v>
      </c>
      <c r="EY131">
        <v>241.37184143066401</v>
      </c>
      <c r="EZ131">
        <v>96.971099853515597</v>
      </c>
      <c r="FA131">
        <v>43.7379341125488</v>
      </c>
      <c r="FB131">
        <v>125.820709228515</v>
      </c>
      <c r="FC131">
        <v>89.929275512695298</v>
      </c>
      <c r="FD131">
        <v>32.676509857177699</v>
      </c>
      <c r="FE131">
        <v>69.103202819824205</v>
      </c>
      <c r="FF131">
        <v>28.761011123657202</v>
      </c>
      <c r="FG131">
        <v>69.889732360839801</v>
      </c>
      <c r="FH131">
        <v>80.190399169921804</v>
      </c>
      <c r="FI131">
        <v>38.156539916992102</v>
      </c>
      <c r="FJ131">
        <v>195.25213623046801</v>
      </c>
      <c r="FK131">
        <v>71.398277282714801</v>
      </c>
      <c r="FL131">
        <v>73.303329467773395</v>
      </c>
      <c r="FM131">
        <v>97.56884765625</v>
      </c>
      <c r="FN131">
        <v>64.054832458496094</v>
      </c>
      <c r="FO131">
        <v>111.354606628417</v>
      </c>
      <c r="FP131">
        <v>71.268119812011705</v>
      </c>
      <c r="FQ131">
        <v>138.58729553222599</v>
      </c>
      <c r="FR131">
        <v>563.19830322265602</v>
      </c>
      <c r="FS131">
        <v>81.451675415039006</v>
      </c>
      <c r="FT131">
        <v>312.66189575195301</v>
      </c>
      <c r="FU131">
        <v>196.739990234375</v>
      </c>
      <c r="FV131">
        <v>56.5</v>
      </c>
      <c r="FW131">
        <v>63.130702972412102</v>
      </c>
      <c r="FX131">
        <v>82.064239501953097</v>
      </c>
      <c r="FY131">
        <v>255.66802978515599</v>
      </c>
      <c r="FZ131">
        <v>45.713504791259702</v>
      </c>
      <c r="GA131">
        <v>133.43655395507801</v>
      </c>
      <c r="GB131">
        <v>72.864013671875</v>
      </c>
      <c r="GC131">
        <v>110.911499023437</v>
      </c>
      <c r="GD131">
        <v>63.529888153076101</v>
      </c>
      <c r="GE131">
        <v>140.419998168945</v>
      </c>
      <c r="GF131">
        <v>178.08000183105401</v>
      </c>
      <c r="GG131">
        <v>31.2313842773437</v>
      </c>
      <c r="GH131">
        <v>127.518226623535</v>
      </c>
      <c r="GI131">
        <v>142.44132995605401</v>
      </c>
      <c r="GJ131">
        <v>130.76734924316401</v>
      </c>
      <c r="GK131">
        <v>25.763486862182599</v>
      </c>
      <c r="GL131">
        <v>45.231185913085902</v>
      </c>
      <c r="GM131">
        <v>95.735137939453097</v>
      </c>
      <c r="GN131">
        <v>103.58999633789</v>
      </c>
      <c r="GO131">
        <v>286.77999877929602</v>
      </c>
      <c r="GP131">
        <v>51.378746032714801</v>
      </c>
      <c r="GQ131">
        <v>45.001937866210902</v>
      </c>
      <c r="GR131">
        <v>85.677474975585895</v>
      </c>
      <c r="GS131">
        <v>8.8613948822021396</v>
      </c>
      <c r="GT131">
        <v>76.760002136230398</v>
      </c>
      <c r="GU131">
        <v>57.026786804199197</v>
      </c>
      <c r="GV131">
        <v>53.6446533203125</v>
      </c>
      <c r="GW131">
        <v>31.050643920898398</v>
      </c>
      <c r="GX131">
        <v>31.052755355834901</v>
      </c>
      <c r="GY131">
        <v>27.079391479492099</v>
      </c>
      <c r="GZ131">
        <v>9.4814271926879794</v>
      </c>
      <c r="HA131">
        <v>16.878028869628899</v>
      </c>
      <c r="HB131">
        <v>81.659599304199205</v>
      </c>
      <c r="HC131">
        <v>142.99000549316401</v>
      </c>
      <c r="HD131">
        <v>175.23698425292901</v>
      </c>
      <c r="HE131">
        <v>8.8802556991577095</v>
      </c>
      <c r="HF131">
        <v>52.331043243408203</v>
      </c>
      <c r="HG131">
        <v>36.63525390625</v>
      </c>
      <c r="HH131">
        <v>94.850639343261705</v>
      </c>
      <c r="HI131">
        <v>59.661266326904297</v>
      </c>
      <c r="HJ131">
        <v>94.502113342285099</v>
      </c>
      <c r="HK131">
        <v>157.98768615722599</v>
      </c>
      <c r="HL131">
        <v>200.434478759765</v>
      </c>
      <c r="HM131">
        <v>289.269927978515</v>
      </c>
      <c r="HN131">
        <v>18.286878585815401</v>
      </c>
      <c r="HO131">
        <v>14.3148603439331</v>
      </c>
      <c r="HP131">
        <v>58.166618347167898</v>
      </c>
      <c r="HQ131">
        <v>113.18181610107401</v>
      </c>
      <c r="HR131">
        <v>119.110221862792</v>
      </c>
      <c r="HS131">
        <v>33.183204650878899</v>
      </c>
      <c r="HT131">
        <v>63.5</v>
      </c>
      <c r="HU131">
        <v>150.098373413085</v>
      </c>
      <c r="HV131">
        <v>58.664398193359297</v>
      </c>
      <c r="HW131">
        <v>14.410047531127899</v>
      </c>
      <c r="HX131">
        <v>92.827278137207003</v>
      </c>
      <c r="HY131">
        <v>50.286052703857401</v>
      </c>
      <c r="HZ131">
        <v>50.490001678466797</v>
      </c>
      <c r="IA131">
        <v>223.829010009765</v>
      </c>
      <c r="IB131">
        <v>163.80000305175699</v>
      </c>
      <c r="IC131">
        <v>42.424697875976499</v>
      </c>
      <c r="ID131">
        <v>16.758316040038999</v>
      </c>
      <c r="IE131">
        <v>25.965713500976499</v>
      </c>
      <c r="IF131">
        <v>18.085382461547798</v>
      </c>
      <c r="IG131">
        <v>253.54254150390599</v>
      </c>
      <c r="IH131">
        <v>13.182877540588301</v>
      </c>
      <c r="II131">
        <v>204.84539794921801</v>
      </c>
      <c r="IJ131">
        <v>161.01261901855401</v>
      </c>
      <c r="IK131">
        <v>271.92999267578102</v>
      </c>
      <c r="IL131">
        <v>66.133079528808594</v>
      </c>
      <c r="IM131">
        <v>151.658111572265</v>
      </c>
      <c r="IN131">
        <v>304.22000122070301</v>
      </c>
      <c r="IO131">
        <v>74.230003356933594</v>
      </c>
      <c r="IP131">
        <v>28.290000915527301</v>
      </c>
      <c r="IQ131">
        <v>49.702877044677699</v>
      </c>
      <c r="IR131">
        <v>90.577705383300696</v>
      </c>
      <c r="IS131">
        <v>134.75993347167901</v>
      </c>
      <c r="IT131">
        <v>38.810379028320298</v>
      </c>
      <c r="IU131">
        <v>20.052434921264599</v>
      </c>
      <c r="IV131">
        <v>118.041206359863</v>
      </c>
      <c r="IW131">
        <v>262.97589111328102</v>
      </c>
      <c r="IX131">
        <v>539.92999267578102</v>
      </c>
      <c r="IY131">
        <v>15.5557394027709</v>
      </c>
      <c r="IZ131">
        <v>135.600006103515</v>
      </c>
      <c r="JA131">
        <v>149.38000488281199</v>
      </c>
      <c r="JB131">
        <v>28.620813369750898</v>
      </c>
      <c r="JC131">
        <v>143.62190246582</v>
      </c>
      <c r="JD131">
        <v>90.366920471191406</v>
      </c>
      <c r="JE131">
        <v>109.16602325439401</v>
      </c>
      <c r="JF131">
        <v>104.958038330078</v>
      </c>
      <c r="JG131">
        <v>124.31394195556599</v>
      </c>
      <c r="JH131">
        <v>42.225311279296797</v>
      </c>
      <c r="JI131">
        <v>111.857795715332</v>
      </c>
      <c r="JJ131">
        <v>23.515962600708001</v>
      </c>
      <c r="JK131">
        <v>131.05276489257801</v>
      </c>
      <c r="JL131">
        <v>60.966831207275298</v>
      </c>
      <c r="JM131">
        <v>16.602067947387599</v>
      </c>
      <c r="JN131">
        <v>97.25</v>
      </c>
      <c r="JO131">
        <v>135.69871520996</v>
      </c>
      <c r="JP131">
        <v>19.365489959716701</v>
      </c>
      <c r="JQ131">
        <v>18.6434307098388</v>
      </c>
      <c r="JR131">
        <v>155.44142150878901</v>
      </c>
      <c r="JS131">
        <v>25.901676177978501</v>
      </c>
      <c r="JT131">
        <v>24.957237243652301</v>
      </c>
      <c r="JU131">
        <v>18.985752105712798</v>
      </c>
      <c r="JV131">
        <v>203.11378479003901</v>
      </c>
      <c r="JW131">
        <v>168</v>
      </c>
      <c r="JX131">
        <v>225.83433532714801</v>
      </c>
      <c r="JY131">
        <v>71.345870971679602</v>
      </c>
      <c r="JZ131">
        <v>55.9986572265625</v>
      </c>
      <c r="KA131">
        <v>38.6053466796875</v>
      </c>
      <c r="KB131">
        <v>84.024955749511705</v>
      </c>
      <c r="KC131">
        <v>55.110446929931598</v>
      </c>
      <c r="KD131">
        <v>108.551345825195</v>
      </c>
      <c r="KE131">
        <v>56.981529235839801</v>
      </c>
      <c r="KF131">
        <v>188.85678100585901</v>
      </c>
      <c r="KG131">
        <v>66.339996337890597</v>
      </c>
      <c r="KH131">
        <v>31.4500007629394</v>
      </c>
      <c r="KI131">
        <v>375.10247802734301</v>
      </c>
      <c r="KJ131">
        <v>51.026027679443303</v>
      </c>
      <c r="KK131">
        <v>107.138702392578</v>
      </c>
      <c r="KL131">
        <v>10.9925527572631</v>
      </c>
      <c r="KM131">
        <v>82.797676086425696</v>
      </c>
      <c r="KN131">
        <v>150.121978759765</v>
      </c>
      <c r="KO131">
        <v>12.0534858703613</v>
      </c>
      <c r="KP131">
        <v>56.304252624511697</v>
      </c>
      <c r="KQ131">
        <v>324.974517822265</v>
      </c>
      <c r="KR131">
        <v>123.434394836425</v>
      </c>
      <c r="KS131">
        <v>97.441825866699205</v>
      </c>
      <c r="KT131">
        <v>270.35604858398398</v>
      </c>
      <c r="KU131">
        <v>40.968009948730398</v>
      </c>
      <c r="KV131">
        <v>269.44467163085898</v>
      </c>
      <c r="KW131">
        <v>76.490798950195298</v>
      </c>
      <c r="KX131">
        <v>56.088768005371001</v>
      </c>
      <c r="KY131">
        <v>206.87675476074199</v>
      </c>
      <c r="KZ131">
        <v>134.52401733398401</v>
      </c>
      <c r="LA131">
        <v>105.074645996093</v>
      </c>
      <c r="LB131">
        <v>80.328018188476506</v>
      </c>
      <c r="LC131">
        <v>44.143016815185497</v>
      </c>
      <c r="LD131">
        <v>704.40002441406205</v>
      </c>
      <c r="LE131">
        <v>27.395126342773398</v>
      </c>
      <c r="LF131">
        <v>91.037063598632798</v>
      </c>
      <c r="LG131">
        <v>42.849998474121001</v>
      </c>
      <c r="LH131">
        <v>136.79100036621</v>
      </c>
      <c r="LI131">
        <v>123.802734375</v>
      </c>
      <c r="LJ131">
        <v>124.06999969482401</v>
      </c>
      <c r="LK131">
        <v>56.207347869872997</v>
      </c>
      <c r="LL131">
        <v>53.8038520812988</v>
      </c>
      <c r="LM131">
        <v>58.060001373291001</v>
      </c>
      <c r="LN131">
        <v>202.24247741699199</v>
      </c>
      <c r="LO131">
        <v>40.9043769836425</v>
      </c>
      <c r="LP131">
        <v>20.1704921722412</v>
      </c>
      <c r="LQ131">
        <v>166.19689941406199</v>
      </c>
      <c r="LR131">
        <v>214.990310668945</v>
      </c>
      <c r="LS131">
        <v>96.959083557128906</v>
      </c>
      <c r="LT131">
        <v>21.052484512329102</v>
      </c>
      <c r="LU131">
        <v>49.529525756835902</v>
      </c>
      <c r="LV131">
        <v>267.61999511718699</v>
      </c>
      <c r="LW131">
        <v>17.338140487670898</v>
      </c>
      <c r="LX131">
        <v>36.766361236572202</v>
      </c>
      <c r="LY131">
        <v>13.640254974365201</v>
      </c>
      <c r="LZ131">
        <v>14.0135784149169</v>
      </c>
      <c r="MA131">
        <v>56.47066116333</v>
      </c>
      <c r="MB131">
        <v>20.8240756988525</v>
      </c>
      <c r="MC131">
        <v>92.603004455566406</v>
      </c>
      <c r="MD131">
        <v>28.472497940063398</v>
      </c>
      <c r="ME131">
        <v>174.65020751953099</v>
      </c>
      <c r="MF131">
        <v>88.992416381835895</v>
      </c>
      <c r="MG131">
        <v>365.44125366210898</v>
      </c>
      <c r="MH131">
        <v>13.1815633773803</v>
      </c>
      <c r="MI131">
        <v>51.770000457763601</v>
      </c>
      <c r="MJ131">
        <v>37.897411346435497</v>
      </c>
      <c r="MK131">
        <v>48.629947662353501</v>
      </c>
      <c r="ML131">
        <v>173.65512084960901</v>
      </c>
      <c r="MM131">
        <v>3717.35009765625</v>
      </c>
      <c r="MN131">
        <v>398.510009765625</v>
      </c>
      <c r="MO131">
        <v>42.2002563476562</v>
      </c>
      <c r="MP131">
        <v>112.709518432617</v>
      </c>
      <c r="MQ131">
        <v>74.342483520507798</v>
      </c>
      <c r="MR131">
        <v>63.7762641906738</v>
      </c>
      <c r="MS131">
        <v>53.633224487304602</v>
      </c>
      <c r="MU131">
        <v>65.953292846679602</v>
      </c>
      <c r="MV131">
        <v>101.26683807373</v>
      </c>
      <c r="MW131">
        <v>176.01229858398401</v>
      </c>
      <c r="MX131">
        <v>78.920227050781193</v>
      </c>
      <c r="MY131">
        <v>209.49000549316401</v>
      </c>
      <c r="MZ131">
        <v>103.58999633789</v>
      </c>
      <c r="NA131">
        <v>36.807525634765597</v>
      </c>
      <c r="NB131">
        <v>14.4152374267578</v>
      </c>
      <c r="NC131">
        <v>131.24320983886699</v>
      </c>
      <c r="ND131">
        <v>84.820327758789006</v>
      </c>
      <c r="NE131">
        <v>54.4180488586425</v>
      </c>
      <c r="NF131">
        <v>32.07177734375</v>
      </c>
      <c r="NG131">
        <v>69.347114562988196</v>
      </c>
      <c r="NH131">
        <v>95.364608764648395</v>
      </c>
      <c r="NI131">
        <v>91.696372985839801</v>
      </c>
      <c r="NJ131">
        <v>122.29244995117099</v>
      </c>
      <c r="NK131">
        <v>132.52104187011699</v>
      </c>
      <c r="NL131">
        <v>199.03849792480401</v>
      </c>
      <c r="NM131">
        <v>115.40036773681599</v>
      </c>
      <c r="NN131">
        <v>28.983860015869102</v>
      </c>
      <c r="NO131">
        <v>53.3008422851562</v>
      </c>
      <c r="NP131">
        <v>119.88848114013599</v>
      </c>
      <c r="NQ131">
        <v>71.013198852539006</v>
      </c>
      <c r="NR131">
        <v>82.024032592773395</v>
      </c>
      <c r="NS131">
        <v>82.474510192871094</v>
      </c>
      <c r="NT131">
        <v>58.856117248535099</v>
      </c>
      <c r="NU131">
        <v>231.8408203125</v>
      </c>
      <c r="NV131">
        <v>35.877975463867102</v>
      </c>
      <c r="NW131">
        <v>88.096305847167898</v>
      </c>
      <c r="NX131">
        <v>74.139999389648395</v>
      </c>
      <c r="NY131">
        <v>37.576938629150298</v>
      </c>
      <c r="NZ131">
        <v>73.453353881835895</v>
      </c>
      <c r="OA131">
        <v>103.673164367675</v>
      </c>
      <c r="OB131">
        <v>93.990409851074205</v>
      </c>
      <c r="OC131">
        <v>80.462844848632798</v>
      </c>
      <c r="OD131">
        <v>82.602638244628906</v>
      </c>
      <c r="OE131">
        <v>72.037757873535099</v>
      </c>
      <c r="OF131">
        <v>64.704261779785099</v>
      </c>
      <c r="OG131">
        <v>277.39999389648398</v>
      </c>
      <c r="OH131">
        <v>14.854158401489199</v>
      </c>
      <c r="OI131">
        <v>84.514381408691406</v>
      </c>
      <c r="OJ131">
        <v>133.34680175781199</v>
      </c>
      <c r="OK131">
        <v>53.792507171630803</v>
      </c>
      <c r="OL131">
        <v>160.01614379882801</v>
      </c>
      <c r="OM131">
        <v>22.336288452148398</v>
      </c>
      <c r="ON131">
        <v>353.62872314453102</v>
      </c>
      <c r="OO131">
        <v>109.01412963867099</v>
      </c>
      <c r="OP131">
        <v>106.60951995849599</v>
      </c>
      <c r="OQ131">
        <v>241.87069702148401</v>
      </c>
      <c r="OR131">
        <v>148.44000244140599</v>
      </c>
      <c r="OS131">
        <v>238.69541931152301</v>
      </c>
      <c r="OT131">
        <v>32.418342590332003</v>
      </c>
      <c r="OU131">
        <v>50.026912689208899</v>
      </c>
      <c r="OV131">
        <v>40.475364685058501</v>
      </c>
      <c r="OW131">
        <v>140.23841857910099</v>
      </c>
      <c r="OX131">
        <v>253.850006103515</v>
      </c>
      <c r="OY131">
        <v>542.67974853515602</v>
      </c>
      <c r="OZ131">
        <v>143.25151062011699</v>
      </c>
      <c r="PA131">
        <v>77.529266357421804</v>
      </c>
      <c r="PB131">
        <v>75.662574768066406</v>
      </c>
      <c r="PC131">
        <v>150.05586242675699</v>
      </c>
      <c r="PD131">
        <v>57.996952056884702</v>
      </c>
      <c r="PE131">
        <v>53.628337860107401</v>
      </c>
      <c r="PF131">
        <v>140.64172363281199</v>
      </c>
      <c r="PG131">
        <v>85.836898803710895</v>
      </c>
      <c r="PH131">
        <v>56.810237884521399</v>
      </c>
      <c r="PI131">
        <v>142.49859619140599</v>
      </c>
      <c r="PJ131">
        <v>213.06594848632801</v>
      </c>
      <c r="PK131">
        <v>208.94999694824199</v>
      </c>
      <c r="PL131">
        <v>32.480926513671797</v>
      </c>
      <c r="PM131">
        <v>137.25</v>
      </c>
      <c r="PN131">
        <v>76.094924926757798</v>
      </c>
      <c r="PO131">
        <v>78.769996643066406</v>
      </c>
      <c r="PP131">
        <v>109.451904296875</v>
      </c>
      <c r="PQ131">
        <v>125.33999633789</v>
      </c>
      <c r="PR131">
        <v>25.34814453125</v>
      </c>
      <c r="PS131">
        <v>103.803497314453</v>
      </c>
      <c r="PT131">
        <v>90.490898132324205</v>
      </c>
      <c r="PU131">
        <v>17.4779548645019</v>
      </c>
      <c r="PV131">
        <v>321.989990234375</v>
      </c>
      <c r="PW131">
        <v>337.81390380859301</v>
      </c>
      <c r="PX131">
        <v>57.488941192626903</v>
      </c>
      <c r="PY131">
        <v>123.855422973632</v>
      </c>
      <c r="PZ131">
        <v>48.813480377197202</v>
      </c>
      <c r="QA131">
        <v>290.23034667968699</v>
      </c>
      <c r="QC131">
        <v>55.107593536376903</v>
      </c>
      <c r="QD131">
        <v>88.729629516601506</v>
      </c>
      <c r="QE131">
        <v>93.085777282714801</v>
      </c>
      <c r="QF131">
        <v>492.36227416992102</v>
      </c>
      <c r="QG131">
        <v>143.061279296875</v>
      </c>
      <c r="QH131">
        <v>50.283618927001903</v>
      </c>
      <c r="QI131">
        <v>41.200000762939403</v>
      </c>
      <c r="QJ131">
        <v>262.5</v>
      </c>
      <c r="QK131">
        <v>82.6314697265625</v>
      </c>
      <c r="QL131">
        <v>45.909595489501903</v>
      </c>
      <c r="QM131">
        <v>250.64999389648401</v>
      </c>
      <c r="QN131">
        <v>52.565696716308501</v>
      </c>
      <c r="QO131">
        <v>19.940000534057599</v>
      </c>
      <c r="QP131">
        <v>18.129999160766602</v>
      </c>
      <c r="QQ131">
        <v>157.00053405761699</v>
      </c>
      <c r="QR131">
        <v>88.410003662109304</v>
      </c>
      <c r="QS131">
        <v>212.22860717773401</v>
      </c>
      <c r="QT131">
        <v>114.341423034667</v>
      </c>
      <c r="QU131">
        <v>124.639999389648</v>
      </c>
      <c r="QV131">
        <v>148.08320617675699</v>
      </c>
      <c r="QW131">
        <v>27.311508178710898</v>
      </c>
      <c r="QX131">
        <v>78.149009704589801</v>
      </c>
      <c r="QY131">
        <v>119.08999633789</v>
      </c>
      <c r="QZ131">
        <v>67.828338623046804</v>
      </c>
      <c r="RA131">
        <v>188.63000488281199</v>
      </c>
      <c r="RB131">
        <v>156.61297607421801</v>
      </c>
      <c r="RC131">
        <v>56.629299163818303</v>
      </c>
      <c r="RD131">
        <v>169.419998168945</v>
      </c>
      <c r="RE131">
        <v>85.684959411621094</v>
      </c>
      <c r="RF131">
        <v>38.671348571777301</v>
      </c>
      <c r="RG131">
        <v>19.780000686645501</v>
      </c>
      <c r="RH131">
        <v>170.40727233886699</v>
      </c>
      <c r="RJ131">
        <v>56.9505615234375</v>
      </c>
      <c r="RK131">
        <v>148.91896057128901</v>
      </c>
      <c r="RL131">
        <v>70.682479858398395</v>
      </c>
      <c r="RM131">
        <v>71.130233764648395</v>
      </c>
      <c r="RN131">
        <v>115.726928710937</v>
      </c>
      <c r="RO131">
        <v>52.082271575927699</v>
      </c>
      <c r="RP131">
        <v>129.54386901855401</v>
      </c>
      <c r="RQ131">
        <v>111.79830932617099</v>
      </c>
      <c r="RR131">
        <v>223.22999572753901</v>
      </c>
      <c r="RS131">
        <v>91.238105773925696</v>
      </c>
      <c r="RT131">
        <v>47.879356384277301</v>
      </c>
      <c r="RU131">
        <v>84.824302673339801</v>
      </c>
      <c r="RV131">
        <v>141.13519287109301</v>
      </c>
      <c r="RW131">
        <v>57.891159057617102</v>
      </c>
      <c r="RX131">
        <v>21.889999389648398</v>
      </c>
      <c r="RY131">
        <v>34.768917083740199</v>
      </c>
      <c r="RZ131">
        <v>26.757886886596602</v>
      </c>
      <c r="SA131">
        <v>150.929428100585</v>
      </c>
      <c r="SB131">
        <v>21.423841476440401</v>
      </c>
      <c r="SC131">
        <v>189.61883544921801</v>
      </c>
      <c r="SD131">
        <v>106.92233276367099</v>
      </c>
      <c r="SE131">
        <v>62.356510162353501</v>
      </c>
      <c r="SF131">
        <v>28.146417617797798</v>
      </c>
      <c r="SG131">
        <v>94.088317871093693</v>
      </c>
      <c r="SH131">
        <v>78.136489868164006</v>
      </c>
      <c r="SI131">
        <v>110.28342437744099</v>
      </c>
      <c r="SJ131">
        <v>206.36999511718699</v>
      </c>
      <c r="SK131">
        <v>135.76106262207</v>
      </c>
      <c r="SL131">
        <v>42.328643798828097</v>
      </c>
      <c r="SM131">
        <v>123.530265808105</v>
      </c>
    </row>
    <row r="132" spans="1:507" x14ac:dyDescent="0.25">
      <c r="A132" s="1">
        <v>43739</v>
      </c>
      <c r="B132">
        <v>285.52062988281199</v>
      </c>
      <c r="C132">
        <v>150.146484375</v>
      </c>
      <c r="D132">
        <v>79.926071166992102</v>
      </c>
      <c r="E132">
        <v>67.600776672363196</v>
      </c>
      <c r="F132">
        <v>170.21000671386699</v>
      </c>
      <c r="G132">
        <v>185.19285583496</v>
      </c>
      <c r="H132">
        <v>52.554359436035099</v>
      </c>
      <c r="I132">
        <v>272.70999145507801</v>
      </c>
      <c r="J132">
        <v>28.7600002288818</v>
      </c>
      <c r="K132">
        <v>165.72018432617099</v>
      </c>
      <c r="L132">
        <v>15.4732198715209</v>
      </c>
      <c r="M132">
        <v>49.546741485595703</v>
      </c>
      <c r="N132">
        <v>74.081329345703097</v>
      </c>
      <c r="O132">
        <v>210.79588317871</v>
      </c>
      <c r="P132">
        <v>91.099998474121094</v>
      </c>
      <c r="Q132">
        <v>64.262565612792898</v>
      </c>
      <c r="R132">
        <v>66.627182006835895</v>
      </c>
      <c r="S132">
        <v>148.16107177734301</v>
      </c>
      <c r="T132">
        <v>97.790000915527301</v>
      </c>
      <c r="U132">
        <v>182.30000305175699</v>
      </c>
      <c r="V132">
        <v>99.356101989746094</v>
      </c>
      <c r="W132">
        <v>51.624107360839801</v>
      </c>
      <c r="X132">
        <v>103.659576416015</v>
      </c>
      <c r="Y132">
        <v>1206</v>
      </c>
      <c r="Z132">
        <v>1205.09997558593</v>
      </c>
      <c r="AA132">
        <v>36.413112640380803</v>
      </c>
      <c r="AB132">
        <v>1735.65002441406</v>
      </c>
      <c r="AC132">
        <v>8.9451150894165004</v>
      </c>
      <c r="AD132">
        <v>77.148300170898395</v>
      </c>
      <c r="AE132">
        <v>26.615053176879801</v>
      </c>
      <c r="AF132">
        <v>88.760963439941406</v>
      </c>
      <c r="AG132">
        <v>113.817260742187</v>
      </c>
      <c r="AH132">
        <v>51.468345642089801</v>
      </c>
      <c r="AI132">
        <v>215.81953430175699</v>
      </c>
      <c r="AJ132">
        <v>121.03237915039</v>
      </c>
      <c r="AK132">
        <v>135.49266052246</v>
      </c>
      <c r="AL132">
        <v>79.975456237792898</v>
      </c>
      <c r="AM132">
        <v>87.848892211914006</v>
      </c>
      <c r="AN132">
        <v>185.37448120117099</v>
      </c>
      <c r="AO132">
        <v>46.931190490722599</v>
      </c>
      <c r="AP132">
        <v>106.597686767578</v>
      </c>
      <c r="AQ132">
        <v>216.72999572753901</v>
      </c>
      <c r="AR132">
        <v>234.61158752441401</v>
      </c>
      <c r="AS132">
        <v>187.14434814453099</v>
      </c>
      <c r="AT132">
        <v>45.410797119140597</v>
      </c>
      <c r="AU132">
        <v>23.606609344482401</v>
      </c>
      <c r="AV132">
        <v>4.9646029472351003</v>
      </c>
      <c r="AW132">
        <v>55.417320251464801</v>
      </c>
      <c r="AX132">
        <v>49.090957641601499</v>
      </c>
      <c r="AY132">
        <v>84.698760986328097</v>
      </c>
      <c r="AZ132">
        <v>38.424030303955</v>
      </c>
      <c r="BA132">
        <v>230.350006103515</v>
      </c>
      <c r="BB132">
        <v>85.724037170410099</v>
      </c>
      <c r="BC132">
        <v>120.04712677001901</v>
      </c>
      <c r="BD132">
        <v>33.937648773193303</v>
      </c>
      <c r="BE132">
        <v>109.12261962890599</v>
      </c>
      <c r="BF132">
        <v>145.71000671386699</v>
      </c>
      <c r="BG132">
        <v>154.97262573242099</v>
      </c>
      <c r="BH132">
        <v>1083.67004394531</v>
      </c>
      <c r="BI132">
        <v>203.85775756835901</v>
      </c>
      <c r="BJ132">
        <v>108.665267944335</v>
      </c>
      <c r="BK132">
        <v>21.380813598632798</v>
      </c>
      <c r="BL132">
        <v>71.275588989257798</v>
      </c>
      <c r="BM132">
        <v>27.410655975341701</v>
      </c>
      <c r="BN132">
        <v>41.735347747802699</v>
      </c>
      <c r="BO132">
        <v>84.453559875488196</v>
      </c>
      <c r="BP132">
        <v>246.54936218261699</v>
      </c>
      <c r="BR132">
        <v>65.431243896484304</v>
      </c>
      <c r="BS132">
        <v>327.27999877929602</v>
      </c>
      <c r="BT132">
        <v>227.19999694824199</v>
      </c>
      <c r="BU132">
        <v>417.53112792968699</v>
      </c>
      <c r="BV132">
        <v>370.55987548828102</v>
      </c>
      <c r="BW132">
        <v>1978.03002929687</v>
      </c>
      <c r="BX132">
        <v>34.969673156738203</v>
      </c>
      <c r="BY132">
        <v>122.23077392578099</v>
      </c>
      <c r="BZ132">
        <v>40.240001678466797</v>
      </c>
      <c r="CA132">
        <v>48.339908599853501</v>
      </c>
      <c r="CB132">
        <v>258.19000244140602</v>
      </c>
      <c r="CC132">
        <v>121.60969543457</v>
      </c>
      <c r="CE132">
        <v>80.611579895019503</v>
      </c>
      <c r="CF132">
        <v>16.998785018920898</v>
      </c>
      <c r="CG132">
        <v>65.290000915527301</v>
      </c>
      <c r="CH132">
        <v>44.791091918945298</v>
      </c>
      <c r="CI132">
        <v>87.234596252441406</v>
      </c>
      <c r="CJ132">
        <v>45.044319152832003</v>
      </c>
      <c r="CK132">
        <v>88.690002441406193</v>
      </c>
      <c r="CL132">
        <v>41.518932342529297</v>
      </c>
      <c r="CN132">
        <v>47.209999084472599</v>
      </c>
      <c r="CO132">
        <v>117.24122619628901</v>
      </c>
      <c r="CP132">
        <v>115.58000183105401</v>
      </c>
      <c r="CQ132">
        <v>51.189998626708899</v>
      </c>
      <c r="CR132">
        <v>118.94529724121</v>
      </c>
      <c r="CS132">
        <v>116.120979309082</v>
      </c>
      <c r="CT132">
        <v>42.75</v>
      </c>
      <c r="CU132">
        <v>28.3779697418212</v>
      </c>
      <c r="CV132">
        <v>66.563606262207003</v>
      </c>
      <c r="CW132">
        <v>46.662307739257798</v>
      </c>
      <c r="CX132">
        <v>36.814334869384702</v>
      </c>
      <c r="CY132">
        <v>405.600006103515</v>
      </c>
      <c r="CZ132">
        <v>107.202522277832</v>
      </c>
      <c r="DA132">
        <v>828.84002685546795</v>
      </c>
      <c r="DB132">
        <v>153.232818603515</v>
      </c>
      <c r="DC132">
        <v>74.202186584472599</v>
      </c>
      <c r="DD132">
        <v>150.39921569824199</v>
      </c>
      <c r="DE132">
        <v>109.30124664306599</v>
      </c>
      <c r="DF132">
        <v>256.6083984375</v>
      </c>
      <c r="DG132">
        <v>45.4384155273437</v>
      </c>
      <c r="DH132">
        <v>64.491958618164006</v>
      </c>
      <c r="DI132">
        <v>31.632898330688398</v>
      </c>
      <c r="DJ132">
        <v>94.427474975585895</v>
      </c>
      <c r="DK132">
        <v>146.15214538574199</v>
      </c>
      <c r="DL132">
        <v>200.822830200195</v>
      </c>
      <c r="DM132">
        <v>61.630134582519503</v>
      </c>
      <c r="DN132">
        <v>52.016979217529297</v>
      </c>
      <c r="DO132">
        <v>59.432201385497997</v>
      </c>
      <c r="DP132">
        <v>69.236770629882798</v>
      </c>
      <c r="DQ132">
        <v>43.345512390136697</v>
      </c>
      <c r="DR132">
        <v>58.778774261474602</v>
      </c>
      <c r="DS132">
        <v>28.2815628051757</v>
      </c>
      <c r="DU132">
        <v>52.143791198730398</v>
      </c>
      <c r="DV132">
        <v>88.813591003417898</v>
      </c>
      <c r="DW132">
        <v>204.42199707031199</v>
      </c>
      <c r="DX132">
        <v>292.76254272460898</v>
      </c>
      <c r="DY132">
        <v>79.529998779296804</v>
      </c>
      <c r="DZ132">
        <v>26.579607009887599</v>
      </c>
      <c r="EA132">
        <v>26.82151222229</v>
      </c>
      <c r="EB132">
        <v>273.21847534179602</v>
      </c>
      <c r="EC132">
        <v>130.33425903320301</v>
      </c>
      <c r="ED132">
        <v>65.720314025878906</v>
      </c>
      <c r="EE132">
        <v>151.24961853027301</v>
      </c>
      <c r="EF132">
        <v>59.576942443847599</v>
      </c>
      <c r="EG132">
        <v>51.129604339599602</v>
      </c>
      <c r="EH132">
        <v>141.04135131835901</v>
      </c>
      <c r="EI132">
        <v>114.51665496826099</v>
      </c>
      <c r="EJ132">
        <v>56.659999847412102</v>
      </c>
      <c r="EK132">
        <v>161.99841308593699</v>
      </c>
      <c r="EL132">
        <v>56.201217651367102</v>
      </c>
      <c r="EM132">
        <v>52.805469512939403</v>
      </c>
      <c r="EN132">
        <v>21.437419891357401</v>
      </c>
      <c r="EO132">
        <v>148.850006103515</v>
      </c>
      <c r="EP132">
        <v>81.382461547851506</v>
      </c>
      <c r="EQ132">
        <v>122.70304870605401</v>
      </c>
      <c r="ER132">
        <v>75.750579833984304</v>
      </c>
      <c r="ES132">
        <v>26.770000457763601</v>
      </c>
      <c r="ET132">
        <v>24.790000915527301</v>
      </c>
      <c r="EU132">
        <v>33.700000762939403</v>
      </c>
      <c r="EV132">
        <v>157.20707702636699</v>
      </c>
      <c r="EW132">
        <v>113.25</v>
      </c>
      <c r="EX132">
        <v>76.345024108886705</v>
      </c>
      <c r="EY132">
        <v>242.53631591796801</v>
      </c>
      <c r="EZ132">
        <v>93.766654968261705</v>
      </c>
      <c r="FA132">
        <v>42.1958618164062</v>
      </c>
      <c r="FB132">
        <v>126.038368225097</v>
      </c>
      <c r="FC132">
        <v>90.238861083984304</v>
      </c>
      <c r="FD132">
        <v>32.368694305419901</v>
      </c>
      <c r="FE132">
        <v>65.847183227539006</v>
      </c>
      <c r="FF132">
        <v>27.376583099365199</v>
      </c>
      <c r="FG132">
        <v>67.863952636718693</v>
      </c>
      <c r="FH132">
        <v>77.924041748046804</v>
      </c>
      <c r="FI132">
        <v>37.725841522216797</v>
      </c>
      <c r="FJ132">
        <v>193.10284423828099</v>
      </c>
      <c r="FK132">
        <v>69.959342956542898</v>
      </c>
      <c r="FL132">
        <v>71.703330993652301</v>
      </c>
      <c r="FM132">
        <v>96.501594543457003</v>
      </c>
      <c r="FN132">
        <v>62.512374877929602</v>
      </c>
      <c r="FO132">
        <v>111.31665802001901</v>
      </c>
      <c r="FP132">
        <v>68.733116149902301</v>
      </c>
      <c r="FQ132">
        <v>136.22282409667901</v>
      </c>
      <c r="FR132">
        <v>556.15826416015602</v>
      </c>
      <c r="FS132">
        <v>81.36669921875</v>
      </c>
      <c r="FT132">
        <v>311.68557739257801</v>
      </c>
      <c r="FU132">
        <v>195.05888366699199</v>
      </c>
      <c r="FV132">
        <v>55.299999237060497</v>
      </c>
      <c r="FW132">
        <v>62.865123748779297</v>
      </c>
      <c r="FX132">
        <v>81.9586181640625</v>
      </c>
      <c r="FY132">
        <v>253.51576232910099</v>
      </c>
      <c r="FZ132">
        <v>45.401241302490199</v>
      </c>
      <c r="GA132">
        <v>132.940170288085</v>
      </c>
      <c r="GB132">
        <v>71.7655029296875</v>
      </c>
      <c r="GC132">
        <v>109.81966400146401</v>
      </c>
      <c r="GD132">
        <v>62.036327362060497</v>
      </c>
      <c r="GE132">
        <v>135.61999511718699</v>
      </c>
      <c r="GF132">
        <v>175.80999755859301</v>
      </c>
      <c r="GG132">
        <v>29.797437667846602</v>
      </c>
      <c r="GH132">
        <v>127.106079101562</v>
      </c>
      <c r="GI132">
        <v>138.59579467773401</v>
      </c>
      <c r="GJ132">
        <v>129.28984069824199</v>
      </c>
      <c r="GK132">
        <v>24.9072151184082</v>
      </c>
      <c r="GL132">
        <v>44.912326812744098</v>
      </c>
      <c r="GM132">
        <v>93.695693969726506</v>
      </c>
      <c r="GN132">
        <v>103.150001525878</v>
      </c>
      <c r="GO132">
        <v>283.01998901367102</v>
      </c>
      <c r="GP132">
        <v>50.313850402832003</v>
      </c>
      <c r="GQ132">
        <v>44.0288696289062</v>
      </c>
      <c r="GR132">
        <v>82.267204284667898</v>
      </c>
      <c r="GS132">
        <v>8.6098699569702095</v>
      </c>
      <c r="GT132">
        <v>77.050003051757798</v>
      </c>
      <c r="GU132">
        <v>55.130332946777301</v>
      </c>
      <c r="GV132">
        <v>53.350452423095703</v>
      </c>
      <c r="GW132">
        <v>30.760175704956001</v>
      </c>
      <c r="GX132">
        <v>30.698314666748001</v>
      </c>
      <c r="GY132">
        <v>26.188003540038999</v>
      </c>
      <c r="GZ132">
        <v>9.0851297378540004</v>
      </c>
      <c r="HA132">
        <v>16.586357116699201</v>
      </c>
      <c r="HB132">
        <v>81.466758728027301</v>
      </c>
      <c r="HC132">
        <v>140.86000061035099</v>
      </c>
      <c r="HD132">
        <v>171.3818359375</v>
      </c>
      <c r="HE132">
        <v>8.5524616241455007</v>
      </c>
      <c r="HF132">
        <v>51.637981414794901</v>
      </c>
      <c r="HG132">
        <v>35.296131134033203</v>
      </c>
      <c r="HH132">
        <v>92.593429565429602</v>
      </c>
      <c r="HI132">
        <v>59.510662078857401</v>
      </c>
      <c r="HJ132">
        <v>93.051422119140597</v>
      </c>
      <c r="HK132">
        <v>157.11328125</v>
      </c>
      <c r="HL132">
        <v>196.043365478515</v>
      </c>
      <c r="HM132">
        <v>278.46429443359301</v>
      </c>
      <c r="HN132">
        <v>18.024946212768501</v>
      </c>
      <c r="HO132">
        <v>13.903730392456</v>
      </c>
      <c r="HP132">
        <v>57.053386688232401</v>
      </c>
      <c r="HQ132">
        <v>111.66561126708901</v>
      </c>
      <c r="HR132">
        <v>115.76698303222599</v>
      </c>
      <c r="HS132">
        <v>33.2577095031738</v>
      </c>
      <c r="HT132">
        <v>63.049999237060497</v>
      </c>
      <c r="HU132">
        <v>150.001541137695</v>
      </c>
      <c r="HV132">
        <v>58.800197601318303</v>
      </c>
      <c r="HW132">
        <v>13.9160966873168</v>
      </c>
      <c r="HX132">
        <v>91.870201110839801</v>
      </c>
      <c r="HY132">
        <v>49.967315673828097</v>
      </c>
      <c r="HZ132">
        <v>48.680000305175703</v>
      </c>
      <c r="IA132">
        <v>222.92218017578099</v>
      </c>
      <c r="IB132">
        <v>158.949935913085</v>
      </c>
      <c r="IC132">
        <v>42.317981719970703</v>
      </c>
      <c r="ID132">
        <v>16.4578456878662</v>
      </c>
      <c r="IE132">
        <v>25.226690292358398</v>
      </c>
      <c r="IF132">
        <v>17.769941329956001</v>
      </c>
      <c r="IG132">
        <v>252.26329040527301</v>
      </c>
      <c r="IH132">
        <v>12.859540939331</v>
      </c>
      <c r="II132">
        <v>199.69985961914</v>
      </c>
      <c r="IJ132">
        <v>156.73872375488199</v>
      </c>
      <c r="IK132">
        <v>268.98001098632801</v>
      </c>
      <c r="IL132">
        <v>66.212196350097599</v>
      </c>
      <c r="IM132">
        <v>148.01417541503901</v>
      </c>
      <c r="IN132">
        <v>296.01998901367102</v>
      </c>
      <c r="IO132">
        <v>73.959999084472599</v>
      </c>
      <c r="IP132">
        <v>27.059999465942301</v>
      </c>
      <c r="IQ132">
        <v>48.960182189941399</v>
      </c>
      <c r="IR132">
        <v>90.636619567871094</v>
      </c>
      <c r="IS132">
        <v>133.128982543945</v>
      </c>
      <c r="IT132">
        <v>37.232723236083899</v>
      </c>
      <c r="IU132">
        <v>19.792013168334901</v>
      </c>
      <c r="IV132">
        <v>117.011756896972</v>
      </c>
      <c r="IW132">
        <v>261.35415649414</v>
      </c>
      <c r="IX132">
        <v>528.59997558593705</v>
      </c>
      <c r="IY132">
        <v>14.931305885314901</v>
      </c>
      <c r="IZ132">
        <v>132.36000061035099</v>
      </c>
      <c r="JA132">
        <v>145.02999877929599</v>
      </c>
      <c r="JB132">
        <v>28.523614883422798</v>
      </c>
      <c r="JC132">
        <v>143.90725708007801</v>
      </c>
      <c r="JD132">
        <v>88.411430358886705</v>
      </c>
      <c r="JE132">
        <v>106.95606231689401</v>
      </c>
      <c r="JF132">
        <v>102.99282073974599</v>
      </c>
      <c r="JG132">
        <v>124.900062561035</v>
      </c>
      <c r="JH132">
        <v>41.320960998535099</v>
      </c>
      <c r="JI132">
        <v>109.823837280273</v>
      </c>
      <c r="JJ132">
        <v>22.527814865112301</v>
      </c>
      <c r="JK132">
        <v>127.11164855957</v>
      </c>
      <c r="JL132">
        <v>59.782554626464801</v>
      </c>
      <c r="JM132">
        <v>16.173986434936499</v>
      </c>
      <c r="JN132">
        <v>95.919998168945298</v>
      </c>
      <c r="JO132">
        <v>135.32614135742099</v>
      </c>
      <c r="JP132">
        <v>19.262086868286101</v>
      </c>
      <c r="JQ132">
        <v>18.353965759277301</v>
      </c>
      <c r="JR132">
        <v>154.31056213378901</v>
      </c>
      <c r="JS132">
        <v>25.3499851226806</v>
      </c>
      <c r="JT132">
        <v>24.773300170898398</v>
      </c>
      <c r="JU132">
        <v>18.501174926757798</v>
      </c>
      <c r="JV132">
        <v>198.29489135742099</v>
      </c>
      <c r="JW132">
        <v>167.96000671386699</v>
      </c>
      <c r="JX132">
        <v>225.13078308105401</v>
      </c>
      <c r="JY132">
        <v>72.1798095703125</v>
      </c>
      <c r="JZ132">
        <v>55.465427398681598</v>
      </c>
      <c r="KA132">
        <v>37.813243865966797</v>
      </c>
      <c r="KB132">
        <v>82.948707580566406</v>
      </c>
      <c r="KC132">
        <v>54.982162475585902</v>
      </c>
      <c r="KD132">
        <v>107.70684814453099</v>
      </c>
      <c r="KE132">
        <v>54.534877777099602</v>
      </c>
      <c r="KF132">
        <v>183.81654357910099</v>
      </c>
      <c r="KG132">
        <v>66.239997863769503</v>
      </c>
      <c r="KH132">
        <v>30.819999694824201</v>
      </c>
      <c r="KI132">
        <v>369.45761108398398</v>
      </c>
      <c r="KJ132">
        <v>49.678020477294901</v>
      </c>
      <c r="KK132">
        <v>106.709991455078</v>
      </c>
      <c r="KL132">
        <v>10.684268951416</v>
      </c>
      <c r="KM132">
        <v>79.9381103515625</v>
      </c>
      <c r="KN132">
        <v>146.08309936523401</v>
      </c>
      <c r="KO132">
        <v>11.581955909729</v>
      </c>
      <c r="KP132">
        <v>55.961330413818303</v>
      </c>
      <c r="KQ132">
        <v>322.50369262695301</v>
      </c>
      <c r="KR132">
        <v>122.47169494628901</v>
      </c>
      <c r="KS132">
        <v>95.737449645996094</v>
      </c>
      <c r="KT132">
        <v>264.37884521484301</v>
      </c>
      <c r="KU132">
        <v>41.30220413208</v>
      </c>
      <c r="KV132">
        <v>268.81961059570301</v>
      </c>
      <c r="KW132">
        <v>81.702735900878906</v>
      </c>
      <c r="KX132">
        <v>55.042732238769503</v>
      </c>
      <c r="KY132">
        <v>201.39433288574199</v>
      </c>
      <c r="KZ132">
        <v>133.67744445800699</v>
      </c>
      <c r="LA132">
        <v>104.687690734863</v>
      </c>
      <c r="LB132">
        <v>79.784103393554602</v>
      </c>
      <c r="LC132">
        <v>43.085304260253899</v>
      </c>
      <c r="LD132">
        <v>688.14001464843705</v>
      </c>
      <c r="LE132">
        <v>27.355596542358398</v>
      </c>
      <c r="LF132">
        <v>91.046852111816406</v>
      </c>
      <c r="LG132">
        <v>42.299999237060497</v>
      </c>
      <c r="LH132">
        <v>134.86260986328099</v>
      </c>
      <c r="LI132">
        <v>123.774169921875</v>
      </c>
      <c r="LJ132">
        <v>121.26999664306599</v>
      </c>
      <c r="LK132">
        <v>56.803638458251903</v>
      </c>
      <c r="LL132">
        <v>53.142486572265597</v>
      </c>
      <c r="LM132">
        <v>56.419998168945298</v>
      </c>
      <c r="LN132">
        <v>198.94471740722599</v>
      </c>
      <c r="LO132">
        <v>39.667755126953097</v>
      </c>
      <c r="LP132">
        <v>19.885152816772401</v>
      </c>
      <c r="LQ132">
        <v>161.34977722167901</v>
      </c>
      <c r="LR132">
        <v>213.48954772949199</v>
      </c>
      <c r="LS132">
        <v>96.217384338378906</v>
      </c>
      <c r="LT132">
        <v>20.714849472045898</v>
      </c>
      <c r="LU132">
        <v>49.039043426513601</v>
      </c>
      <c r="LV132">
        <v>269.579986572265</v>
      </c>
      <c r="LW132">
        <v>17.245525360107401</v>
      </c>
      <c r="LX132">
        <v>36.417320251464801</v>
      </c>
      <c r="LY132">
        <v>13.601059913635201</v>
      </c>
      <c r="LZ132">
        <v>13.9645795822143</v>
      </c>
      <c r="MA132">
        <v>56.2379760742187</v>
      </c>
      <c r="MB132">
        <v>20.549686431884702</v>
      </c>
      <c r="MC132">
        <v>90.986007690429602</v>
      </c>
      <c r="MD132">
        <v>28.291688919067301</v>
      </c>
      <c r="ME132">
        <v>170.10072326660099</v>
      </c>
      <c r="MF132">
        <v>85.711936950683594</v>
      </c>
      <c r="MG132">
        <v>358.61584472656199</v>
      </c>
      <c r="MH132">
        <v>13.1146249771118</v>
      </c>
      <c r="MI132">
        <v>50.759998321533203</v>
      </c>
      <c r="MJ132">
        <v>37.457187652587798</v>
      </c>
      <c r="MK132">
        <v>48.152339935302699</v>
      </c>
      <c r="ML132">
        <v>173.58526611328099</v>
      </c>
      <c r="MM132">
        <v>3718.7099609375</v>
      </c>
      <c r="MN132">
        <v>400.67001342773398</v>
      </c>
      <c r="MO132">
        <v>41.535987854003899</v>
      </c>
      <c r="MP132">
        <v>109.758651733398</v>
      </c>
      <c r="MQ132">
        <v>74.181060791015597</v>
      </c>
      <c r="MR132">
        <v>62.928104400634702</v>
      </c>
      <c r="MS132">
        <v>52.4344482421875</v>
      </c>
      <c r="MU132">
        <v>63.626407623291001</v>
      </c>
      <c r="MV132">
        <v>98.107635498046804</v>
      </c>
      <c r="MW132">
        <v>171.25653076171801</v>
      </c>
      <c r="MX132">
        <v>78.081161499023395</v>
      </c>
      <c r="MY132">
        <v>207.94000244140599</v>
      </c>
      <c r="MZ132">
        <v>102.52999877929599</v>
      </c>
      <c r="NA132">
        <v>35.755893707275298</v>
      </c>
      <c r="NB132">
        <v>13.9912605285644</v>
      </c>
      <c r="NC132">
        <v>131.50166320800699</v>
      </c>
      <c r="ND132">
        <v>83.1273193359375</v>
      </c>
      <c r="NE132">
        <v>53.755958557128899</v>
      </c>
      <c r="NF132">
        <v>31.625467300415</v>
      </c>
      <c r="NG132">
        <v>71.082382202148395</v>
      </c>
      <c r="NH132">
        <v>94.088737487792898</v>
      </c>
      <c r="NI132">
        <v>91.923088073730398</v>
      </c>
      <c r="NJ132">
        <v>118.364166259765</v>
      </c>
      <c r="NK132">
        <v>129.72238159179599</v>
      </c>
      <c r="NL132">
        <v>196.571517944335</v>
      </c>
      <c r="NM132">
        <v>113.80339813232401</v>
      </c>
      <c r="NN132">
        <v>28.8181858062744</v>
      </c>
      <c r="NO132">
        <v>51.472537994384702</v>
      </c>
      <c r="NP132">
        <v>119.377624511718</v>
      </c>
      <c r="NQ132">
        <v>69.799781799316406</v>
      </c>
      <c r="NR132">
        <v>81.090423583984304</v>
      </c>
      <c r="NS132">
        <v>80.026390075683594</v>
      </c>
      <c r="NT132">
        <v>58.495845794677699</v>
      </c>
      <c r="NU132">
        <v>227.06730651855401</v>
      </c>
      <c r="NV132">
        <v>35.760185241699197</v>
      </c>
      <c r="NW132">
        <v>85.530204772949205</v>
      </c>
      <c r="NX132">
        <v>73.169998168945298</v>
      </c>
      <c r="NY132">
        <v>36.334316253662102</v>
      </c>
      <c r="NZ132">
        <v>72.673385620117102</v>
      </c>
      <c r="OA132">
        <v>102.985427856445</v>
      </c>
      <c r="OB132">
        <v>90.121315002441406</v>
      </c>
      <c r="OC132">
        <v>77.476951599121094</v>
      </c>
      <c r="OD132">
        <v>80.950836181640597</v>
      </c>
      <c r="OE132">
        <v>72.188064575195298</v>
      </c>
      <c r="OF132">
        <v>64.471488952636705</v>
      </c>
      <c r="OG132">
        <v>276.47000122070301</v>
      </c>
      <c r="OH132">
        <v>14.4879693984985</v>
      </c>
      <c r="OI132">
        <v>84.123786926269503</v>
      </c>
      <c r="OJ132">
        <v>131.84661865234301</v>
      </c>
      <c r="OK132">
        <v>52.178539276122997</v>
      </c>
      <c r="OL132">
        <v>157.57899475097599</v>
      </c>
      <c r="OM132">
        <v>21.962596893310501</v>
      </c>
      <c r="ON132">
        <v>342.57159423828102</v>
      </c>
      <c r="OO132">
        <v>108.46831512451099</v>
      </c>
      <c r="OP132">
        <v>102.98796081542901</v>
      </c>
      <c r="OQ132">
        <v>239.76776123046801</v>
      </c>
      <c r="OR132">
        <v>147.69000244140599</v>
      </c>
      <c r="OS132">
        <v>234.66683959960901</v>
      </c>
      <c r="OT132">
        <v>31.023702621459901</v>
      </c>
      <c r="OU132">
        <v>49.161972045898402</v>
      </c>
      <c r="OV132">
        <v>39.7733154296875</v>
      </c>
      <c r="OW132">
        <v>138.78480529785099</v>
      </c>
      <c r="OX132">
        <v>250.13000488281199</v>
      </c>
      <c r="OY132">
        <v>537.7353515625</v>
      </c>
      <c r="OZ132">
        <v>140.22360229492099</v>
      </c>
      <c r="PA132">
        <v>75.729225158691406</v>
      </c>
      <c r="PB132">
        <v>72.654563903808594</v>
      </c>
      <c r="PC132">
        <v>148.36877441406199</v>
      </c>
      <c r="PD132">
        <v>58.100231170654297</v>
      </c>
      <c r="PE132">
        <v>52.992862701416001</v>
      </c>
      <c r="PF132">
        <v>135.69429016113199</v>
      </c>
      <c r="PG132">
        <v>83.982696533203097</v>
      </c>
      <c r="PH132">
        <v>54.583518981933501</v>
      </c>
      <c r="PI132">
        <v>138.68190002441401</v>
      </c>
      <c r="PJ132">
        <v>209.539459228515</v>
      </c>
      <c r="PK132">
        <v>198.92999267578099</v>
      </c>
      <c r="PL132">
        <v>31.5852947235107</v>
      </c>
      <c r="PM132">
        <v>135.99000549316401</v>
      </c>
      <c r="PN132">
        <v>76.056594848632798</v>
      </c>
      <c r="PO132">
        <v>78.199996948242102</v>
      </c>
      <c r="PP132">
        <v>106.73117828369099</v>
      </c>
      <c r="PQ132">
        <v>122.91000366210901</v>
      </c>
      <c r="PR132">
        <v>24.910270690917901</v>
      </c>
      <c r="PS132">
        <v>102.861679077148</v>
      </c>
      <c r="PT132">
        <v>88.888519287109304</v>
      </c>
      <c r="PU132">
        <v>16.819093704223601</v>
      </c>
      <c r="PV132">
        <v>317.04000854492102</v>
      </c>
      <c r="PW132">
        <v>329.64071655273398</v>
      </c>
      <c r="PX132">
        <v>57.687484741210902</v>
      </c>
      <c r="PY132">
        <v>123.232498168945</v>
      </c>
      <c r="PZ132">
        <v>47.7566528320312</v>
      </c>
      <c r="QA132">
        <v>286.37414550781199</v>
      </c>
      <c r="QC132">
        <v>54.761562347412102</v>
      </c>
      <c r="QD132">
        <v>88.101715087890597</v>
      </c>
      <c r="QE132">
        <v>90.736175537109304</v>
      </c>
      <c r="QF132">
        <v>478.934326171875</v>
      </c>
      <c r="QG132">
        <v>140.04013061523401</v>
      </c>
      <c r="QH132">
        <v>49.313179016113203</v>
      </c>
      <c r="QI132">
        <v>40.25</v>
      </c>
      <c r="QJ132">
        <v>262.010009765625</v>
      </c>
      <c r="QK132">
        <v>79.926330566406193</v>
      </c>
      <c r="QL132">
        <v>45.7391357421875</v>
      </c>
      <c r="QM132">
        <v>265.989990234375</v>
      </c>
      <c r="QN132">
        <v>51.083900451660099</v>
      </c>
      <c r="QO132">
        <v>19.7299995422363</v>
      </c>
      <c r="QP132">
        <v>18.0100002288818</v>
      </c>
      <c r="QQ132">
        <v>151.15592956542901</v>
      </c>
      <c r="QR132">
        <v>87.839996337890597</v>
      </c>
      <c r="QS132">
        <v>212.12118530273401</v>
      </c>
      <c r="QT132">
        <v>110.514770507812</v>
      </c>
      <c r="QU132">
        <v>119.56999969482401</v>
      </c>
      <c r="QV132">
        <v>146.45057678222599</v>
      </c>
      <c r="QW132">
        <v>25.923875808715799</v>
      </c>
      <c r="QX132">
        <v>78.130668640136705</v>
      </c>
      <c r="QY132">
        <v>115.59999847412099</v>
      </c>
      <c r="QZ132">
        <v>67.391815185546804</v>
      </c>
      <c r="RA132">
        <v>183.94999694824199</v>
      </c>
      <c r="RB132">
        <v>154.93931579589801</v>
      </c>
      <c r="RC132">
        <v>56.150814056396399</v>
      </c>
      <c r="RD132">
        <v>167.58000183105401</v>
      </c>
      <c r="RE132">
        <v>85.7042236328125</v>
      </c>
      <c r="RF132">
        <v>38.479770660400298</v>
      </c>
      <c r="RG132">
        <v>18.829999923706001</v>
      </c>
      <c r="RH132">
        <v>172.66603088378901</v>
      </c>
      <c r="RJ132">
        <v>56.136604309082003</v>
      </c>
      <c r="RK132">
        <v>146.77239990234301</v>
      </c>
      <c r="RL132">
        <v>69.586479187011705</v>
      </c>
      <c r="RM132">
        <v>67.685562133789006</v>
      </c>
      <c r="RN132">
        <v>114.917579650878</v>
      </c>
      <c r="RO132">
        <v>51.507865905761697</v>
      </c>
      <c r="RP132">
        <v>128.77845764160099</v>
      </c>
      <c r="RQ132">
        <v>111.67192840576099</v>
      </c>
      <c r="RR132">
        <v>224.19999694824199</v>
      </c>
      <c r="RS132">
        <v>91.324447631835895</v>
      </c>
      <c r="RT132">
        <v>46.569423675537102</v>
      </c>
      <c r="RU132">
        <v>83.710784912109304</v>
      </c>
      <c r="RV132">
        <v>139.00550842285099</v>
      </c>
      <c r="RW132">
        <v>56.871952056884702</v>
      </c>
      <c r="RX132">
        <v>21.93723487854</v>
      </c>
      <c r="RY132">
        <v>33.252250671386697</v>
      </c>
      <c r="RZ132">
        <v>26.3231906890869</v>
      </c>
      <c r="SA132">
        <v>147.52691650390599</v>
      </c>
      <c r="SB132">
        <v>21.210136413574201</v>
      </c>
      <c r="SC132">
        <v>184.66635131835901</v>
      </c>
      <c r="SD132">
        <v>108.102485656738</v>
      </c>
      <c r="SE132">
        <v>62.414157867431598</v>
      </c>
      <c r="SF132">
        <v>27.732358932495099</v>
      </c>
      <c r="SG132">
        <v>90.301231384277301</v>
      </c>
      <c r="SH132">
        <v>75.398475646972599</v>
      </c>
      <c r="SI132">
        <v>109.758407592773</v>
      </c>
      <c r="SJ132">
        <v>199.53999328613199</v>
      </c>
      <c r="SK132">
        <v>132.14131164550699</v>
      </c>
      <c r="SL132">
        <v>40.854934692382798</v>
      </c>
      <c r="SM132">
        <v>124.055763244628</v>
      </c>
    </row>
    <row r="133" spans="1:507" x14ac:dyDescent="0.25">
      <c r="A133" s="1">
        <v>43740</v>
      </c>
      <c r="B133">
        <v>280.47705078125</v>
      </c>
      <c r="C133">
        <v>147.55839538574199</v>
      </c>
      <c r="D133">
        <v>77.670074462890597</v>
      </c>
      <c r="E133">
        <v>66.5853271484375</v>
      </c>
      <c r="F133">
        <v>163.38999938964801</v>
      </c>
      <c r="G133">
        <v>180.53422546386699</v>
      </c>
      <c r="H133">
        <v>51.908607482910099</v>
      </c>
      <c r="I133">
        <v>266.66000366210898</v>
      </c>
      <c r="J133">
        <v>28.309999465942301</v>
      </c>
      <c r="K133">
        <v>161.43083190917901</v>
      </c>
      <c r="L133">
        <v>14.958717346191399</v>
      </c>
      <c r="M133">
        <v>48.623874664306598</v>
      </c>
      <c r="N133">
        <v>72.606437683105398</v>
      </c>
      <c r="O133">
        <v>204.94369506835901</v>
      </c>
      <c r="P133">
        <v>89.870002746582003</v>
      </c>
      <c r="Q133">
        <v>62.0561714172363</v>
      </c>
      <c r="R133">
        <v>64.930038452148395</v>
      </c>
      <c r="S133">
        <v>146.96138000488199</v>
      </c>
      <c r="T133">
        <v>97.480003356933594</v>
      </c>
      <c r="U133">
        <v>179.75</v>
      </c>
      <c r="V133">
        <v>98.510932922363196</v>
      </c>
      <c r="W133">
        <v>51.068496704101499</v>
      </c>
      <c r="X133">
        <v>102.150665283203</v>
      </c>
      <c r="Y133">
        <v>1177.92004394531</v>
      </c>
      <c r="Z133">
        <v>1176.63000488281</v>
      </c>
      <c r="AA133">
        <v>35.572673797607401</v>
      </c>
      <c r="AB133">
        <v>1713.22998046875</v>
      </c>
      <c r="AC133">
        <v>8.8233470916747994</v>
      </c>
      <c r="AD133">
        <v>76.266998291015597</v>
      </c>
      <c r="AE133">
        <v>25.194923400878899</v>
      </c>
      <c r="AF133">
        <v>87.723098754882798</v>
      </c>
      <c r="AG133">
        <v>110.072128295898</v>
      </c>
      <c r="AH133">
        <v>50.616378784179602</v>
      </c>
      <c r="AI133">
        <v>214.94020080566401</v>
      </c>
      <c r="AJ133">
        <v>120.338584899902</v>
      </c>
      <c r="AK133">
        <v>130.29396057128901</v>
      </c>
      <c r="AL133">
        <v>78.865226745605398</v>
      </c>
      <c r="AM133">
        <v>85.375671386718693</v>
      </c>
      <c r="AN133">
        <v>181.55551147460901</v>
      </c>
      <c r="AO133">
        <v>46.000255584716797</v>
      </c>
      <c r="AP133">
        <v>105.811164855957</v>
      </c>
      <c r="AQ133">
        <v>216.03999328613199</v>
      </c>
      <c r="AR133">
        <v>234.08026123046801</v>
      </c>
      <c r="AS133">
        <v>183.474838256835</v>
      </c>
      <c r="AT133">
        <v>43.839221954345703</v>
      </c>
      <c r="AU133">
        <v>22.5658569335937</v>
      </c>
      <c r="AV133">
        <v>4.9646029472351003</v>
      </c>
      <c r="AW133">
        <v>54.028125762939403</v>
      </c>
      <c r="AX133">
        <v>48.541355133056598</v>
      </c>
      <c r="AY133">
        <v>81.822723388671804</v>
      </c>
      <c r="AZ133">
        <v>37.842857360839801</v>
      </c>
      <c r="BA133">
        <v>228.33000183105401</v>
      </c>
      <c r="BB133">
        <v>84.154609680175696</v>
      </c>
      <c r="BC133">
        <v>118.32122039794901</v>
      </c>
      <c r="BD133">
        <v>33.638282775878899</v>
      </c>
      <c r="BE133">
        <v>107.693153381347</v>
      </c>
      <c r="BF133">
        <v>142.83999633789</v>
      </c>
      <c r="BG133">
        <v>151.292221069335</v>
      </c>
      <c r="BH133">
        <v>1052.85998535156</v>
      </c>
      <c r="BI133">
        <v>204.81036376953099</v>
      </c>
      <c r="BJ133">
        <v>106.47560119628901</v>
      </c>
      <c r="BK133">
        <v>20.880952835083001</v>
      </c>
      <c r="BL133">
        <v>70.000518798828097</v>
      </c>
      <c r="BM133">
        <v>26.832372665405199</v>
      </c>
      <c r="BN133">
        <v>40.551910400390597</v>
      </c>
      <c r="BO133">
        <v>82.802047729492102</v>
      </c>
      <c r="BP133">
        <v>243.82456970214801</v>
      </c>
      <c r="BR133">
        <v>62.554607391357401</v>
      </c>
      <c r="BS133">
        <v>327.16000366210898</v>
      </c>
      <c r="BT133">
        <v>221.259994506835</v>
      </c>
      <c r="BU133">
        <v>404.69775390625</v>
      </c>
      <c r="BV133">
        <v>363.06842041015602</v>
      </c>
      <c r="BW133">
        <v>1941.43994140625</v>
      </c>
      <c r="BX133">
        <v>33.772552490234297</v>
      </c>
      <c r="BY133">
        <v>119.15316772460901</v>
      </c>
      <c r="BZ133">
        <v>39.150001525878899</v>
      </c>
      <c r="CA133">
        <v>46.965579986572202</v>
      </c>
      <c r="CB133">
        <v>253.69972229003901</v>
      </c>
      <c r="CC133">
        <v>118.42583465576099</v>
      </c>
      <c r="CE133">
        <v>79.290077209472599</v>
      </c>
      <c r="CF133">
        <v>16.563661575317301</v>
      </c>
      <c r="CG133">
        <v>64.019996643066406</v>
      </c>
      <c r="CH133">
        <v>44.1596870422363</v>
      </c>
      <c r="CI133">
        <v>84.472694396972599</v>
      </c>
      <c r="CJ133">
        <v>43.596195220947202</v>
      </c>
      <c r="CK133">
        <v>85.599998474121094</v>
      </c>
      <c r="CL133">
        <v>40.492923736572202</v>
      </c>
      <c r="CN133">
        <v>47.060001373291001</v>
      </c>
      <c r="CO133">
        <v>114.932235717773</v>
      </c>
      <c r="CP133">
        <v>112.800003051757</v>
      </c>
      <c r="CQ133">
        <v>49.450000762939403</v>
      </c>
      <c r="CR133">
        <v>117.668640136718</v>
      </c>
      <c r="CS133">
        <v>113.95003509521401</v>
      </c>
      <c r="CT133">
        <v>42.7299995422363</v>
      </c>
      <c r="CU133">
        <v>27.646924972534102</v>
      </c>
      <c r="CV133">
        <v>65.655830383300696</v>
      </c>
      <c r="CW133">
        <v>45.854995727538999</v>
      </c>
      <c r="CX133">
        <v>35.595638275146399</v>
      </c>
      <c r="CY133">
        <v>410.75</v>
      </c>
      <c r="CZ133">
        <v>103.764923095703</v>
      </c>
      <c r="DA133">
        <v>809.97998046875</v>
      </c>
      <c r="DB133">
        <v>151.47474670410099</v>
      </c>
      <c r="DC133">
        <v>73.504943847656193</v>
      </c>
      <c r="DD133">
        <v>149.20947265625</v>
      </c>
      <c r="DE133">
        <v>108.17185974121</v>
      </c>
      <c r="DF133">
        <v>253.24417114257801</v>
      </c>
      <c r="DG133">
        <v>44.315299987792898</v>
      </c>
      <c r="DH133">
        <v>62.703422546386697</v>
      </c>
      <c r="DI133">
        <v>30.985446929931602</v>
      </c>
      <c r="DJ133">
        <v>93.591659545898395</v>
      </c>
      <c r="DK133">
        <v>144.28758239746</v>
      </c>
      <c r="DL133">
        <v>198.07810974121</v>
      </c>
      <c r="DM133">
        <v>61.082523345947202</v>
      </c>
      <c r="DN133">
        <v>50.522621154785099</v>
      </c>
      <c r="DO133">
        <v>58.765525817871001</v>
      </c>
      <c r="DP133">
        <v>68.068832397460895</v>
      </c>
      <c r="DQ133">
        <v>42.887908935546797</v>
      </c>
      <c r="DR133">
        <v>58.026252746582003</v>
      </c>
      <c r="DS133">
        <v>27.1591262817382</v>
      </c>
      <c r="DU133">
        <v>50.177169799804602</v>
      </c>
      <c r="DV133">
        <v>87.463928222656193</v>
      </c>
      <c r="DW133">
        <v>201.86439514160099</v>
      </c>
      <c r="DX133">
        <v>288.85357666015602</v>
      </c>
      <c r="DY133">
        <v>77.430000305175696</v>
      </c>
      <c r="DZ133">
        <v>26.139480590820298</v>
      </c>
      <c r="EA133">
        <v>26.227643966674801</v>
      </c>
      <c r="EB133">
        <v>274.35397338867102</v>
      </c>
      <c r="EC133">
        <v>130.05796813964801</v>
      </c>
      <c r="ED133">
        <v>64.984855651855398</v>
      </c>
      <c r="EE133">
        <v>147.96620178222599</v>
      </c>
      <c r="EF133">
        <v>58.764747619628899</v>
      </c>
      <c r="EG133">
        <v>50.500801086425703</v>
      </c>
      <c r="EH133">
        <v>136.26115417480401</v>
      </c>
      <c r="EI133">
        <v>113.391159057617</v>
      </c>
      <c r="EJ133">
        <v>55.599998474121001</v>
      </c>
      <c r="EK133">
        <v>159.79602050781199</v>
      </c>
      <c r="EL133">
        <v>53.578952789306598</v>
      </c>
      <c r="EM133">
        <v>51.077861785888601</v>
      </c>
      <c r="EN133">
        <v>20.409091949462798</v>
      </c>
      <c r="EO133">
        <v>148.88999938964801</v>
      </c>
      <c r="EP133">
        <v>79.582473754882798</v>
      </c>
      <c r="EQ133">
        <v>121.372009277343</v>
      </c>
      <c r="ER133">
        <v>73.706634521484304</v>
      </c>
      <c r="ES133">
        <v>26.4300003051757</v>
      </c>
      <c r="ET133">
        <v>24.639999389648398</v>
      </c>
      <c r="EU133">
        <v>32.930000305175703</v>
      </c>
      <c r="EV133">
        <v>155.80343627929599</v>
      </c>
      <c r="EW133">
        <v>113.06999969482401</v>
      </c>
      <c r="EX133">
        <v>75.170051574707003</v>
      </c>
      <c r="EY133">
        <v>238.56919860839801</v>
      </c>
      <c r="EZ133">
        <v>91.643333435058594</v>
      </c>
      <c r="FA133">
        <v>41.241252899169901</v>
      </c>
      <c r="FB133">
        <v>124.174140930175</v>
      </c>
      <c r="FC133">
        <v>88.850418090820298</v>
      </c>
      <c r="FD133">
        <v>32.493740081787102</v>
      </c>
      <c r="FE133">
        <v>65.159149169921804</v>
      </c>
      <c r="FF133">
        <v>26.411382675170898</v>
      </c>
      <c r="FG133">
        <v>66.358810424804602</v>
      </c>
      <c r="FH133">
        <v>74.992256164550696</v>
      </c>
      <c r="FI133">
        <v>37.363655090332003</v>
      </c>
      <c r="FJ133">
        <v>189.12959289550699</v>
      </c>
      <c r="FK133">
        <v>70.5084228515625</v>
      </c>
      <c r="FL133">
        <v>71.790000915527301</v>
      </c>
      <c r="FM133">
        <v>94.008018493652301</v>
      </c>
      <c r="FN133">
        <v>60.835800170898402</v>
      </c>
      <c r="FO133">
        <v>110.491157531738</v>
      </c>
      <c r="FP133">
        <v>67.023910522460895</v>
      </c>
      <c r="FQ133">
        <v>132.42982482910099</v>
      </c>
      <c r="FR133">
        <v>548.27862548828102</v>
      </c>
      <c r="FS133">
        <v>81.300590515136705</v>
      </c>
      <c r="FT133">
        <v>311.97274780273398</v>
      </c>
      <c r="FU133">
        <v>189.89686584472599</v>
      </c>
      <c r="FV133">
        <v>53.909999847412102</v>
      </c>
      <c r="FW133">
        <v>61.992530822753899</v>
      </c>
      <c r="FX133">
        <v>81.056076049804602</v>
      </c>
      <c r="FY133">
        <v>249.04791259765599</v>
      </c>
      <c r="FZ133">
        <v>45.060585021972599</v>
      </c>
      <c r="GA133">
        <v>131.70915222167901</v>
      </c>
      <c r="GB133">
        <v>69.597930908203097</v>
      </c>
      <c r="GC133">
        <v>109.37342834472599</v>
      </c>
      <c r="GD133">
        <v>60.416816711425703</v>
      </c>
      <c r="GE133">
        <v>132.08000183105401</v>
      </c>
      <c r="GF133">
        <v>174.600006103515</v>
      </c>
      <c r="GG133">
        <v>29.596687316894499</v>
      </c>
      <c r="GH133">
        <v>126.825065612792</v>
      </c>
      <c r="GI133">
        <v>137.75428771972599</v>
      </c>
      <c r="GJ133">
        <v>127.438095092773</v>
      </c>
      <c r="GK133">
        <v>24.408506393432599</v>
      </c>
      <c r="GL133">
        <v>44.368389129638601</v>
      </c>
      <c r="GM133">
        <v>90.794937133789006</v>
      </c>
      <c r="GN133">
        <v>100.959999084472</v>
      </c>
      <c r="GO133">
        <v>279.38000488281199</v>
      </c>
      <c r="GP133">
        <v>49.590896606445298</v>
      </c>
      <c r="GQ133">
        <v>42.159805297851499</v>
      </c>
      <c r="GR133">
        <v>81.456146240234304</v>
      </c>
      <c r="GS133">
        <v>8.3293237686157209</v>
      </c>
      <c r="GT133">
        <v>75.650001525878906</v>
      </c>
      <c r="GU133">
        <v>53.591541290283203</v>
      </c>
      <c r="GV133">
        <v>53.389671325683501</v>
      </c>
      <c r="GW133">
        <v>29.952772140502901</v>
      </c>
      <c r="GX133">
        <v>29.8417568206787</v>
      </c>
      <c r="GY133">
        <v>25.390447616577099</v>
      </c>
      <c r="GZ133">
        <v>8.7879066467285103</v>
      </c>
      <c r="HA133">
        <v>15.993293762206999</v>
      </c>
      <c r="HB133">
        <v>79.933654785156193</v>
      </c>
      <c r="HC133">
        <v>138.77000427246</v>
      </c>
      <c r="HD133">
        <v>167.25816345214801</v>
      </c>
      <c r="HE133">
        <v>8.4531297683715803</v>
      </c>
      <c r="HF133">
        <v>50.232864379882798</v>
      </c>
      <c r="HG133">
        <v>33.898361206054602</v>
      </c>
      <c r="HH133">
        <v>89.869544982910099</v>
      </c>
      <c r="HI133">
        <v>58.004531860351499</v>
      </c>
      <c r="HJ133">
        <v>91.275062561035099</v>
      </c>
      <c r="HK133">
        <v>155.771881103515</v>
      </c>
      <c r="HL133">
        <v>191.74896240234301</v>
      </c>
      <c r="HM133">
        <v>279.56433105468699</v>
      </c>
      <c r="HN133">
        <v>17.627193450927699</v>
      </c>
      <c r="HO133">
        <v>13.4178466796875</v>
      </c>
      <c r="HP133">
        <v>55.729015350341797</v>
      </c>
      <c r="HQ133">
        <v>109.95867156982401</v>
      </c>
      <c r="HR133">
        <v>113.83819580078099</v>
      </c>
      <c r="HS133">
        <v>33.416038513183501</v>
      </c>
      <c r="HT133">
        <v>61.779998779296797</v>
      </c>
      <c r="HU133">
        <v>148.70381164550699</v>
      </c>
      <c r="HV133">
        <v>57.539226531982401</v>
      </c>
      <c r="HW133">
        <v>13.716615676879799</v>
      </c>
      <c r="HX133">
        <v>90.663871765136705</v>
      </c>
      <c r="HY133">
        <v>48.4017333984375</v>
      </c>
      <c r="HZ133">
        <v>48.270000457763601</v>
      </c>
      <c r="IA133">
        <v>217.58738708496</v>
      </c>
      <c r="IB133">
        <v>155.939193725585</v>
      </c>
      <c r="IC133">
        <v>41.464248657226499</v>
      </c>
      <c r="ID133">
        <v>16.079841613769499</v>
      </c>
      <c r="IE133">
        <v>24.168087005615199</v>
      </c>
      <c r="IF133">
        <v>17.769941329956001</v>
      </c>
      <c r="IG133">
        <v>253.36407470703099</v>
      </c>
      <c r="IH133">
        <v>12.628586769104</v>
      </c>
      <c r="II133">
        <v>193.596755981445</v>
      </c>
      <c r="IJ133">
        <v>154.00736999511699</v>
      </c>
      <c r="IK133">
        <v>268.70999145507801</v>
      </c>
      <c r="IL133">
        <v>64.916816711425696</v>
      </c>
      <c r="IM133">
        <v>144.53504943847599</v>
      </c>
      <c r="IN133">
        <v>288.29000854492102</v>
      </c>
      <c r="IO133">
        <v>73.040000915527301</v>
      </c>
      <c r="IP133">
        <v>27.120000839233398</v>
      </c>
      <c r="IQ133">
        <v>47.638759613037102</v>
      </c>
      <c r="IR133">
        <v>88.771461486816406</v>
      </c>
      <c r="IS133">
        <v>131.30335998535099</v>
      </c>
      <c r="IT133">
        <v>36.620220184326101</v>
      </c>
      <c r="IU133">
        <v>19.0851535797119</v>
      </c>
      <c r="IV133">
        <v>112.55718231201099</v>
      </c>
      <c r="IW133">
        <v>257.54708862304602</v>
      </c>
      <c r="IX133">
        <v>511.89001464843699</v>
      </c>
      <c r="IY133">
        <v>14.4262495040893</v>
      </c>
      <c r="IZ133">
        <v>128.919998168945</v>
      </c>
      <c r="JA133">
        <v>143.24000549316401</v>
      </c>
      <c r="JB133">
        <v>28.2938728332519</v>
      </c>
      <c r="JC133">
        <v>142.22476196289</v>
      </c>
      <c r="JD133">
        <v>86.801612854003906</v>
      </c>
      <c r="JE133">
        <v>105.249267578125</v>
      </c>
      <c r="JF133">
        <v>101.87663269042901</v>
      </c>
      <c r="JG133">
        <v>126.83135223388599</v>
      </c>
      <c r="JH133">
        <v>40.272304534912102</v>
      </c>
      <c r="JI133">
        <v>107.63783264160099</v>
      </c>
      <c r="JJ133">
        <v>22.100252151489201</v>
      </c>
      <c r="JK133">
        <v>124.717391967773</v>
      </c>
      <c r="JL133">
        <v>58.73091506958</v>
      </c>
      <c r="JM133">
        <v>15.8668870925903</v>
      </c>
      <c r="JN133">
        <v>94.800003051757798</v>
      </c>
      <c r="JO133">
        <v>133.53974914550699</v>
      </c>
      <c r="JP133">
        <v>19.233882904052699</v>
      </c>
      <c r="JQ133">
        <v>18.245412826538001</v>
      </c>
      <c r="JR133">
        <v>151.15205383300699</v>
      </c>
      <c r="JS133">
        <v>24.617485046386701</v>
      </c>
      <c r="JT133">
        <v>24.250534057617099</v>
      </c>
      <c r="JU133">
        <v>17.5901679992675</v>
      </c>
      <c r="JV133">
        <v>197.88601684570301</v>
      </c>
      <c r="JW133">
        <v>164.44000244140599</v>
      </c>
      <c r="JX133">
        <v>222.79530334472599</v>
      </c>
      <c r="JY133">
        <v>71.963966369628906</v>
      </c>
      <c r="JZ133">
        <v>54.777080535888601</v>
      </c>
      <c r="KA133">
        <v>36.757118225097599</v>
      </c>
      <c r="KB133">
        <v>81.168037414550696</v>
      </c>
      <c r="KC133">
        <v>57.054355621337798</v>
      </c>
      <c r="KD133">
        <v>103.862953186035</v>
      </c>
      <c r="KE133">
        <v>52.777820587158203</v>
      </c>
      <c r="KF133">
        <v>179.48800659179599</v>
      </c>
      <c r="KG133">
        <v>66.940002441406193</v>
      </c>
      <c r="KH133">
        <v>30.129999160766602</v>
      </c>
      <c r="KI133">
        <v>363.65884399414</v>
      </c>
      <c r="KJ133">
        <v>48.439041137695298</v>
      </c>
      <c r="KK133">
        <v>103.62130737304599</v>
      </c>
      <c r="KL133">
        <v>10.155779838561999</v>
      </c>
      <c r="KM133">
        <v>78.115043640136705</v>
      </c>
      <c r="KN133">
        <v>142.31033325195301</v>
      </c>
      <c r="KO133">
        <v>11.100602149963301</v>
      </c>
      <c r="KP133">
        <v>54.867679595947202</v>
      </c>
      <c r="KQ133">
        <v>316.27212524414</v>
      </c>
      <c r="KR133">
        <v>119.42478942871</v>
      </c>
      <c r="KS133">
        <v>93.575309753417898</v>
      </c>
      <c r="KT133">
        <v>257.45468139648398</v>
      </c>
      <c r="KU133">
        <v>40.211162567138601</v>
      </c>
      <c r="KV133">
        <v>262.41018676757801</v>
      </c>
      <c r="KW133">
        <v>80.621208190917898</v>
      </c>
      <c r="KX133">
        <v>54.045124053955</v>
      </c>
      <c r="KY133">
        <v>198.74467468261699</v>
      </c>
      <c r="KZ133">
        <v>129.04106140136699</v>
      </c>
      <c r="LA133">
        <v>102.48210906982401</v>
      </c>
      <c r="LB133">
        <v>77.885169982910099</v>
      </c>
      <c r="LC133">
        <v>41.550224304199197</v>
      </c>
      <c r="LD133">
        <v>663.29998779296795</v>
      </c>
      <c r="LE133">
        <v>26.792274475097599</v>
      </c>
      <c r="LF133">
        <v>88.714836120605398</v>
      </c>
      <c r="LG133">
        <v>41.9799995422363</v>
      </c>
      <c r="LH133">
        <v>132.48155212402301</v>
      </c>
      <c r="LI133">
        <v>124.29791259765599</v>
      </c>
      <c r="LJ133">
        <v>118.980003356933</v>
      </c>
      <c r="LK133">
        <v>55.444889068603501</v>
      </c>
      <c r="LL133">
        <v>52.500576019287102</v>
      </c>
      <c r="LM133">
        <v>55.119998931884702</v>
      </c>
      <c r="LN133">
        <v>194.32379150390599</v>
      </c>
      <c r="LO133">
        <v>38.565338134765597</v>
      </c>
      <c r="LP133">
        <v>19.747402191162099</v>
      </c>
      <c r="LQ133">
        <v>160.36471557617099</v>
      </c>
      <c r="LR133">
        <v>210.00428771972599</v>
      </c>
      <c r="LS133">
        <v>93.435974121093693</v>
      </c>
      <c r="LT133">
        <v>20.327562332153299</v>
      </c>
      <c r="LU133">
        <v>48.463668823242102</v>
      </c>
      <c r="LV133">
        <v>268.02999877929602</v>
      </c>
      <c r="LW133">
        <v>16.476791381835898</v>
      </c>
      <c r="LX133">
        <v>36.717884063720703</v>
      </c>
      <c r="LY133">
        <v>13.4736719131469</v>
      </c>
      <c r="LZ133">
        <v>13.7783861160278</v>
      </c>
      <c r="MA133">
        <v>55.530246734619098</v>
      </c>
      <c r="MB133">
        <v>19.8931159973144</v>
      </c>
      <c r="MC133">
        <v>90.207092285156193</v>
      </c>
      <c r="MD133">
        <v>27.987169265746999</v>
      </c>
      <c r="ME133">
        <v>164.958236694335</v>
      </c>
      <c r="MF133">
        <v>83.165756225585895</v>
      </c>
      <c r="MG133">
        <v>353.45779418945301</v>
      </c>
      <c r="MH133">
        <v>12.9919023513793</v>
      </c>
      <c r="MI133">
        <v>49.139999389648402</v>
      </c>
      <c r="MJ133">
        <v>36.567173004150298</v>
      </c>
      <c r="MK133">
        <v>47.111152648925703</v>
      </c>
      <c r="ML133">
        <v>172.62756347656199</v>
      </c>
      <c r="MM133">
        <v>3634.92993164062</v>
      </c>
      <c r="MN133">
        <v>390.44000244140602</v>
      </c>
      <c r="MO133">
        <v>40.748348236083899</v>
      </c>
      <c r="MP133">
        <v>107.25871276855401</v>
      </c>
      <c r="MQ133">
        <v>73.269584655761705</v>
      </c>
      <c r="MR133">
        <v>61.993396759033203</v>
      </c>
      <c r="MS133">
        <v>51.800941467285099</v>
      </c>
      <c r="MU133">
        <v>62.3828926086425</v>
      </c>
      <c r="MV133">
        <v>97.687675476074205</v>
      </c>
      <c r="MW133">
        <v>166.95878601074199</v>
      </c>
      <c r="MX133">
        <v>79.473258972167898</v>
      </c>
      <c r="MY133">
        <v>204.57000732421801</v>
      </c>
      <c r="MZ133">
        <v>99.730003356933594</v>
      </c>
      <c r="NA133">
        <v>34.7529296875</v>
      </c>
      <c r="NB133">
        <v>13.8806562423706</v>
      </c>
      <c r="NC133">
        <v>128.21820068359301</v>
      </c>
      <c r="ND133">
        <v>83.107391357421804</v>
      </c>
      <c r="NE133">
        <v>52.733615875244098</v>
      </c>
      <c r="NF133">
        <v>30.97385597229</v>
      </c>
      <c r="NG133">
        <v>70.068618774414006</v>
      </c>
      <c r="NH133">
        <v>91.490417480468693</v>
      </c>
      <c r="NI133">
        <v>90.298301696777301</v>
      </c>
      <c r="NJ133">
        <v>117.634895324707</v>
      </c>
      <c r="NK133">
        <v>128.30412292480401</v>
      </c>
      <c r="NL133">
        <v>196.117584228515</v>
      </c>
      <c r="NM133">
        <v>111.40795135498</v>
      </c>
      <c r="NN133">
        <v>28.146282196044901</v>
      </c>
      <c r="NO133">
        <v>50.101299285888601</v>
      </c>
      <c r="NP133">
        <v>116.70766448974599</v>
      </c>
      <c r="NQ133">
        <v>68.9356689453125</v>
      </c>
      <c r="NR133">
        <v>81.090423583984304</v>
      </c>
      <c r="NS133">
        <v>78.009231567382798</v>
      </c>
      <c r="NT133">
        <v>58.107147216796797</v>
      </c>
      <c r="NU133">
        <v>229.01452636718699</v>
      </c>
      <c r="NV133">
        <v>35.554046630859297</v>
      </c>
      <c r="NW133">
        <v>82.774383544921804</v>
      </c>
      <c r="NX133">
        <v>71.370002746582003</v>
      </c>
      <c r="NY133">
        <v>36.1851997375488</v>
      </c>
      <c r="NZ133">
        <v>71.248222351074205</v>
      </c>
      <c r="OA133">
        <v>102.036163330078</v>
      </c>
      <c r="OB133">
        <v>88.093246459960895</v>
      </c>
      <c r="OC133">
        <v>76.306007385253906</v>
      </c>
      <c r="OD133">
        <v>78.942031860351506</v>
      </c>
      <c r="OE133">
        <v>72.084747314453097</v>
      </c>
      <c r="OF133">
        <v>63.763824462890597</v>
      </c>
      <c r="OG133">
        <v>274.13000488281199</v>
      </c>
      <c r="OH133">
        <v>14.2344522476196</v>
      </c>
      <c r="OI133">
        <v>83.078964233398395</v>
      </c>
      <c r="OJ133">
        <v>127.19807434082</v>
      </c>
      <c r="OK133">
        <v>52.023906707763601</v>
      </c>
      <c r="OL133">
        <v>151.30653381347599</v>
      </c>
      <c r="OM133">
        <v>21.9035930633544</v>
      </c>
      <c r="ON133">
        <v>335.08450317382801</v>
      </c>
      <c r="OO133">
        <v>106.711791992187</v>
      </c>
      <c r="OP133">
        <v>101.37400817871</v>
      </c>
      <c r="OQ133">
        <v>233.43911743164</v>
      </c>
      <c r="OR133">
        <v>144.22000122070301</v>
      </c>
      <c r="OS133">
        <v>231.40042114257801</v>
      </c>
      <c r="OT133">
        <v>30.131891250610298</v>
      </c>
      <c r="OU133">
        <v>48.594650268554602</v>
      </c>
      <c r="OV133">
        <v>38.944496154785099</v>
      </c>
      <c r="OW133">
        <v>136.55216979980401</v>
      </c>
      <c r="OX133">
        <v>246.850006103515</v>
      </c>
      <c r="OY133">
        <v>533.93566894531205</v>
      </c>
      <c r="OZ133">
        <v>137.287673950195</v>
      </c>
      <c r="PA133">
        <v>73.792198181152301</v>
      </c>
      <c r="PB133">
        <v>73.024803161621094</v>
      </c>
      <c r="PC133">
        <v>146.461181640625</v>
      </c>
      <c r="PD133">
        <v>57.414821624755803</v>
      </c>
      <c r="PE133">
        <v>51.672264099121001</v>
      </c>
      <c r="PF133">
        <v>132.74336242675699</v>
      </c>
      <c r="PG133">
        <v>81.856681823730398</v>
      </c>
      <c r="PH133">
        <v>53.35498046875</v>
      </c>
      <c r="PI133">
        <v>137.09411621093699</v>
      </c>
      <c r="PJ133">
        <v>205.97358703613199</v>
      </c>
      <c r="PK133">
        <v>195.80000305175699</v>
      </c>
      <c r="PL133">
        <v>30.6515502929687</v>
      </c>
      <c r="PM133">
        <v>133.30999755859301</v>
      </c>
      <c r="PN133">
        <v>75.356971740722599</v>
      </c>
      <c r="PO133">
        <v>76.410003662109304</v>
      </c>
      <c r="PP133">
        <v>104.470291137695</v>
      </c>
      <c r="PQ133">
        <v>119.66000366210901</v>
      </c>
      <c r="PR133">
        <v>24.073440551757798</v>
      </c>
      <c r="PS133">
        <v>102.104354858398</v>
      </c>
      <c r="PT133">
        <v>86.441253662109304</v>
      </c>
      <c r="PU133">
        <v>16.558444976806602</v>
      </c>
      <c r="PV133">
        <v>315.5</v>
      </c>
      <c r="PW133">
        <v>323.446197509765</v>
      </c>
      <c r="PX133">
        <v>56.923084259033203</v>
      </c>
      <c r="PY133">
        <v>121.555404663085</v>
      </c>
      <c r="PZ133">
        <v>46.560245513916001</v>
      </c>
      <c r="QA133">
        <v>278.5322265625</v>
      </c>
      <c r="QC133">
        <v>53.575176239013601</v>
      </c>
      <c r="QD133">
        <v>88.857147216796804</v>
      </c>
      <c r="QE133">
        <v>88.107009887695298</v>
      </c>
      <c r="QF133">
        <v>472.58914184570301</v>
      </c>
      <c r="QG133">
        <v>136.999740600585</v>
      </c>
      <c r="QH133">
        <v>48.116626739501903</v>
      </c>
      <c r="QI133">
        <v>39.700000762939403</v>
      </c>
      <c r="QJ133">
        <v>257.85998535156199</v>
      </c>
      <c r="QK133">
        <v>79.015037536621094</v>
      </c>
      <c r="QL133">
        <v>45.616031646728501</v>
      </c>
      <c r="QM133">
        <v>262.79000854492102</v>
      </c>
      <c r="QN133">
        <v>50.229026794433501</v>
      </c>
      <c r="QO133">
        <v>19.25</v>
      </c>
      <c r="QP133">
        <v>17.520000457763601</v>
      </c>
      <c r="QQ133">
        <v>147.34672546386699</v>
      </c>
      <c r="QR133">
        <v>83.690002441406193</v>
      </c>
      <c r="QS133">
        <v>211.671951293945</v>
      </c>
      <c r="QT133">
        <v>109.970832824707</v>
      </c>
      <c r="QU133">
        <v>115.980003356933</v>
      </c>
      <c r="QV133">
        <v>145.57450866699199</v>
      </c>
      <c r="QW133">
        <v>24.7751750946044</v>
      </c>
      <c r="QX133">
        <v>75.911994934082003</v>
      </c>
      <c r="QY133">
        <v>112.980003356933</v>
      </c>
      <c r="QZ133">
        <v>67.716888427734304</v>
      </c>
      <c r="RA133">
        <v>177.94999694824199</v>
      </c>
      <c r="RB133">
        <v>151.84941101074199</v>
      </c>
      <c r="RC133">
        <v>55.268917083740199</v>
      </c>
      <c r="RD133">
        <v>166.71000671386699</v>
      </c>
      <c r="RE133">
        <v>83.489631652832003</v>
      </c>
      <c r="RF133">
        <v>36.899192810058501</v>
      </c>
      <c r="RG133">
        <v>18.530000686645501</v>
      </c>
      <c r="RH133">
        <v>168.24758911132801</v>
      </c>
      <c r="RJ133">
        <v>56.127655029296797</v>
      </c>
      <c r="RK133">
        <v>143.25718688964801</v>
      </c>
      <c r="RL133">
        <v>69.214622497558594</v>
      </c>
      <c r="RM133">
        <v>65.408927917480398</v>
      </c>
      <c r="RN133">
        <v>113.23062133789</v>
      </c>
      <c r="RO133">
        <v>49.746997833251903</v>
      </c>
      <c r="RP133">
        <v>128.37089538574199</v>
      </c>
      <c r="RQ133">
        <v>111.57470703125</v>
      </c>
      <c r="RR133">
        <v>221.99000549316401</v>
      </c>
      <c r="RS133">
        <v>90.480171203613196</v>
      </c>
      <c r="RT133">
        <v>46.009372711181598</v>
      </c>
      <c r="RU133">
        <v>84.010215759277301</v>
      </c>
      <c r="RV133">
        <v>136.93556213378901</v>
      </c>
      <c r="RW133">
        <v>55.153850555419901</v>
      </c>
      <c r="RX133">
        <v>21.512098312377901</v>
      </c>
      <c r="RY133">
        <v>32.365146636962798</v>
      </c>
      <c r="RZ133">
        <v>25.820878982543899</v>
      </c>
      <c r="SA133">
        <v>145.75422668457</v>
      </c>
      <c r="SB133">
        <v>20.8094463348388</v>
      </c>
      <c r="SC133">
        <v>181.01095581054599</v>
      </c>
      <c r="SD133">
        <v>109.35148620605401</v>
      </c>
      <c r="SE133">
        <v>60.8670234680175</v>
      </c>
      <c r="SF133">
        <v>27.2618408203125</v>
      </c>
      <c r="SG133">
        <v>90.703483581542898</v>
      </c>
      <c r="SH133">
        <v>73.219841003417898</v>
      </c>
      <c r="SI133">
        <v>109.544509887695</v>
      </c>
      <c r="SJ133">
        <v>199.509994506835</v>
      </c>
      <c r="SK133">
        <v>130.49955749511699</v>
      </c>
      <c r="SL133">
        <v>40.179878234863203</v>
      </c>
      <c r="SM133">
        <v>121.24983215332</v>
      </c>
    </row>
    <row r="134" spans="1:507" x14ac:dyDescent="0.25">
      <c r="A134" s="1">
        <v>43741</v>
      </c>
      <c r="B134">
        <v>282.77493286132801</v>
      </c>
      <c r="C134">
        <v>147.16024780273401</v>
      </c>
      <c r="D134">
        <v>79.174072265625</v>
      </c>
      <c r="E134">
        <v>68.173110961914006</v>
      </c>
      <c r="F134">
        <v>167.02999877929599</v>
      </c>
      <c r="G134">
        <v>181.47178649902301</v>
      </c>
      <c r="H134">
        <v>53.716712951660099</v>
      </c>
      <c r="I134">
        <v>272.39999389648398</v>
      </c>
      <c r="J134">
        <v>28.6800003051757</v>
      </c>
      <c r="K134">
        <v>158.35992431640599</v>
      </c>
      <c r="L134">
        <v>15.0539951324462</v>
      </c>
      <c r="M134">
        <v>49.200660705566399</v>
      </c>
      <c r="N134">
        <v>73.121170043945298</v>
      </c>
      <c r="O134">
        <v>205.29425048828099</v>
      </c>
      <c r="P134">
        <v>90.900001525878906</v>
      </c>
      <c r="Q134">
        <v>61.640613555908203</v>
      </c>
      <c r="R134">
        <v>65.573791503906193</v>
      </c>
      <c r="S134">
        <v>149.12857055664</v>
      </c>
      <c r="T134">
        <v>99.169998168945298</v>
      </c>
      <c r="U134">
        <v>184.77000427246</v>
      </c>
      <c r="V134">
        <v>99.356101989746094</v>
      </c>
      <c r="W134">
        <v>51.135551452636697</v>
      </c>
      <c r="X134">
        <v>102.189361572265</v>
      </c>
      <c r="Y134">
        <v>1189.43005371093</v>
      </c>
      <c r="Z134">
        <v>1187.82995605468</v>
      </c>
      <c r="AA134">
        <v>36.103485107421797</v>
      </c>
      <c r="AB134">
        <v>1724.42004394531</v>
      </c>
      <c r="AC134">
        <v>8.9451150894165004</v>
      </c>
      <c r="AD134">
        <v>76.024871826171804</v>
      </c>
      <c r="AE134">
        <v>25.0956115722656</v>
      </c>
      <c r="AF134">
        <v>88.075401306152301</v>
      </c>
      <c r="AG134">
        <v>110.189613342285</v>
      </c>
      <c r="AH134">
        <v>50.370254516601499</v>
      </c>
      <c r="AI134">
        <v>218.76042175292901</v>
      </c>
      <c r="AJ134">
        <v>120.90535736083901</v>
      </c>
      <c r="AK134">
        <v>130.13031005859301</v>
      </c>
      <c r="AL134">
        <v>79.215827941894503</v>
      </c>
      <c r="AM134">
        <v>86.453987121582003</v>
      </c>
      <c r="AN134">
        <v>184.82752990722599</v>
      </c>
      <c r="AO134">
        <v>46.6060981750488</v>
      </c>
      <c r="AP134">
        <v>107.65608215332</v>
      </c>
      <c r="AQ134">
        <v>220.24000549316401</v>
      </c>
      <c r="AR134">
        <v>234.40496826171801</v>
      </c>
      <c r="AS134">
        <v>184.69802856445301</v>
      </c>
      <c r="AT134">
        <v>43.654903411865199</v>
      </c>
      <c r="AU134">
        <v>22.7312107086181</v>
      </c>
      <c r="AV134">
        <v>5.0401134490966797</v>
      </c>
      <c r="AW134">
        <v>54.4870796203613</v>
      </c>
      <c r="AX134">
        <v>48.718017578125</v>
      </c>
      <c r="AY134">
        <v>82.200881958007798</v>
      </c>
      <c r="AZ134">
        <v>37.661830902099602</v>
      </c>
      <c r="BA134">
        <v>224.33999633789</v>
      </c>
      <c r="BB134">
        <v>84.914947509765597</v>
      </c>
      <c r="BC134">
        <v>119.940467834472</v>
      </c>
      <c r="BD134">
        <v>33.738067626953097</v>
      </c>
      <c r="BE134">
        <v>107.973243713378</v>
      </c>
      <c r="BF134">
        <v>144.77000427246</v>
      </c>
      <c r="BG134">
        <v>152.18092346191401</v>
      </c>
      <c r="BH134">
        <v>1052.32995605468</v>
      </c>
      <c r="BI134">
        <v>207.63961791992099</v>
      </c>
      <c r="BJ134">
        <v>106.514533996582</v>
      </c>
      <c r="BK134">
        <v>21.399675369262599</v>
      </c>
      <c r="BL134">
        <v>70.811019897460895</v>
      </c>
      <c r="BM134">
        <v>26.803459167480401</v>
      </c>
      <c r="BN134">
        <v>40.494644165038999</v>
      </c>
      <c r="BO134">
        <v>83.794898986816406</v>
      </c>
      <c r="BP134">
        <v>246.81497192382801</v>
      </c>
      <c r="BR134">
        <v>63.170341491699197</v>
      </c>
      <c r="BS134">
        <v>333.55999755859301</v>
      </c>
      <c r="BT134">
        <v>222.5</v>
      </c>
      <c r="BU134">
        <v>403.97573852539</v>
      </c>
      <c r="BV134">
        <v>367.72341918945301</v>
      </c>
      <c r="BW134">
        <v>1961.44995117187</v>
      </c>
      <c r="BX134">
        <v>33.889339447021399</v>
      </c>
      <c r="BY134">
        <v>121.480377197265</v>
      </c>
      <c r="BZ134">
        <v>39.75</v>
      </c>
      <c r="CA134">
        <v>47.687389373779297</v>
      </c>
      <c r="CB134">
        <v>257.79544067382801</v>
      </c>
      <c r="CC134">
        <v>118.46477508544901</v>
      </c>
      <c r="CE134">
        <v>79.193611145019503</v>
      </c>
      <c r="CF134">
        <v>17.085807800292901</v>
      </c>
      <c r="CG134">
        <v>65.099998474121094</v>
      </c>
      <c r="CH134">
        <v>44.743255615234297</v>
      </c>
      <c r="CI134">
        <v>84.061355590820298</v>
      </c>
      <c r="CJ134">
        <v>43.643836975097599</v>
      </c>
      <c r="CK134">
        <v>84.650001525878906</v>
      </c>
      <c r="CL134">
        <v>40.062980651855398</v>
      </c>
      <c r="CN134">
        <v>47.939998626708899</v>
      </c>
      <c r="CO134">
        <v>115.00888061523401</v>
      </c>
      <c r="CP134">
        <v>116.16000366210901</v>
      </c>
      <c r="CQ134">
        <v>49.9799995422363</v>
      </c>
      <c r="CR134">
        <v>117.531158447265</v>
      </c>
      <c r="CS134">
        <v>114.50000762939401</v>
      </c>
      <c r="CT134">
        <v>43.2299995422363</v>
      </c>
      <c r="CU134">
        <v>27.438053131103501</v>
      </c>
      <c r="CV134">
        <v>65.261138916015597</v>
      </c>
      <c r="CW134">
        <v>46.310886383056598</v>
      </c>
      <c r="CX134">
        <v>34.220951080322202</v>
      </c>
      <c r="CY134">
        <v>416.67001342773398</v>
      </c>
      <c r="CZ134">
        <v>104.55963897705</v>
      </c>
      <c r="DA134">
        <v>815.28997802734295</v>
      </c>
      <c r="DB134">
        <v>151.12696838378901</v>
      </c>
      <c r="DC134">
        <v>73.789726257324205</v>
      </c>
      <c r="DD134">
        <v>148.57960510253901</v>
      </c>
      <c r="DE134">
        <v>109.29167175292901</v>
      </c>
      <c r="DF134">
        <v>252.931228637695</v>
      </c>
      <c r="DG134">
        <v>45.130447387695298</v>
      </c>
      <c r="DH134">
        <v>63.119789123535099</v>
      </c>
      <c r="DI134">
        <v>30.920698165893501</v>
      </c>
      <c r="DJ134">
        <v>94.093154907226506</v>
      </c>
      <c r="DK134">
        <v>142.03656005859301</v>
      </c>
      <c r="DL134">
        <v>199.59342956542901</v>
      </c>
      <c r="DM134">
        <v>61.4860229492187</v>
      </c>
      <c r="DN134">
        <v>51.246002197265597</v>
      </c>
      <c r="DO134">
        <v>59.000827789306598</v>
      </c>
      <c r="DP134">
        <v>68.406669616699205</v>
      </c>
      <c r="DQ134">
        <v>42.897647857666001</v>
      </c>
      <c r="DR134">
        <v>58.200614929199197</v>
      </c>
      <c r="DS134">
        <v>26.832948684692301</v>
      </c>
      <c r="DU134">
        <v>50.735012054443303</v>
      </c>
      <c r="DV134">
        <v>87.794265747070298</v>
      </c>
      <c r="DW134">
        <v>189.63284301757801</v>
      </c>
      <c r="DX134">
        <v>293.67230224609301</v>
      </c>
      <c r="DY134">
        <v>79.220001220703097</v>
      </c>
      <c r="DZ134">
        <v>26.407381057739201</v>
      </c>
      <c r="EA134">
        <v>26.169227600097599</v>
      </c>
      <c r="EB134">
        <v>278.09722900390602</v>
      </c>
      <c r="EC134">
        <v>130.858306884765</v>
      </c>
      <c r="ED134">
        <v>65.661483764648395</v>
      </c>
      <c r="EE134">
        <v>148.80145263671801</v>
      </c>
      <c r="EF134">
        <v>58.497203826904297</v>
      </c>
      <c r="EG134">
        <v>50.441856384277301</v>
      </c>
      <c r="EH134">
        <v>137.950592041015</v>
      </c>
      <c r="EI134">
        <v>112.98989105224599</v>
      </c>
      <c r="EJ134">
        <v>55.869998931884702</v>
      </c>
      <c r="EK134">
        <v>161.34260559082</v>
      </c>
      <c r="EL134">
        <v>52.080520629882798</v>
      </c>
      <c r="EM134">
        <v>51.808391571044901</v>
      </c>
      <c r="EN134">
        <v>21.002000808715799</v>
      </c>
      <c r="EO134">
        <v>157.41000366210901</v>
      </c>
      <c r="EP134">
        <v>82.234588623046804</v>
      </c>
      <c r="EQ134">
        <v>123.263984680175</v>
      </c>
      <c r="ER134">
        <v>73.418762207031193</v>
      </c>
      <c r="ES134">
        <v>27.020000457763601</v>
      </c>
      <c r="ET134">
        <v>25.059999465942301</v>
      </c>
      <c r="EU134">
        <v>32.9799995422363</v>
      </c>
      <c r="EV134">
        <v>155.59587097167901</v>
      </c>
      <c r="EW134">
        <v>112.919998168945</v>
      </c>
      <c r="EX134">
        <v>74.841056823730398</v>
      </c>
      <c r="EY134">
        <v>240.14813232421801</v>
      </c>
      <c r="EZ134">
        <v>92.110855102539006</v>
      </c>
      <c r="FA134">
        <v>41.590057373046797</v>
      </c>
      <c r="FB134">
        <v>123.596885681152</v>
      </c>
      <c r="FC134">
        <v>89.216293334960895</v>
      </c>
      <c r="FD134">
        <v>32.811183929443303</v>
      </c>
      <c r="FE134">
        <v>66.011917114257798</v>
      </c>
      <c r="FF134">
        <v>26.557624816894499</v>
      </c>
      <c r="FG134">
        <v>67.040374755859304</v>
      </c>
      <c r="FH134">
        <v>75.676971435546804</v>
      </c>
      <c r="FI134">
        <v>37.148303985595703</v>
      </c>
      <c r="FJ134">
        <v>190.11549377441401</v>
      </c>
      <c r="FK134">
        <v>70.006668090820298</v>
      </c>
      <c r="FL134">
        <v>74.333335876464801</v>
      </c>
      <c r="FM134">
        <v>94.0977783203125</v>
      </c>
      <c r="FN134">
        <v>61.698036193847599</v>
      </c>
      <c r="FO134">
        <v>110.538604736328</v>
      </c>
      <c r="FP134">
        <v>68.022537231445298</v>
      </c>
      <c r="FQ134">
        <v>134.47904968261699</v>
      </c>
      <c r="FR134">
        <v>562.17303466796795</v>
      </c>
      <c r="FS134">
        <v>82.225975036621094</v>
      </c>
      <c r="FT134">
        <v>314.08810424804602</v>
      </c>
      <c r="FU134">
        <v>191.54832458496</v>
      </c>
      <c r="FV134">
        <v>55.819999694824197</v>
      </c>
      <c r="FW134">
        <v>62.020980834960902</v>
      </c>
      <c r="FX134">
        <v>81.286521911621094</v>
      </c>
      <c r="FY134">
        <v>247.52017211914</v>
      </c>
      <c r="FZ134">
        <v>45.155220031738203</v>
      </c>
      <c r="GA134">
        <v>132.28494262695301</v>
      </c>
      <c r="GB134">
        <v>69.6763916015625</v>
      </c>
      <c r="GC134">
        <v>110.750099182128</v>
      </c>
      <c r="GD134">
        <v>61.163597106933501</v>
      </c>
      <c r="GE134">
        <v>132.83999633789</v>
      </c>
      <c r="GF134">
        <v>179.38000488281199</v>
      </c>
      <c r="GG134">
        <v>29.644485473632798</v>
      </c>
      <c r="GH134">
        <v>126.68457794189401</v>
      </c>
      <c r="GI134">
        <v>138.664306640625</v>
      </c>
      <c r="GJ134">
        <v>127.93058013916</v>
      </c>
      <c r="GK134">
        <v>24.540239334106399</v>
      </c>
      <c r="GL134">
        <v>44.771652221679602</v>
      </c>
      <c r="GM134">
        <v>91.775054931640597</v>
      </c>
      <c r="GN134">
        <v>103.050003051757</v>
      </c>
      <c r="GO134">
        <v>281.29998779296801</v>
      </c>
      <c r="GP134">
        <v>49.688587188720703</v>
      </c>
      <c r="GQ134">
        <v>42.275421142578097</v>
      </c>
      <c r="GR134">
        <v>81.299797058105398</v>
      </c>
      <c r="GS134">
        <v>8.4260644912719709</v>
      </c>
      <c r="GT134">
        <v>77.370002746582003</v>
      </c>
      <c r="GU134">
        <v>54.631259918212798</v>
      </c>
      <c r="GV134">
        <v>53.8604125976562</v>
      </c>
      <c r="GW134">
        <v>29.9921550750732</v>
      </c>
      <c r="GX134">
        <v>29.920518875121999</v>
      </c>
      <c r="GY134">
        <v>25.456129074096602</v>
      </c>
      <c r="GZ134">
        <v>8.7779979705810494</v>
      </c>
      <c r="HA134">
        <v>16.051628112792901</v>
      </c>
      <c r="HB134">
        <v>80.627899169921804</v>
      </c>
      <c r="HC134">
        <v>140.63000488281199</v>
      </c>
      <c r="HD134">
        <v>167.70890808105401</v>
      </c>
      <c r="HE134">
        <v>8.65179347991943</v>
      </c>
      <c r="HF134">
        <v>50.669586181640597</v>
      </c>
      <c r="HG134">
        <v>34.191600799560497</v>
      </c>
      <c r="HH134">
        <v>90.117164611816406</v>
      </c>
      <c r="HI134">
        <v>58.578742980957003</v>
      </c>
      <c r="HJ134">
        <v>91.604293823242102</v>
      </c>
      <c r="HK134">
        <v>157.55046081542901</v>
      </c>
      <c r="HL134">
        <v>190.77207946777301</v>
      </c>
      <c r="HM134">
        <v>281.03427124023398</v>
      </c>
      <c r="HN134">
        <v>18.083154678344702</v>
      </c>
      <c r="HO134">
        <v>13.6234121322631</v>
      </c>
      <c r="HP134">
        <v>55.863372802734297</v>
      </c>
      <c r="HQ134">
        <v>111.18881225585901</v>
      </c>
      <c r="HR134">
        <v>114.688842773437</v>
      </c>
      <c r="HS134">
        <v>33.704746246337798</v>
      </c>
      <c r="HT134">
        <v>61.849998474121001</v>
      </c>
      <c r="HU134">
        <v>150.57289123535099</v>
      </c>
      <c r="HV134">
        <v>59.935073852538999</v>
      </c>
      <c r="HW134">
        <v>13.773611068725501</v>
      </c>
      <c r="HX134">
        <v>91.710685729980398</v>
      </c>
      <c r="HY134">
        <v>49.489204406738203</v>
      </c>
      <c r="HZ134">
        <v>48.610000610351499</v>
      </c>
      <c r="IA134">
        <v>218.80291748046801</v>
      </c>
      <c r="IB134">
        <v>156.36515808105401</v>
      </c>
      <c r="IC134">
        <v>41.765003204345703</v>
      </c>
      <c r="ID134">
        <v>16.137994766235298</v>
      </c>
      <c r="IE134">
        <v>24.218019485473601</v>
      </c>
      <c r="IF134">
        <v>17.588321685791001</v>
      </c>
      <c r="IG134">
        <v>251.450103759765</v>
      </c>
      <c r="IH134">
        <v>12.730206489562899</v>
      </c>
      <c r="II134">
        <v>196.27590942382801</v>
      </c>
      <c r="IJ134">
        <v>154.75407409667901</v>
      </c>
      <c r="IK134">
        <v>270.02999877929602</v>
      </c>
      <c r="IL134">
        <v>65.777099609375</v>
      </c>
      <c r="IM134">
        <v>145.20373535156199</v>
      </c>
      <c r="IN134">
        <v>297</v>
      </c>
      <c r="IO134">
        <v>74.879997253417898</v>
      </c>
      <c r="IP134">
        <v>27.829999923706001</v>
      </c>
      <c r="IQ134">
        <v>48.256065368652301</v>
      </c>
      <c r="IR134">
        <v>89.674583435058594</v>
      </c>
      <c r="IS134">
        <v>131.60917663574199</v>
      </c>
      <c r="IT134">
        <v>36.490299224853501</v>
      </c>
      <c r="IU134">
        <v>19.066553115844702</v>
      </c>
      <c r="IV134">
        <v>113.451950073242</v>
      </c>
      <c r="IW134">
        <v>260.06866455078102</v>
      </c>
      <c r="IX134">
        <v>519.07000732421795</v>
      </c>
      <c r="IY134">
        <v>14.481347084045399</v>
      </c>
      <c r="IZ134">
        <v>128.77999877929599</v>
      </c>
      <c r="JA134">
        <v>147.52000427246</v>
      </c>
      <c r="JB134">
        <v>28.788707733154201</v>
      </c>
      <c r="JC134">
        <v>142.17556762695301</v>
      </c>
      <c r="JD134">
        <v>87.088577270507798</v>
      </c>
      <c r="JE134">
        <v>107.321090698242</v>
      </c>
      <c r="JF134">
        <v>101.43780517578099</v>
      </c>
      <c r="JG134">
        <v>126.05307006835901</v>
      </c>
      <c r="JH134">
        <v>40.4358520507812</v>
      </c>
      <c r="JI134">
        <v>107.48452758789</v>
      </c>
      <c r="JJ134">
        <v>22.432804107666001</v>
      </c>
      <c r="JK134">
        <v>125.17063140869099</v>
      </c>
      <c r="JL134">
        <v>59.128833770751903</v>
      </c>
      <c r="JM134">
        <v>15.9227228164672</v>
      </c>
      <c r="JN134">
        <v>95.459999084472599</v>
      </c>
      <c r="JO134">
        <v>133.472885131835</v>
      </c>
      <c r="JP134">
        <v>19.1492805480957</v>
      </c>
      <c r="JQ134">
        <v>18.435375213623001</v>
      </c>
      <c r="JR134">
        <v>153.01403808593699</v>
      </c>
      <c r="JS134">
        <v>24.608213424682599</v>
      </c>
      <c r="JT134">
        <v>23.8052158355712</v>
      </c>
      <c r="JU134">
        <v>17.987522125244102</v>
      </c>
      <c r="JV134">
        <v>200.74815368652301</v>
      </c>
      <c r="JW134">
        <v>164.42999267578099</v>
      </c>
      <c r="JX134">
        <v>223.82135009765599</v>
      </c>
      <c r="JY134">
        <v>76.408363342285099</v>
      </c>
      <c r="JZ134">
        <v>54.243854522705</v>
      </c>
      <c r="KA134">
        <v>36.785408020019503</v>
      </c>
      <c r="KB134">
        <v>81.207160949707003</v>
      </c>
      <c r="KC134">
        <v>57.735210418701101</v>
      </c>
      <c r="KD134">
        <v>104.14444732666</v>
      </c>
      <c r="KE134">
        <v>52.484981536865199</v>
      </c>
      <c r="KF134">
        <v>180.00473022460901</v>
      </c>
      <c r="KG134">
        <v>68.400001525878906</v>
      </c>
      <c r="KH134">
        <v>30.340000152587798</v>
      </c>
      <c r="KI134">
        <v>365.48596191406199</v>
      </c>
      <c r="KJ134">
        <v>48.736396789550703</v>
      </c>
      <c r="KK134">
        <v>103.640815734863</v>
      </c>
      <c r="KL134">
        <v>10.129356384277299</v>
      </c>
      <c r="KM134">
        <v>78.892387390136705</v>
      </c>
      <c r="KN134">
        <v>143.55526733398401</v>
      </c>
      <c r="KO134">
        <v>11.4542484283447</v>
      </c>
      <c r="KP134">
        <v>55.609138488769503</v>
      </c>
      <c r="KQ134">
        <v>334.26223754882801</v>
      </c>
      <c r="KR134">
        <v>118.124641418457</v>
      </c>
      <c r="KS134">
        <v>94.023323059082003</v>
      </c>
      <c r="KT134">
        <v>256.24151611328102</v>
      </c>
      <c r="KU134">
        <v>40.7714233398437</v>
      </c>
      <c r="KV134">
        <v>266.190338134765</v>
      </c>
      <c r="KW134">
        <v>81.898498535156193</v>
      </c>
      <c r="KX134">
        <v>54.761848449707003</v>
      </c>
      <c r="KY134">
        <v>202.36749267578099</v>
      </c>
      <c r="KZ134">
        <v>129.05090332031199</v>
      </c>
      <c r="LA134">
        <v>103.439796447753</v>
      </c>
      <c r="LB134">
        <v>78.953918457031193</v>
      </c>
      <c r="LC134">
        <v>41.7093505859375</v>
      </c>
      <c r="LD134">
        <v>670.77001953125</v>
      </c>
      <c r="LE134">
        <v>26.930635452270501</v>
      </c>
      <c r="LF134">
        <v>89.851448059082003</v>
      </c>
      <c r="LG134">
        <v>43.459999084472599</v>
      </c>
      <c r="LH134">
        <v>134.08531188964801</v>
      </c>
      <c r="LI134">
        <v>124.783561706542</v>
      </c>
      <c r="LJ134">
        <v>121.949996948242</v>
      </c>
      <c r="LK134">
        <v>55.347133636474602</v>
      </c>
      <c r="LL134">
        <v>53.025779724121001</v>
      </c>
      <c r="LM134">
        <v>55.619998931884702</v>
      </c>
      <c r="LN134">
        <v>197.03907775878901</v>
      </c>
      <c r="LO134">
        <v>38.584510803222599</v>
      </c>
      <c r="LP134">
        <v>19.412868499755799</v>
      </c>
      <c r="LQ134">
        <v>160.60853576660099</v>
      </c>
      <c r="LR134">
        <v>215.07914733886699</v>
      </c>
      <c r="LS134">
        <v>94.802291870117102</v>
      </c>
      <c r="LT134">
        <v>20.774431228637599</v>
      </c>
      <c r="LU134">
        <v>48.958770751953097</v>
      </c>
      <c r="LV134">
        <v>268.14999389648398</v>
      </c>
      <c r="LW134">
        <v>16.782434463500898</v>
      </c>
      <c r="LX134">
        <v>36.960281372070298</v>
      </c>
      <c r="LY134">
        <v>13.4148769378662</v>
      </c>
      <c r="LZ134">
        <v>13.6901893615722</v>
      </c>
      <c r="MA134">
        <v>55.787162780761697</v>
      </c>
      <c r="MB134">
        <v>20.285099029541001</v>
      </c>
      <c r="MC134">
        <v>90.926856994628906</v>
      </c>
      <c r="MD134">
        <v>27.9491062164306</v>
      </c>
      <c r="ME134">
        <v>165.85256958007801</v>
      </c>
      <c r="MF134">
        <v>82.793846130371094</v>
      </c>
      <c r="MG134">
        <v>355.24212646484301</v>
      </c>
      <c r="MH134">
        <v>13.1034679412841</v>
      </c>
      <c r="MI134">
        <v>48.139999389648402</v>
      </c>
      <c r="MJ134">
        <v>36.997825622558501</v>
      </c>
      <c r="MK134">
        <v>47.349960327148402</v>
      </c>
      <c r="ML134">
        <v>180.87785339355401</v>
      </c>
      <c r="MM134">
        <v>3603.85009765625</v>
      </c>
      <c r="MN134">
        <v>387.350006103515</v>
      </c>
      <c r="MO134">
        <v>40.995079040527301</v>
      </c>
      <c r="MP134">
        <v>108.01465606689401</v>
      </c>
      <c r="MQ134">
        <v>72.139747619628906</v>
      </c>
      <c r="MR134">
        <v>62.304965972900298</v>
      </c>
      <c r="MS134">
        <v>52.492923736572202</v>
      </c>
      <c r="MU134">
        <v>63.1082763671875</v>
      </c>
      <c r="MV134">
        <v>97.811752319335895</v>
      </c>
      <c r="MW134">
        <v>167.81637573242099</v>
      </c>
      <c r="MX134">
        <v>78.720008850097599</v>
      </c>
      <c r="MY134">
        <v>209.13000488281199</v>
      </c>
      <c r="MZ134">
        <v>101.02999877929599</v>
      </c>
      <c r="NA134">
        <v>35.161903381347599</v>
      </c>
      <c r="NB134">
        <v>13.889873504638601</v>
      </c>
      <c r="NC134">
        <v>132.03775024414</v>
      </c>
      <c r="ND134">
        <v>82.997848510742102</v>
      </c>
      <c r="NE134">
        <v>51.789157867431598</v>
      </c>
      <c r="NF134">
        <v>31.6433296203613</v>
      </c>
      <c r="NG134">
        <v>70.114280700683594</v>
      </c>
      <c r="NH134">
        <v>92.0771484375</v>
      </c>
      <c r="NI134">
        <v>90.430549621582003</v>
      </c>
      <c r="NJ134">
        <v>121.24233245849599</v>
      </c>
      <c r="NK134">
        <v>129.27798461914</v>
      </c>
      <c r="NL134">
        <v>194.49922180175699</v>
      </c>
      <c r="NM134">
        <v>111.592964172363</v>
      </c>
      <c r="NN134">
        <v>28.137079238891602</v>
      </c>
      <c r="NO134">
        <v>49.774814605712798</v>
      </c>
      <c r="NP134">
        <v>117.34381103515599</v>
      </c>
      <c r="NQ134">
        <v>69.303375244140597</v>
      </c>
      <c r="NR134">
        <v>82.303161621093693</v>
      </c>
      <c r="NS134">
        <v>78.431007385253906</v>
      </c>
      <c r="NT134">
        <v>58.438968658447202</v>
      </c>
      <c r="NU134">
        <v>232.39849853515599</v>
      </c>
      <c r="NV134">
        <v>35.504959106445298</v>
      </c>
      <c r="NW134">
        <v>83.742919921875</v>
      </c>
      <c r="NX134">
        <v>72.830001831054602</v>
      </c>
      <c r="NY134">
        <v>36.3740844726562</v>
      </c>
      <c r="NZ134">
        <v>72.923744201660099</v>
      </c>
      <c r="OA134">
        <v>100.721885681152</v>
      </c>
      <c r="OB134">
        <v>90.544654846191406</v>
      </c>
      <c r="OC134">
        <v>75.749816894531193</v>
      </c>
      <c r="OD134">
        <v>79.389785766601506</v>
      </c>
      <c r="OE134">
        <v>73.099365234375</v>
      </c>
      <c r="OF134">
        <v>63.596225738525298</v>
      </c>
      <c r="OG134">
        <v>280.72000122070301</v>
      </c>
      <c r="OH134">
        <v>14.300178527831999</v>
      </c>
      <c r="OI134">
        <v>83.049652099609304</v>
      </c>
      <c r="OJ134">
        <v>128.58967590332</v>
      </c>
      <c r="OK134">
        <v>50.989803314208899</v>
      </c>
      <c r="OL134">
        <v>153.77278137207</v>
      </c>
      <c r="OM134">
        <v>22.2969551086425</v>
      </c>
      <c r="ON134">
        <v>337.70907592773398</v>
      </c>
      <c r="OO134">
        <v>106.11635589599599</v>
      </c>
      <c r="OP134">
        <v>102.525421142578</v>
      </c>
      <c r="OQ134">
        <v>236.57875061035099</v>
      </c>
      <c r="OR134">
        <v>147</v>
      </c>
      <c r="OS134">
        <v>234.86480712890599</v>
      </c>
      <c r="OT134">
        <v>30.407024383544901</v>
      </c>
      <c r="OU134">
        <v>49.375885009765597</v>
      </c>
      <c r="OV134">
        <v>39.110260009765597</v>
      </c>
      <c r="OW134">
        <v>138.38578796386699</v>
      </c>
      <c r="OX134">
        <v>257.36999511718699</v>
      </c>
      <c r="OY134">
        <v>536.087158203125</v>
      </c>
      <c r="OZ134">
        <v>135.750717163085</v>
      </c>
      <c r="PA134">
        <v>75.592254638671804</v>
      </c>
      <c r="PB134">
        <v>74.024375915527301</v>
      </c>
      <c r="PC134">
        <v>145.80935668945301</v>
      </c>
      <c r="PD134">
        <v>57.6119995117187</v>
      </c>
      <c r="PE134">
        <v>51.8907051086425</v>
      </c>
      <c r="PF134">
        <v>133.98994445800699</v>
      </c>
      <c r="PG134">
        <v>82.196449279785099</v>
      </c>
      <c r="PH134">
        <v>53.537345886230398</v>
      </c>
      <c r="PI134">
        <v>139.26376342773401</v>
      </c>
      <c r="PJ134">
        <v>209.94332885742099</v>
      </c>
      <c r="PK134">
        <v>195.55999755859301</v>
      </c>
      <c r="PL134">
        <v>30.7277736663818</v>
      </c>
      <c r="PM134">
        <v>136.02999877929599</v>
      </c>
      <c r="PN134">
        <v>75.077667236328097</v>
      </c>
      <c r="PO134">
        <v>77.029998779296804</v>
      </c>
      <c r="PP134">
        <v>104.930122375488</v>
      </c>
      <c r="PQ134">
        <v>120.5</v>
      </c>
      <c r="PR134">
        <v>24.5891609191894</v>
      </c>
      <c r="PS134">
        <v>103.521911621093</v>
      </c>
      <c r="PT134">
        <v>86.781158447265597</v>
      </c>
      <c r="PU134">
        <v>16.7394504547119</v>
      </c>
      <c r="PV134">
        <v>312.89999389648398</v>
      </c>
      <c r="PW134">
        <v>330.49588012695301</v>
      </c>
      <c r="PX134">
        <v>58.005157470703097</v>
      </c>
      <c r="PY134">
        <v>123.337913513183</v>
      </c>
      <c r="PZ134">
        <v>47.118568420410099</v>
      </c>
      <c r="QA134">
        <v>281.90017700195301</v>
      </c>
      <c r="QC134">
        <v>53.367561340332003</v>
      </c>
      <c r="QD134">
        <v>91.398178100585895</v>
      </c>
      <c r="QE134">
        <v>88.854957580566406</v>
      </c>
      <c r="QF134">
        <v>479.65301513671801</v>
      </c>
      <c r="QG134">
        <v>136.36473083496</v>
      </c>
      <c r="QH134">
        <v>47.8716621398925</v>
      </c>
      <c r="QI134">
        <v>40</v>
      </c>
      <c r="QJ134">
        <v>262.07000732421801</v>
      </c>
      <c r="QK134">
        <v>78.756034851074205</v>
      </c>
      <c r="QL134">
        <v>46.032695770263601</v>
      </c>
      <c r="QM134">
        <v>257.42999267578102</v>
      </c>
      <c r="QN134">
        <v>50.390495300292898</v>
      </c>
      <c r="QO134">
        <v>19.280000686645501</v>
      </c>
      <c r="QP134">
        <v>17.5</v>
      </c>
      <c r="QQ134">
        <v>148.94599914550699</v>
      </c>
      <c r="QR134">
        <v>83.269996643066406</v>
      </c>
      <c r="QS134">
        <v>210.31451416015599</v>
      </c>
      <c r="QT134">
        <v>110.600662231445</v>
      </c>
      <c r="QU134">
        <v>116.389999389648</v>
      </c>
      <c r="QV134">
        <v>144.71835327148401</v>
      </c>
      <c r="QW134">
        <v>24.453538894653299</v>
      </c>
      <c r="QX134">
        <v>76.590431213378906</v>
      </c>
      <c r="QY134">
        <v>114.790000915527</v>
      </c>
      <c r="QZ134">
        <v>68.775695800781193</v>
      </c>
      <c r="RA134">
        <v>181.41000366210901</v>
      </c>
      <c r="RB134">
        <v>152.81004333496</v>
      </c>
      <c r="RC134">
        <v>55.362735748291001</v>
      </c>
      <c r="RD134">
        <v>170.5</v>
      </c>
      <c r="RE134">
        <v>83.932540893554602</v>
      </c>
      <c r="RF134">
        <v>36.832145690917898</v>
      </c>
      <c r="RG134">
        <v>18.829999923706001</v>
      </c>
      <c r="RH134">
        <v>171.25923156738199</v>
      </c>
      <c r="RJ134">
        <v>56.735897064208899</v>
      </c>
      <c r="RK134">
        <v>143.07012939453099</v>
      </c>
      <c r="RL134">
        <v>69.478836059570298</v>
      </c>
      <c r="RM134">
        <v>65.408927917480398</v>
      </c>
      <c r="RN134">
        <v>113.415893554687</v>
      </c>
      <c r="RO134">
        <v>49.5304145812988</v>
      </c>
      <c r="RP134">
        <v>127.38678741455</v>
      </c>
      <c r="RQ134">
        <v>111.78857421875</v>
      </c>
      <c r="RR134">
        <v>224.55999755859301</v>
      </c>
      <c r="RS134">
        <v>90.959877014160099</v>
      </c>
      <c r="RT134">
        <v>46.0188598632812</v>
      </c>
      <c r="RU134">
        <v>85.460609436035099</v>
      </c>
      <c r="RV134">
        <v>139.50309753417901</v>
      </c>
      <c r="RW134">
        <v>56.583621978759702</v>
      </c>
      <c r="RX134">
        <v>21.634914398193299</v>
      </c>
      <c r="RY134">
        <v>31.9263591766357</v>
      </c>
      <c r="RZ134">
        <v>26.023736953735298</v>
      </c>
      <c r="SA134">
        <v>145.94483947753901</v>
      </c>
      <c r="SB134">
        <v>20.9786262512207</v>
      </c>
      <c r="SC134">
        <v>181.77743530273401</v>
      </c>
      <c r="SD134">
        <v>108.043479919433</v>
      </c>
      <c r="SE134">
        <v>60.991950988769503</v>
      </c>
      <c r="SF134">
        <v>27.600612640380799</v>
      </c>
      <c r="SG134">
        <v>90.742729187011705</v>
      </c>
      <c r="SH134">
        <v>73.7203369140625</v>
      </c>
      <c r="SI134">
        <v>110.52650451660099</v>
      </c>
      <c r="SJ134">
        <v>200.850006103515</v>
      </c>
      <c r="SK134">
        <v>131.47868347167901</v>
      </c>
      <c r="SL134">
        <v>40.588718414306598</v>
      </c>
      <c r="SM134">
        <v>123.22291564941401</v>
      </c>
    </row>
    <row r="135" spans="1:507" x14ac:dyDescent="0.25">
      <c r="A135" s="1">
        <v>43742</v>
      </c>
      <c r="B135">
        <v>286.601470947265</v>
      </c>
      <c r="C135">
        <v>147.71955871582</v>
      </c>
      <c r="D135">
        <v>80.072555541992102</v>
      </c>
      <c r="E135">
        <v>68.920852661132798</v>
      </c>
      <c r="F135">
        <v>169.25</v>
      </c>
      <c r="G135">
        <v>185.21240234375</v>
      </c>
      <c r="H135">
        <v>55.077762603759702</v>
      </c>
      <c r="I135">
        <v>276.95999145507801</v>
      </c>
      <c r="J135">
        <v>29.0100002288818</v>
      </c>
      <c r="K135">
        <v>158.43914794921801</v>
      </c>
      <c r="L135">
        <v>15.273135185241699</v>
      </c>
      <c r="M135">
        <v>50.0850830078125</v>
      </c>
      <c r="N135">
        <v>75.110786437988196</v>
      </c>
      <c r="O135">
        <v>208.26416015625</v>
      </c>
      <c r="P135">
        <v>90.910003662109304</v>
      </c>
      <c r="Q135">
        <v>62.837806701660099</v>
      </c>
      <c r="R135">
        <v>64.686203002929602</v>
      </c>
      <c r="S135">
        <v>149.76712036132801</v>
      </c>
      <c r="T135">
        <v>98.029998779296804</v>
      </c>
      <c r="U135">
        <v>181.58999633789</v>
      </c>
      <c r="V135">
        <v>101.53781127929599</v>
      </c>
      <c r="W135">
        <v>52.064762115478501</v>
      </c>
      <c r="X135">
        <v>104.907325744628</v>
      </c>
      <c r="Y135">
        <v>1210.9599609375</v>
      </c>
      <c r="Z135">
        <v>1209</v>
      </c>
      <c r="AA135">
        <v>36.846607208251903</v>
      </c>
      <c r="AB135">
        <v>1739.65002441406</v>
      </c>
      <c r="AC135">
        <v>8.8889141082763601</v>
      </c>
      <c r="AD135">
        <v>77.022399902343693</v>
      </c>
      <c r="AE135">
        <v>25.651748657226499</v>
      </c>
      <c r="AF135">
        <v>89.132316589355398</v>
      </c>
      <c r="AG135">
        <v>112.010620117187</v>
      </c>
      <c r="AH135">
        <v>51.525142669677699</v>
      </c>
      <c r="AI135">
        <v>220.74383544921801</v>
      </c>
      <c r="AJ135">
        <v>122.90853881835901</v>
      </c>
      <c r="AK135">
        <v>131.11228942871</v>
      </c>
      <c r="AL135">
        <v>79.712509155273395</v>
      </c>
      <c r="AM135">
        <v>87.878578186035099</v>
      </c>
      <c r="AN135">
        <v>187.67739868164</v>
      </c>
      <c r="AO135">
        <v>47.354793548583899</v>
      </c>
      <c r="AP135">
        <v>109.75347137451099</v>
      </c>
      <c r="AQ135">
        <v>224.63000488281199</v>
      </c>
      <c r="AR135">
        <v>237.90782165527301</v>
      </c>
      <c r="AS135">
        <v>189.39340209960901</v>
      </c>
      <c r="AT135">
        <v>44.149658203125</v>
      </c>
      <c r="AU135">
        <v>21.5542812347412</v>
      </c>
      <c r="AV135">
        <v>5.0965085029601997</v>
      </c>
      <c r="AW135">
        <v>56.014453887939403</v>
      </c>
      <c r="AX135">
        <v>49.934986114501903</v>
      </c>
      <c r="AY135">
        <v>83.026878356933594</v>
      </c>
      <c r="AZ135">
        <v>38.443084716796797</v>
      </c>
      <c r="BA135">
        <v>228.57000732421801</v>
      </c>
      <c r="BB135">
        <v>86.776817321777301</v>
      </c>
      <c r="BC135">
        <v>122.936561584472</v>
      </c>
      <c r="BD135">
        <v>34.028369903564403</v>
      </c>
      <c r="BE135">
        <v>109.27716064453099</v>
      </c>
      <c r="BF135">
        <v>146.88999938964801</v>
      </c>
      <c r="BG135">
        <v>153.75547790527301</v>
      </c>
      <c r="BH135">
        <v>1060.32995605468</v>
      </c>
      <c r="BI135">
        <v>208.62077331542901</v>
      </c>
      <c r="BJ135">
        <v>108.37329864501901</v>
      </c>
      <c r="BK135">
        <v>21.192186355590799</v>
      </c>
      <c r="BL135">
        <v>71.888420104980398</v>
      </c>
      <c r="BM135">
        <v>27.343191146850501</v>
      </c>
      <c r="BN135">
        <v>40.685527801513601</v>
      </c>
      <c r="BO135">
        <v>85.171180725097599</v>
      </c>
      <c r="BP135">
        <v>248.97904968261699</v>
      </c>
      <c r="BR135">
        <v>64.353691101074205</v>
      </c>
      <c r="BS135">
        <v>339.36999511718699</v>
      </c>
      <c r="BT135">
        <v>224</v>
      </c>
      <c r="BU135">
        <v>411.51397705078102</v>
      </c>
      <c r="BV135">
        <v>371.31103515625</v>
      </c>
      <c r="BW135">
        <v>1983.19995117187</v>
      </c>
      <c r="BX135">
        <v>34.210521697997997</v>
      </c>
      <c r="BY135">
        <v>122.25928497314401</v>
      </c>
      <c r="BZ135">
        <v>40.529998779296797</v>
      </c>
      <c r="CA135">
        <v>48.842277526855398</v>
      </c>
      <c r="CB135">
        <v>264.37118530273398</v>
      </c>
      <c r="CC135">
        <v>119.75975036621</v>
      </c>
      <c r="CE135">
        <v>80.341491699218693</v>
      </c>
      <c r="CF135">
        <v>17.385560989379801</v>
      </c>
      <c r="CG135">
        <v>65.910003662109304</v>
      </c>
      <c r="CH135">
        <v>45.288555145263601</v>
      </c>
      <c r="CI135">
        <v>85.520660400390597</v>
      </c>
      <c r="CJ135">
        <v>43.891536712646399</v>
      </c>
      <c r="CK135">
        <v>85.599998474121094</v>
      </c>
      <c r="CL135">
        <v>40.199783325195298</v>
      </c>
      <c r="CN135">
        <v>49.099998474121001</v>
      </c>
      <c r="CO135">
        <v>115.96696472167901</v>
      </c>
      <c r="CP135">
        <v>116.27999877929599</v>
      </c>
      <c r="CQ135">
        <v>50.669998168945298</v>
      </c>
      <c r="CR135">
        <v>120.20232391357401</v>
      </c>
      <c r="CS135">
        <v>115.329788208007</v>
      </c>
      <c r="CT135">
        <v>43.569999694824197</v>
      </c>
      <c r="CU135">
        <v>27.770347595214801</v>
      </c>
      <c r="CV135">
        <v>65.932098388671804</v>
      </c>
      <c r="CW135">
        <v>46.329883575439403</v>
      </c>
      <c r="CX135">
        <v>34.776679992675703</v>
      </c>
      <c r="CY135">
        <v>427.72000122070301</v>
      </c>
      <c r="CZ135">
        <v>105.206489562988</v>
      </c>
      <c r="DA135">
        <v>823.92999267578102</v>
      </c>
      <c r="DB135">
        <v>156.546127319335</v>
      </c>
      <c r="DC135">
        <v>74.683380126953097</v>
      </c>
      <c r="DD135">
        <v>150.70916748046801</v>
      </c>
      <c r="DE135">
        <v>112.373558044433</v>
      </c>
      <c r="DF135">
        <v>257.06802368164</v>
      </c>
      <c r="DG135">
        <v>45.571582794189403</v>
      </c>
      <c r="DH135">
        <v>64.520362854003906</v>
      </c>
      <c r="DI135">
        <v>31.225925445556602</v>
      </c>
      <c r="DJ135">
        <v>94.899467468261705</v>
      </c>
      <c r="DK135">
        <v>146.248764038085</v>
      </c>
      <c r="DL135">
        <v>205.87388610839801</v>
      </c>
      <c r="DM135">
        <v>62.369880676269503</v>
      </c>
      <c r="DN135">
        <v>51.912281036376903</v>
      </c>
      <c r="DO135">
        <v>59.3243598937988</v>
      </c>
      <c r="DP135">
        <v>69.564956665039006</v>
      </c>
      <c r="DQ135">
        <v>43.530494689941399</v>
      </c>
      <c r="DR135">
        <v>58.6502876281738</v>
      </c>
      <c r="DS135">
        <v>27.686769485473601</v>
      </c>
      <c r="DU135">
        <v>50.583724975585902</v>
      </c>
      <c r="DV135">
        <v>88.851348876953097</v>
      </c>
      <c r="DW135">
        <v>189.12525939941401</v>
      </c>
      <c r="DX135">
        <v>296.79147338867102</v>
      </c>
      <c r="DY135">
        <v>79.989997863769503</v>
      </c>
      <c r="DZ135">
        <v>26.8092346191406</v>
      </c>
      <c r="EA135">
        <v>25.205408096313398</v>
      </c>
      <c r="EB135">
        <v>280.66647338867102</v>
      </c>
      <c r="EC135">
        <v>131.41094970703099</v>
      </c>
      <c r="ED135">
        <v>65.416328430175696</v>
      </c>
      <c r="EE135">
        <v>151.55685424804599</v>
      </c>
      <c r="EF135">
        <v>59.471839904785099</v>
      </c>
      <c r="EG135">
        <v>51.620861053466797</v>
      </c>
      <c r="EH135">
        <v>140.773025512695</v>
      </c>
      <c r="EI135">
        <v>113.93922424316401</v>
      </c>
      <c r="EJ135">
        <v>56</v>
      </c>
      <c r="EK135">
        <v>164.14207458496</v>
      </c>
      <c r="EL135">
        <v>53.046615600585902</v>
      </c>
      <c r="EM135">
        <v>52.943672180175703</v>
      </c>
      <c r="EN135">
        <v>20.9371528625488</v>
      </c>
      <c r="EO135">
        <v>160.36999511718699</v>
      </c>
      <c r="EP135">
        <v>81.784591674804602</v>
      </c>
      <c r="EQ135">
        <v>123.853469848632</v>
      </c>
      <c r="ER135">
        <v>74.743019104003906</v>
      </c>
      <c r="ES135">
        <v>27.0100002288818</v>
      </c>
      <c r="ET135">
        <v>25.159999847412099</v>
      </c>
      <c r="EU135">
        <v>33.090000152587798</v>
      </c>
      <c r="EV135">
        <v>159.11483764648401</v>
      </c>
      <c r="EW135">
        <v>115.730003356933</v>
      </c>
      <c r="EX135">
        <v>76.796218872070298</v>
      </c>
      <c r="EY135">
        <v>238.94419860839801</v>
      </c>
      <c r="EZ135">
        <v>92.529678344726506</v>
      </c>
      <c r="FA135">
        <v>41.617588043212798</v>
      </c>
      <c r="FB135">
        <v>125.13938140869099</v>
      </c>
      <c r="FC135">
        <v>91.158226013183594</v>
      </c>
      <c r="FD135">
        <v>32.9554634094238</v>
      </c>
      <c r="FE135">
        <v>66.040992736816406</v>
      </c>
      <c r="FF135">
        <v>26.5868740081787</v>
      </c>
      <c r="FG135">
        <v>67.277038574218693</v>
      </c>
      <c r="FH135">
        <v>76.496726989746094</v>
      </c>
      <c r="FI135">
        <v>37.500694274902301</v>
      </c>
      <c r="FJ135">
        <v>191.880279541015</v>
      </c>
      <c r="FK135">
        <v>71.559226989746094</v>
      </c>
      <c r="FL135">
        <v>76.466667175292898</v>
      </c>
      <c r="FM135">
        <v>95.364524841308594</v>
      </c>
      <c r="FN135">
        <v>62.454902648925703</v>
      </c>
      <c r="FO135">
        <v>112.69245147705</v>
      </c>
      <c r="FP135">
        <v>68.099365234375</v>
      </c>
      <c r="FQ135">
        <v>135.99623107910099</v>
      </c>
      <c r="FR135">
        <v>567.93389892578102</v>
      </c>
      <c r="FS135">
        <v>82.594223022460895</v>
      </c>
      <c r="FT135">
        <v>316.25131225585898</v>
      </c>
      <c r="FU135">
        <v>195.93899536132801</v>
      </c>
      <c r="FV135">
        <v>56.4799995422363</v>
      </c>
      <c r="FW135">
        <v>62.609035491943303</v>
      </c>
      <c r="FX135">
        <v>82.198661804199205</v>
      </c>
      <c r="FY135">
        <v>249.52828979492099</v>
      </c>
      <c r="FZ135">
        <v>45.845981597900298</v>
      </c>
      <c r="GA135">
        <v>132.25517272949199</v>
      </c>
      <c r="GB135">
        <v>70.098136901855398</v>
      </c>
      <c r="GC135">
        <v>111.509635925292</v>
      </c>
      <c r="GD135">
        <v>62.054332733154297</v>
      </c>
      <c r="GE135">
        <v>132.96000671386699</v>
      </c>
      <c r="GF135">
        <v>180.44999694824199</v>
      </c>
      <c r="GG135">
        <v>30.380577087402301</v>
      </c>
      <c r="GH135">
        <v>127.321517944335</v>
      </c>
      <c r="GI135">
        <v>139.92657470703099</v>
      </c>
      <c r="GJ135">
        <v>129.43760681152301</v>
      </c>
      <c r="GK135">
        <v>24.9354438781738</v>
      </c>
      <c r="GL135">
        <v>45.231185913085902</v>
      </c>
      <c r="GM135">
        <v>93.943206787109304</v>
      </c>
      <c r="GN135">
        <v>105.699996948242</v>
      </c>
      <c r="GO135">
        <v>289.72000122070301</v>
      </c>
      <c r="GP135">
        <v>50.978191375732401</v>
      </c>
      <c r="GQ135">
        <v>42.8823852539062</v>
      </c>
      <c r="GR135">
        <v>80.312873840332003</v>
      </c>
      <c r="GS135">
        <v>8.4550857543945295</v>
      </c>
      <c r="GT135">
        <v>77.489997863769503</v>
      </c>
      <c r="GU135">
        <v>55.313323974609297</v>
      </c>
      <c r="GV135">
        <v>55.037258148193303</v>
      </c>
      <c r="GW135">
        <v>30.100465774536101</v>
      </c>
      <c r="GX135">
        <v>30.014053344726499</v>
      </c>
      <c r="GY135">
        <v>25.6907043457031</v>
      </c>
      <c r="GZ135">
        <v>8.7482767105102504</v>
      </c>
      <c r="HA135">
        <v>15.779401779174799</v>
      </c>
      <c r="HB135">
        <v>81.929580688476506</v>
      </c>
      <c r="HC135">
        <v>143.25</v>
      </c>
      <c r="HD135">
        <v>169.396728515625</v>
      </c>
      <c r="HE135">
        <v>8.5127296447753906</v>
      </c>
      <c r="HF135">
        <v>51.552528381347599</v>
      </c>
      <c r="HG135">
        <v>34.123176574707003</v>
      </c>
      <c r="HH135">
        <v>91.374351501464801</v>
      </c>
      <c r="HI135">
        <v>58.889381408691399</v>
      </c>
      <c r="HJ135">
        <v>93.443313598632798</v>
      </c>
      <c r="HK135">
        <v>159.81596374511699</v>
      </c>
      <c r="HL135">
        <v>194.21533203125</v>
      </c>
      <c r="HM135">
        <v>283.48742675781199</v>
      </c>
      <c r="HN135">
        <v>17.995841979980401</v>
      </c>
      <c r="HO135">
        <v>13.8476648330688</v>
      </c>
      <c r="HP135">
        <v>57.1109619140625</v>
      </c>
      <c r="HQ135">
        <v>112.75270080566401</v>
      </c>
      <c r="HR135">
        <v>116.340675354003</v>
      </c>
      <c r="HS135">
        <v>33.891014099121001</v>
      </c>
      <c r="HT135">
        <v>62.930000305175703</v>
      </c>
      <c r="HU135">
        <v>152.53884887695301</v>
      </c>
      <c r="HV135">
        <v>60.517063140869098</v>
      </c>
      <c r="HW135">
        <v>13.6786193847656</v>
      </c>
      <c r="HX135">
        <v>93.066551208496094</v>
      </c>
      <c r="HY135">
        <v>50.229804992675703</v>
      </c>
      <c r="HZ135">
        <v>48.799999237060497</v>
      </c>
      <c r="IA135">
        <v>219.883377075195</v>
      </c>
      <c r="IB135">
        <v>158.40782165527301</v>
      </c>
      <c r="IC135">
        <v>42.434398651122997</v>
      </c>
      <c r="ID135">
        <v>16.108919143676701</v>
      </c>
      <c r="IE135">
        <v>24.457704544067301</v>
      </c>
      <c r="IF135">
        <v>15.9059600830078</v>
      </c>
      <c r="IG135">
        <v>253.92930603027301</v>
      </c>
      <c r="IH135">
        <v>12.859540939331</v>
      </c>
      <c r="II135">
        <v>198.25868225097599</v>
      </c>
      <c r="IJ135">
        <v>155.76605224609301</v>
      </c>
      <c r="IK135">
        <v>276.600006103515</v>
      </c>
      <c r="IL135">
        <v>66.607734680175696</v>
      </c>
      <c r="IM135">
        <v>146.822174072265</v>
      </c>
      <c r="IN135">
        <v>302.33999633789</v>
      </c>
      <c r="IO135">
        <v>74.870002746582003</v>
      </c>
      <c r="IP135">
        <v>28.2199993133544</v>
      </c>
      <c r="IQ135">
        <v>49.114509582519503</v>
      </c>
      <c r="IR135">
        <v>92.275993347167898</v>
      </c>
      <c r="IS135">
        <v>132.50808715820301</v>
      </c>
      <c r="IT135">
        <v>36.3603706359863</v>
      </c>
      <c r="IU135">
        <v>19.392082214355401</v>
      </c>
      <c r="IV135">
        <v>114.63534545898401</v>
      </c>
      <c r="IW135">
        <v>264.113037109375</v>
      </c>
      <c r="IX135">
        <v>529.17999267578102</v>
      </c>
      <c r="IY135">
        <v>14.5915412902832</v>
      </c>
      <c r="IZ135">
        <v>131.82000732421801</v>
      </c>
      <c r="JA135">
        <v>149.30000305175699</v>
      </c>
      <c r="JB135">
        <v>28.4617614746093</v>
      </c>
      <c r="JC135">
        <v>143.59239196777301</v>
      </c>
      <c r="JD135">
        <v>88.879631042480398</v>
      </c>
      <c r="JE135">
        <v>107.123779296875</v>
      </c>
      <c r="JF135">
        <v>102.725692749023</v>
      </c>
      <c r="JG135">
        <v>128.42636108398401</v>
      </c>
      <c r="JH135">
        <v>40.830307006835902</v>
      </c>
      <c r="JI135">
        <v>109.812622070312</v>
      </c>
      <c r="JJ135">
        <v>22.641832351684499</v>
      </c>
      <c r="JK135">
        <v>125.919456481933</v>
      </c>
      <c r="JL135">
        <v>59.526756286621001</v>
      </c>
      <c r="JM135">
        <v>16.0716228485107</v>
      </c>
      <c r="JN135">
        <v>96.580001831054602</v>
      </c>
      <c r="JO135">
        <v>135.26882934570301</v>
      </c>
      <c r="JP135">
        <v>19.271486282348601</v>
      </c>
      <c r="JQ135">
        <v>18.562017440795898</v>
      </c>
      <c r="JR135">
        <v>157.05969238281199</v>
      </c>
      <c r="JS135">
        <v>25.011550903320298</v>
      </c>
      <c r="JT135">
        <v>23.998832702636701</v>
      </c>
      <c r="JU135">
        <v>17.890605926513601</v>
      </c>
      <c r="JV135">
        <v>202.266830444335</v>
      </c>
      <c r="JW135">
        <v>167.14999389648401</v>
      </c>
      <c r="JX135">
        <v>227.94503784179599</v>
      </c>
      <c r="JY135">
        <v>76.300445556640597</v>
      </c>
      <c r="JZ135">
        <v>54.292327880859297</v>
      </c>
      <c r="KA135">
        <v>37.247463226318303</v>
      </c>
      <c r="KB135">
        <v>81.823554992675696</v>
      </c>
      <c r="KC135">
        <v>58.702236175537102</v>
      </c>
      <c r="KD135">
        <v>105.02776336669901</v>
      </c>
      <c r="KE135">
        <v>53.401294708251903</v>
      </c>
      <c r="KF135">
        <v>181.50605773925699</v>
      </c>
      <c r="KG135">
        <v>69.489997863769503</v>
      </c>
      <c r="KH135">
        <v>30.5100002288818</v>
      </c>
      <c r="KI135">
        <v>370.1884765625</v>
      </c>
      <c r="KJ135">
        <v>49.549167633056598</v>
      </c>
      <c r="KK135">
        <v>104.66387176513599</v>
      </c>
      <c r="KL135">
        <v>10.164588928222599</v>
      </c>
      <c r="KM135">
        <v>78.827606201171804</v>
      </c>
      <c r="KN135">
        <v>146.396728515625</v>
      </c>
      <c r="KO135">
        <v>11.356014251708901</v>
      </c>
      <c r="KP135">
        <v>56.2949829101562</v>
      </c>
      <c r="KQ135">
        <v>344.27450561523398</v>
      </c>
      <c r="KR135">
        <v>119.950805664062</v>
      </c>
      <c r="KS135">
        <v>95.795875549316406</v>
      </c>
      <c r="KT135">
        <v>258.35226440429602</v>
      </c>
      <c r="KU135">
        <v>41.783828735351499</v>
      </c>
      <c r="KV135">
        <v>271.91525268554602</v>
      </c>
      <c r="KW135">
        <v>82.969009399414006</v>
      </c>
      <c r="KX135">
        <v>55.730403900146399</v>
      </c>
      <c r="KY135">
        <v>203.96693420410099</v>
      </c>
      <c r="KZ135">
        <v>128.637451171875</v>
      </c>
      <c r="LA135">
        <v>105.0166015625</v>
      </c>
      <c r="LB135">
        <v>81.110496520996094</v>
      </c>
      <c r="LC135">
        <v>42.504974365234297</v>
      </c>
      <c r="LD135">
        <v>686.27001953125</v>
      </c>
      <c r="LE135">
        <v>26.970167160034102</v>
      </c>
      <c r="LF135">
        <v>91.850326538085895</v>
      </c>
      <c r="LG135">
        <v>44.549999237060497</v>
      </c>
      <c r="LH135">
        <v>135.89566040039</v>
      </c>
      <c r="LI135">
        <v>126.116722106933</v>
      </c>
      <c r="LJ135">
        <v>124.059997558593</v>
      </c>
      <c r="LK135">
        <v>55.356910705566399</v>
      </c>
      <c r="LL135">
        <v>54.445762634277301</v>
      </c>
      <c r="LM135">
        <v>56.580001831054602</v>
      </c>
      <c r="LN135">
        <v>200.98854064941401</v>
      </c>
      <c r="LO135">
        <v>39.092582702636697</v>
      </c>
      <c r="LP135">
        <v>19.078330993652301</v>
      </c>
      <c r="LQ135">
        <v>164.05130004882801</v>
      </c>
      <c r="LR135">
        <v>218.20896911621</v>
      </c>
      <c r="LS135">
        <v>96.841987609863196</v>
      </c>
      <c r="LT135">
        <v>20.893598556518501</v>
      </c>
      <c r="LU135">
        <v>49.568138122558501</v>
      </c>
      <c r="LV135">
        <v>272.79000854492102</v>
      </c>
      <c r="LW135">
        <v>17.171430587768501</v>
      </c>
      <c r="LX135">
        <v>37.144500732421797</v>
      </c>
      <c r="LY135">
        <v>13.5814609527587</v>
      </c>
      <c r="LZ135">
        <v>13.8371839523315</v>
      </c>
      <c r="MA135">
        <v>56.616081237792898</v>
      </c>
      <c r="MB135">
        <v>20.922071456909102</v>
      </c>
      <c r="MC135">
        <v>91.764930725097599</v>
      </c>
      <c r="MD135">
        <v>28.196525573730401</v>
      </c>
      <c r="ME135">
        <v>168.00094604492099</v>
      </c>
      <c r="MF135">
        <v>84.901359558105398</v>
      </c>
      <c r="MG135">
        <v>359.77618408203102</v>
      </c>
      <c r="MH135">
        <v>13.0978899002075</v>
      </c>
      <c r="MI135">
        <v>48.439998626708899</v>
      </c>
      <c r="MJ135">
        <v>37.476325988769503</v>
      </c>
      <c r="MK135">
        <v>47.837120056152301</v>
      </c>
      <c r="ML135">
        <v>181.53628540039</v>
      </c>
      <c r="MM135">
        <v>3706.34008789062</v>
      </c>
      <c r="MN135">
        <v>390.61999511718699</v>
      </c>
      <c r="MO135">
        <v>40.871715545654297</v>
      </c>
      <c r="MP135">
        <v>107.928451538085</v>
      </c>
      <c r="MQ135">
        <v>73.127174377441406</v>
      </c>
      <c r="MR135">
        <v>62.339584350585902</v>
      </c>
      <c r="MS135">
        <v>53.740440368652301</v>
      </c>
      <c r="MU135">
        <v>63.909019470214801</v>
      </c>
      <c r="MV135">
        <v>98.623031616210895</v>
      </c>
      <c r="MW135">
        <v>170.31121826171801</v>
      </c>
      <c r="MX135">
        <v>80.426750183105398</v>
      </c>
      <c r="MY135">
        <v>214.28999328613199</v>
      </c>
      <c r="MZ135">
        <v>102.790000915527</v>
      </c>
      <c r="NA135">
        <v>35.590347290038999</v>
      </c>
      <c r="NB135">
        <v>14.0742120742797</v>
      </c>
      <c r="NC135">
        <v>134.287353515625</v>
      </c>
      <c r="ND135">
        <v>85.089225769042898</v>
      </c>
      <c r="NE135">
        <v>52.178627014160099</v>
      </c>
      <c r="NF135">
        <v>32.07177734375</v>
      </c>
      <c r="NG135">
        <v>71.493370056152301</v>
      </c>
      <c r="NH135">
        <v>93.930419921875</v>
      </c>
      <c r="NI135">
        <v>91.847526550292898</v>
      </c>
      <c r="NJ135">
        <v>121.981307983398</v>
      </c>
      <c r="NK135">
        <v>132.81414794921801</v>
      </c>
      <c r="NL135">
        <v>198.99905395507801</v>
      </c>
      <c r="NM135">
        <v>113.55995941162099</v>
      </c>
      <c r="NN135">
        <v>28.468427658081001</v>
      </c>
      <c r="NO135">
        <v>51.071426391601499</v>
      </c>
      <c r="NP135">
        <v>119.52220916748</v>
      </c>
      <c r="NQ135">
        <v>70.785354614257798</v>
      </c>
      <c r="NR135">
        <v>82.957656860351506</v>
      </c>
      <c r="NS135">
        <v>80.090583801269503</v>
      </c>
      <c r="NT135">
        <v>59.045726776122997</v>
      </c>
      <c r="NU135">
        <v>233.30593872070301</v>
      </c>
      <c r="NV135">
        <v>36.408050537109297</v>
      </c>
      <c r="NW135">
        <v>84.351997375488196</v>
      </c>
      <c r="NX135">
        <v>74.879997253417898</v>
      </c>
      <c r="NY135">
        <v>36.881069183349602</v>
      </c>
      <c r="NZ135">
        <v>74.6185302734375</v>
      </c>
      <c r="OA135">
        <v>101.97776031494099</v>
      </c>
      <c r="OB135">
        <v>90.032707214355398</v>
      </c>
      <c r="OC135">
        <v>76.715843200683594</v>
      </c>
      <c r="OD135">
        <v>80.599899291992102</v>
      </c>
      <c r="OE135">
        <v>73.663032531738196</v>
      </c>
      <c r="OF135">
        <v>64.266632080078097</v>
      </c>
      <c r="OG135">
        <v>282.92999267578102</v>
      </c>
      <c r="OH135">
        <v>14.450409889221101</v>
      </c>
      <c r="OI135">
        <v>84.699897766113196</v>
      </c>
      <c r="OJ135">
        <v>130.67213439941401</v>
      </c>
      <c r="OK135">
        <v>52.275184631347599</v>
      </c>
      <c r="OL135">
        <v>154.74377441406199</v>
      </c>
      <c r="OM135">
        <v>22.591974258422798</v>
      </c>
      <c r="ON135">
        <v>342.32669067382801</v>
      </c>
      <c r="OO135">
        <v>108.10113525390599</v>
      </c>
      <c r="OP135">
        <v>101.669235229492</v>
      </c>
      <c r="OQ135">
        <v>241.33757019042901</v>
      </c>
      <c r="OR135">
        <v>148.02999877929599</v>
      </c>
      <c r="OS135">
        <v>234.17193603515599</v>
      </c>
      <c r="OT135">
        <v>30.2457370758056</v>
      </c>
      <c r="OU135">
        <v>49.924606323242102</v>
      </c>
      <c r="OV135">
        <v>39.246772766113203</v>
      </c>
      <c r="OW135">
        <v>139.87736511230401</v>
      </c>
      <c r="OX135">
        <v>266.48001098632801</v>
      </c>
      <c r="OY135">
        <v>541.66326904296795</v>
      </c>
      <c r="OZ135">
        <v>136.21090698242099</v>
      </c>
      <c r="PA135">
        <v>78.898864746093693</v>
      </c>
      <c r="PB135">
        <v>74.477890014648395</v>
      </c>
      <c r="PC135">
        <v>149.01101684570301</v>
      </c>
      <c r="PD135">
        <v>58.259849548339801</v>
      </c>
      <c r="PE135">
        <v>52.416961669921797</v>
      </c>
      <c r="PF135">
        <v>137.29147338867099</v>
      </c>
      <c r="PG135">
        <v>83.409927368164006</v>
      </c>
      <c r="PH135">
        <v>54.583518981933501</v>
      </c>
      <c r="PI135">
        <v>140.69380187988199</v>
      </c>
      <c r="PJ135">
        <v>212.26803588867099</v>
      </c>
      <c r="PK135">
        <v>197.669998168945</v>
      </c>
      <c r="PL135">
        <v>31.099367141723601</v>
      </c>
      <c r="PM135">
        <v>138.77999877929599</v>
      </c>
      <c r="PN135">
        <v>75.270294189453097</v>
      </c>
      <c r="PO135">
        <v>77.989997863769503</v>
      </c>
      <c r="PP135">
        <v>106.31922912597599</v>
      </c>
      <c r="PQ135">
        <v>123.33000183105401</v>
      </c>
      <c r="PR135">
        <v>24.803234100341701</v>
      </c>
      <c r="PS135">
        <v>105.929847717285</v>
      </c>
      <c r="PT135">
        <v>87.295845031738196</v>
      </c>
      <c r="PU135">
        <v>16.746690750121999</v>
      </c>
      <c r="PV135">
        <v>318.39999389648398</v>
      </c>
      <c r="PW135">
        <v>328.19900512695301</v>
      </c>
      <c r="PX135">
        <v>59.524032592773402</v>
      </c>
      <c r="PY135">
        <v>124.717933654785</v>
      </c>
      <c r="PZ135">
        <v>47.407703399658203</v>
      </c>
      <c r="QA135">
        <v>291.25671386718699</v>
      </c>
      <c r="QC135">
        <v>54.662700653076101</v>
      </c>
      <c r="QD135">
        <v>91.349128723144503</v>
      </c>
      <c r="QE135">
        <v>89.572685241699205</v>
      </c>
      <c r="QF135">
        <v>485.68612670898398</v>
      </c>
      <c r="QG135">
        <v>139.47248840332</v>
      </c>
      <c r="QH135">
        <v>48.6725044250488</v>
      </c>
      <c r="QI135">
        <v>40.360000610351499</v>
      </c>
      <c r="QJ135">
        <v>262.29000854492102</v>
      </c>
      <c r="QK135">
        <v>78.899925231933594</v>
      </c>
      <c r="QL135">
        <v>46.430435180663999</v>
      </c>
      <c r="QM135">
        <v>250.600006103515</v>
      </c>
      <c r="QN135">
        <v>51.378360748291001</v>
      </c>
      <c r="QO135">
        <v>19.309999465942301</v>
      </c>
      <c r="QP135">
        <v>17.590000152587798</v>
      </c>
      <c r="QQ135">
        <v>151.51457214355401</v>
      </c>
      <c r="QR135">
        <v>84.290000915527301</v>
      </c>
      <c r="QS135">
        <v>214.65048217773401</v>
      </c>
      <c r="QT135">
        <v>112.117958068847</v>
      </c>
      <c r="QU135">
        <v>117.209999084472</v>
      </c>
      <c r="QV135">
        <v>145.47496032714801</v>
      </c>
      <c r="QW135">
        <v>25.041673660278299</v>
      </c>
      <c r="QX135">
        <v>77.488899230957003</v>
      </c>
      <c r="QY135">
        <v>113.81999969482401</v>
      </c>
      <c r="QZ135">
        <v>69.249359130859304</v>
      </c>
      <c r="RA135">
        <v>184.33999633789</v>
      </c>
      <c r="RB135">
        <v>156.01875305175699</v>
      </c>
      <c r="RC135">
        <v>56.197731018066399</v>
      </c>
      <c r="RD135">
        <v>172.419998168945</v>
      </c>
      <c r="RE135">
        <v>85.396102905273395</v>
      </c>
      <c r="RF135">
        <v>37.397315979003899</v>
      </c>
      <c r="RG135">
        <v>18.909999847412099</v>
      </c>
      <c r="RH135">
        <v>174.34027099609301</v>
      </c>
      <c r="RJ135">
        <v>57.281517028808501</v>
      </c>
      <c r="RK135">
        <v>144.81294250488199</v>
      </c>
      <c r="RL135">
        <v>70.858634948730398</v>
      </c>
      <c r="RM135">
        <v>64.824920654296804</v>
      </c>
      <c r="RN135">
        <v>115.21986389160099</v>
      </c>
      <c r="RO135">
        <v>49.878826141357401</v>
      </c>
      <c r="RP135">
        <v>129.49417114257801</v>
      </c>
      <c r="RQ135">
        <v>113.363479614257</v>
      </c>
      <c r="RR135">
        <v>227</v>
      </c>
      <c r="RS135">
        <v>92.178298950195298</v>
      </c>
      <c r="RT135">
        <v>46.711807250976499</v>
      </c>
      <c r="RU135">
        <v>86.050117492675696</v>
      </c>
      <c r="RV135">
        <v>140.90628051757801</v>
      </c>
      <c r="RW135">
        <v>57.357261657714801</v>
      </c>
      <c r="RX135">
        <v>22.022264480590799</v>
      </c>
      <c r="RY135">
        <v>32.498687744140597</v>
      </c>
      <c r="RZ135">
        <v>26.1010131835937</v>
      </c>
      <c r="SA135">
        <v>148.04161071777301</v>
      </c>
      <c r="SB135">
        <v>21.0587654113769</v>
      </c>
      <c r="SC135">
        <v>185.37384033203099</v>
      </c>
      <c r="SD135">
        <v>107.109199523925</v>
      </c>
      <c r="SE135">
        <v>62.106647491455</v>
      </c>
      <c r="SF135">
        <v>27.8452835083007</v>
      </c>
      <c r="SG135">
        <v>92.459663391113196</v>
      </c>
      <c r="SH135">
        <v>74.554496765136705</v>
      </c>
      <c r="SI135">
        <v>111.47930908203099</v>
      </c>
      <c r="SJ135">
        <v>204.49000549316401</v>
      </c>
      <c r="SK135">
        <v>132.972076416015</v>
      </c>
      <c r="SL135">
        <v>41.073616027832003</v>
      </c>
      <c r="SM135">
        <v>125.969345092773</v>
      </c>
    </row>
    <row r="136" spans="1:507" x14ac:dyDescent="0.25">
      <c r="A136" s="1">
        <v>43745</v>
      </c>
      <c r="B136">
        <v>285.36483764648398</v>
      </c>
      <c r="C136">
        <v>145.539138793945</v>
      </c>
      <c r="D136">
        <v>79.144760131835895</v>
      </c>
      <c r="E136">
        <v>68.616226196289006</v>
      </c>
      <c r="F136">
        <v>164.42999267578099</v>
      </c>
      <c r="G136">
        <v>182.448471069335</v>
      </c>
      <c r="H136">
        <v>55.047958374023402</v>
      </c>
      <c r="I136">
        <v>276.89999389648398</v>
      </c>
      <c r="J136">
        <v>28.9300003051757</v>
      </c>
      <c r="K136">
        <v>156.78483581542901</v>
      </c>
      <c r="L136">
        <v>15.101634979248001</v>
      </c>
      <c r="M136">
        <v>49.940887451171797</v>
      </c>
      <c r="N136">
        <v>74.338691711425696</v>
      </c>
      <c r="O136">
        <v>208.342041015625</v>
      </c>
      <c r="P136">
        <v>90.230003356933594</v>
      </c>
      <c r="Q136">
        <v>63.283042907714801</v>
      </c>
      <c r="R136">
        <v>64.061973571777301</v>
      </c>
      <c r="S136">
        <v>149.33175659179599</v>
      </c>
      <c r="T136">
        <v>97.349998474121094</v>
      </c>
      <c r="U136">
        <v>184.509994506835</v>
      </c>
      <c r="V136">
        <v>100.810585021972</v>
      </c>
      <c r="W136">
        <v>51.518733978271399</v>
      </c>
      <c r="X136">
        <v>103.940071105957</v>
      </c>
      <c r="Y136">
        <v>1208.25</v>
      </c>
      <c r="Z136">
        <v>1207.68005371093</v>
      </c>
      <c r="AA136">
        <v>37.306632995605398</v>
      </c>
      <c r="AB136">
        <v>1732.66003417968</v>
      </c>
      <c r="AC136">
        <v>8.7952480316162092</v>
      </c>
      <c r="AD136">
        <v>76.451004028320298</v>
      </c>
      <c r="AE136">
        <v>25.651748657226499</v>
      </c>
      <c r="AF136">
        <v>89.227516174316406</v>
      </c>
      <c r="AG136">
        <v>111.266548156738</v>
      </c>
      <c r="AH136">
        <v>50.7678413391113</v>
      </c>
      <c r="AI136">
        <v>220.10876464843699</v>
      </c>
      <c r="AJ136">
        <v>121.72616577148401</v>
      </c>
      <c r="AK136">
        <v>129.70671081542901</v>
      </c>
      <c r="AL136">
        <v>79.722236633300696</v>
      </c>
      <c r="AM136">
        <v>87.057456970214801</v>
      </c>
      <c r="AN136">
        <v>189.19348144531199</v>
      </c>
      <c r="AO136">
        <v>46.9755249023437</v>
      </c>
      <c r="AP136">
        <v>107.626953125</v>
      </c>
      <c r="AQ136">
        <v>223.11999511718699</v>
      </c>
      <c r="AR136">
        <v>237.16000366210901</v>
      </c>
      <c r="AS136">
        <v>187.84468078613199</v>
      </c>
      <c r="AT136">
        <v>43.781021118163999</v>
      </c>
      <c r="AU136">
        <v>20.815057754516602</v>
      </c>
      <c r="AV136">
        <v>5.1022439002990696</v>
      </c>
      <c r="AW136">
        <v>56.0267944335937</v>
      </c>
      <c r="AX136">
        <v>49.709255218505803</v>
      </c>
      <c r="AY136">
        <v>83.594123840332003</v>
      </c>
      <c r="AZ136">
        <v>37.900016784667898</v>
      </c>
      <c r="BA136">
        <v>230.94000244140599</v>
      </c>
      <c r="BB136">
        <v>86.328407287597599</v>
      </c>
      <c r="BC136">
        <v>121.550010681152</v>
      </c>
      <c r="BD136">
        <v>34.1644477844238</v>
      </c>
      <c r="BE136">
        <v>108.842529296875</v>
      </c>
      <c r="BF136">
        <v>147.55999755859301</v>
      </c>
      <c r="BG136">
        <v>153.48500061035099</v>
      </c>
      <c r="BH136">
        <v>1060.81005859375</v>
      </c>
      <c r="BI136">
        <v>208.81132507324199</v>
      </c>
      <c r="BJ136">
        <v>108.188385009765</v>
      </c>
      <c r="BK136">
        <v>20.6546020507812</v>
      </c>
      <c r="BL136">
        <v>71.611656188964801</v>
      </c>
      <c r="BM136">
        <v>27.285362243652301</v>
      </c>
      <c r="BN136">
        <v>40.3133125305175</v>
      </c>
      <c r="BO136">
        <v>84.335586547851506</v>
      </c>
      <c r="BP136">
        <v>245.50666809082</v>
      </c>
      <c r="BR136">
        <v>64.286354064941406</v>
      </c>
      <c r="BS136">
        <v>338.51998901367102</v>
      </c>
      <c r="BT136">
        <v>226.99000549316401</v>
      </c>
      <c r="BU136">
        <v>407.40310668945301</v>
      </c>
      <c r="BV136">
        <v>372.14120483398398</v>
      </c>
      <c r="BW136">
        <v>1951.56005859375</v>
      </c>
      <c r="BX136">
        <v>34.025596618652301</v>
      </c>
      <c r="BY136">
        <v>121.727333068847</v>
      </c>
      <c r="BZ136">
        <v>40.349998474121001</v>
      </c>
      <c r="CA136">
        <v>48.967395782470703</v>
      </c>
      <c r="CB136">
        <v>259.34542846679602</v>
      </c>
      <c r="CC136">
        <v>118.5816116333</v>
      </c>
      <c r="CE136">
        <v>80.476539611816406</v>
      </c>
      <c r="CF136">
        <v>17.5692825317382</v>
      </c>
      <c r="CG136">
        <v>65.599998474121094</v>
      </c>
      <c r="CH136">
        <v>44.963287353515597</v>
      </c>
      <c r="CI136">
        <v>85.089714050292898</v>
      </c>
      <c r="CJ136">
        <v>43.443759918212798</v>
      </c>
      <c r="CK136">
        <v>86.309997558593693</v>
      </c>
      <c r="CL136">
        <v>39.9750366210937</v>
      </c>
      <c r="CN136">
        <v>48.639999389648402</v>
      </c>
      <c r="CO136">
        <v>115.210083007812</v>
      </c>
      <c r="CP136">
        <v>118.25</v>
      </c>
      <c r="CQ136">
        <v>50.419998168945298</v>
      </c>
      <c r="CR136">
        <v>120.909385681152</v>
      </c>
      <c r="CS136">
        <v>115.242950439453</v>
      </c>
      <c r="CT136">
        <v>43.819999694824197</v>
      </c>
      <c r="CU136">
        <v>27.371593475341701</v>
      </c>
      <c r="CV136">
        <v>65.428894042968693</v>
      </c>
      <c r="CW136">
        <v>46.453357696533203</v>
      </c>
      <c r="CX136">
        <v>34.562191009521399</v>
      </c>
      <c r="CY136">
        <v>430.04000854492102</v>
      </c>
      <c r="CZ136">
        <v>104.66130828857401</v>
      </c>
      <c r="DA136">
        <v>814.15997314453102</v>
      </c>
      <c r="DB136">
        <v>154.227767944335</v>
      </c>
      <c r="DC136">
        <v>74.683380126953097</v>
      </c>
      <c r="DD136">
        <v>149.16947937011699</v>
      </c>
      <c r="DE136">
        <v>111.00489807128901</v>
      </c>
      <c r="DF136">
        <v>255.21965026855401</v>
      </c>
      <c r="DG136">
        <v>45.811336517333899</v>
      </c>
      <c r="DH136">
        <v>64.491958618164006</v>
      </c>
      <c r="DI136">
        <v>31.392410278320298</v>
      </c>
      <c r="DJ136">
        <v>95.184638977050696</v>
      </c>
      <c r="DK136">
        <v>146.03622436523401</v>
      </c>
      <c r="DL136">
        <v>203.31024169921801</v>
      </c>
      <c r="DM136">
        <v>61.918342590332003</v>
      </c>
      <c r="DN136">
        <v>51.274559020996001</v>
      </c>
      <c r="DO136">
        <v>59.098865509033203</v>
      </c>
      <c r="DP136">
        <v>69.130607604980398</v>
      </c>
      <c r="DQ136">
        <v>43.413661956787102</v>
      </c>
      <c r="DR136">
        <v>58.760414123535099</v>
      </c>
      <c r="DS136">
        <v>27.466117858886701</v>
      </c>
      <c r="DU136">
        <v>51.623767852783203</v>
      </c>
      <c r="DV136">
        <v>88.587074279785099</v>
      </c>
      <c r="DW136">
        <v>184.24435424804599</v>
      </c>
      <c r="DX136">
        <v>293.86224365234301</v>
      </c>
      <c r="DY136">
        <v>79.760002136230398</v>
      </c>
      <c r="DZ136">
        <v>26.713554382324201</v>
      </c>
      <c r="EA136">
        <v>25.312501907348601</v>
      </c>
      <c r="EB136">
        <v>282.34085083007801</v>
      </c>
      <c r="EC136">
        <v>130.95358276367099</v>
      </c>
      <c r="ED136">
        <v>65.494781494140597</v>
      </c>
      <c r="EE136">
        <v>150.25115966796801</v>
      </c>
      <c r="EF136">
        <v>59.232955932617102</v>
      </c>
      <c r="EG136">
        <v>51.414531707763601</v>
      </c>
      <c r="EH136">
        <v>138.81523132324199</v>
      </c>
      <c r="EI136">
        <v>113.32264709472599</v>
      </c>
      <c r="EJ136">
        <v>55.669998168945298</v>
      </c>
      <c r="EK136">
        <v>163.02621459960901</v>
      </c>
      <c r="EL136">
        <v>52.603000640869098</v>
      </c>
      <c r="EM136">
        <v>53.249706268310497</v>
      </c>
      <c r="EN136">
        <v>20.279392242431602</v>
      </c>
      <c r="EO136">
        <v>159.44999694824199</v>
      </c>
      <c r="EP136">
        <v>79.821838378906193</v>
      </c>
      <c r="EQ136">
        <v>121.94245147705</v>
      </c>
      <c r="ER136">
        <v>74.560684204101506</v>
      </c>
      <c r="ES136">
        <v>27.379999160766602</v>
      </c>
      <c r="ET136">
        <v>25.440000534057599</v>
      </c>
      <c r="EU136">
        <v>33.150001525878899</v>
      </c>
      <c r="EV136">
        <v>158.48095703125</v>
      </c>
      <c r="EW136">
        <v>112.16000366210901</v>
      </c>
      <c r="EX136">
        <v>76.307426452636705</v>
      </c>
      <c r="EY136">
        <v>239.02316284179599</v>
      </c>
      <c r="EZ136">
        <v>92.179046630859304</v>
      </c>
      <c r="FA136">
        <v>41.461544036865199</v>
      </c>
      <c r="FB136">
        <v>125.338088989257</v>
      </c>
      <c r="FC136">
        <v>90.923690795898395</v>
      </c>
      <c r="FD136">
        <v>32.541843414306598</v>
      </c>
      <c r="FE136">
        <v>64.635856628417898</v>
      </c>
      <c r="FF136">
        <v>26.2748908996582</v>
      </c>
      <c r="FG136">
        <v>66.652259826660099</v>
      </c>
      <c r="FH136">
        <v>75.513031005859304</v>
      </c>
      <c r="FI136">
        <v>37.021053314208899</v>
      </c>
      <c r="FJ136">
        <v>188.41970825195301</v>
      </c>
      <c r="FK136">
        <v>70.896553039550696</v>
      </c>
      <c r="FL136">
        <v>75.059997558593693</v>
      </c>
      <c r="FM136">
        <v>93.329757690429602</v>
      </c>
      <c r="FN136">
        <v>61.745941162109297</v>
      </c>
      <c r="FO136">
        <v>111.762603759765</v>
      </c>
      <c r="FP136">
        <v>66.985496520996094</v>
      </c>
      <c r="FQ136">
        <v>135.72038269042901</v>
      </c>
      <c r="FR136">
        <v>563.69622802734295</v>
      </c>
      <c r="FS136">
        <v>82.868064880371094</v>
      </c>
      <c r="FT136">
        <v>315.45684814453102</v>
      </c>
      <c r="FU136">
        <v>193.05143737792901</v>
      </c>
      <c r="FV136">
        <v>55.919998168945298</v>
      </c>
      <c r="FW136">
        <v>62.248611450195298</v>
      </c>
      <c r="FX136">
        <v>81.968238830566406</v>
      </c>
      <c r="FY136">
        <v>244.68572998046801</v>
      </c>
      <c r="FZ136">
        <v>45.855442047119098</v>
      </c>
      <c r="GA136">
        <v>131.39147949218699</v>
      </c>
      <c r="GB136">
        <v>69.480224609375</v>
      </c>
      <c r="GC136">
        <v>110.84504699707</v>
      </c>
      <c r="GD136">
        <v>61.199588775634702</v>
      </c>
      <c r="GE136">
        <v>133.30000305175699</v>
      </c>
      <c r="GF136">
        <v>179.67999267578099</v>
      </c>
      <c r="GG136">
        <v>29.6636047363281</v>
      </c>
      <c r="GH136">
        <v>127.246604919433</v>
      </c>
      <c r="GI136">
        <v>139.03611755371</v>
      </c>
      <c r="GJ136">
        <v>128.61021423339801</v>
      </c>
      <c r="GK136">
        <v>24.7378425598144</v>
      </c>
      <c r="GL136">
        <v>45.043617248535099</v>
      </c>
      <c r="GM136">
        <v>93.537315368652301</v>
      </c>
      <c r="GN136">
        <v>104.58999633789</v>
      </c>
      <c r="GO136">
        <v>284.58999633789</v>
      </c>
      <c r="GP136">
        <v>51.124736785888601</v>
      </c>
      <c r="GQ136">
        <v>42.554817199707003</v>
      </c>
      <c r="GR136">
        <v>79.208671569824205</v>
      </c>
      <c r="GS136">
        <v>8.3970422744750906</v>
      </c>
      <c r="GT136">
        <v>77.809997558593693</v>
      </c>
      <c r="GU136">
        <v>54.597991943359297</v>
      </c>
      <c r="GV136">
        <v>55.145137786865199</v>
      </c>
      <c r="GW136">
        <v>30.130006790161101</v>
      </c>
      <c r="GX136">
        <v>30.018976211547798</v>
      </c>
      <c r="GY136">
        <v>25.465511322021399</v>
      </c>
      <c r="GZ136">
        <v>8.6789236068725497</v>
      </c>
      <c r="HA136">
        <v>16.109962463378899</v>
      </c>
      <c r="HB136">
        <v>81.611396789550696</v>
      </c>
      <c r="HC136">
        <v>142.57000732421801</v>
      </c>
      <c r="HD136">
        <v>169.45425415039</v>
      </c>
      <c r="HE136">
        <v>8.5027961730956996</v>
      </c>
      <c r="HF136">
        <v>51.742416381835902</v>
      </c>
      <c r="HG136">
        <v>33.966785430908203</v>
      </c>
      <c r="HH136">
        <v>90.040969848632798</v>
      </c>
      <c r="HI136">
        <v>59.049404144287102</v>
      </c>
      <c r="HJ136">
        <v>92.741325378417898</v>
      </c>
      <c r="HK136">
        <v>159.18005371093699</v>
      </c>
      <c r="HL136">
        <v>193.82846069335901</v>
      </c>
      <c r="HM136">
        <v>281.30682373046801</v>
      </c>
      <c r="HN136">
        <v>17.811519622802699</v>
      </c>
      <c r="HO136">
        <v>13.866353988647401</v>
      </c>
      <c r="HP136">
        <v>56.563945770263601</v>
      </c>
      <c r="HQ136">
        <v>112.19962310791</v>
      </c>
      <c r="HR136">
        <v>116.89458465576099</v>
      </c>
      <c r="HS136">
        <v>33.825817108154297</v>
      </c>
      <c r="HT136">
        <v>62.880001068115199</v>
      </c>
      <c r="HU136">
        <v>152.72283935546801</v>
      </c>
      <c r="HV136">
        <v>60.817760467529297</v>
      </c>
      <c r="HW136">
        <v>13.631125450134199</v>
      </c>
      <c r="HX136">
        <v>90.723686218261705</v>
      </c>
      <c r="HY136">
        <v>49.657947540283203</v>
      </c>
      <c r="HZ136">
        <v>49.110000610351499</v>
      </c>
      <c r="IA136">
        <v>218.73541259765599</v>
      </c>
      <c r="IB136">
        <v>157.97215270996</v>
      </c>
      <c r="IC136">
        <v>42.395595550537102</v>
      </c>
      <c r="ID136">
        <v>16.283380508422798</v>
      </c>
      <c r="IE136">
        <v>24.717361450195298</v>
      </c>
      <c r="IF136">
        <v>16.058902740478501</v>
      </c>
      <c r="IG136">
        <v>253.11613464355401</v>
      </c>
      <c r="IH136">
        <v>12.7856349945068</v>
      </c>
      <c r="II136">
        <v>198.81002807617099</v>
      </c>
      <c r="IJ136">
        <v>153.40805053710901</v>
      </c>
      <c r="IK136">
        <v>272.04998779296801</v>
      </c>
      <c r="IL136">
        <v>66.765937805175696</v>
      </c>
      <c r="IM136">
        <v>145.56231689453099</v>
      </c>
      <c r="IN136">
        <v>301.63000488281199</v>
      </c>
      <c r="IO136">
        <v>74.760002136230398</v>
      </c>
      <c r="IP136">
        <v>27.569999694824201</v>
      </c>
      <c r="IQ136">
        <v>48.825149536132798</v>
      </c>
      <c r="IR136">
        <v>92.629379272460895</v>
      </c>
      <c r="IS136">
        <v>130.92343139648401</v>
      </c>
      <c r="IT136">
        <v>36.304691314697202</v>
      </c>
      <c r="IU136">
        <v>19.6338996887207</v>
      </c>
      <c r="IV136">
        <v>113.913757324218</v>
      </c>
      <c r="IW136">
        <v>263.78674316406199</v>
      </c>
      <c r="IX136">
        <v>526.59997558593705</v>
      </c>
      <c r="IY136">
        <v>14.4446144104003</v>
      </c>
      <c r="IZ136">
        <v>131.67999267578099</v>
      </c>
      <c r="JA136">
        <v>148.69999694824199</v>
      </c>
      <c r="JB136">
        <v>28.514776229858398</v>
      </c>
      <c r="JC136">
        <v>142.48057556152301</v>
      </c>
      <c r="JD136">
        <v>87.969261169433594</v>
      </c>
      <c r="JE136">
        <v>106.66007995605401</v>
      </c>
      <c r="JF136">
        <v>102.420433044433</v>
      </c>
      <c r="JG136">
        <v>127.945922851562</v>
      </c>
      <c r="JH136">
        <v>40.637889862060497</v>
      </c>
      <c r="JI136">
        <v>109.573104858398</v>
      </c>
      <c r="JJ136">
        <v>22.537319183349599</v>
      </c>
      <c r="JK136">
        <v>126.24459838867099</v>
      </c>
      <c r="JL136">
        <v>59.384635925292898</v>
      </c>
      <c r="JM136">
        <v>16.080926895141602</v>
      </c>
      <c r="JN136">
        <v>96.209999084472599</v>
      </c>
      <c r="JO136">
        <v>133.89321899414</v>
      </c>
      <c r="JP136">
        <v>19.3936958312988</v>
      </c>
      <c r="JQ136">
        <v>18.363008499145501</v>
      </c>
      <c r="JR136">
        <v>157.001205444335</v>
      </c>
      <c r="JS136">
        <v>24.979099273681602</v>
      </c>
      <c r="JT136">
        <v>24.047235488891602</v>
      </c>
      <c r="JU136">
        <v>17.9002971649169</v>
      </c>
      <c r="JV136">
        <v>200.31979370117099</v>
      </c>
      <c r="JW136">
        <v>166.97999572753901</v>
      </c>
      <c r="JX136">
        <v>226.84080505371</v>
      </c>
      <c r="JY136">
        <v>74.475593566894503</v>
      </c>
      <c r="JZ136">
        <v>53.274345397949197</v>
      </c>
      <c r="KA136">
        <v>37.030582427978501</v>
      </c>
      <c r="KB136">
        <v>81.989898681640597</v>
      </c>
      <c r="KC136">
        <v>58.544364929199197</v>
      </c>
      <c r="KD136">
        <v>104.66860961914</v>
      </c>
      <c r="KE136">
        <v>52.843952178955</v>
      </c>
      <c r="KF136">
        <v>183.84579467773401</v>
      </c>
      <c r="KG136">
        <v>69.470001220703097</v>
      </c>
      <c r="KH136">
        <v>30.290000915527301</v>
      </c>
      <c r="KI136">
        <v>369.06332397460898</v>
      </c>
      <c r="KJ136">
        <v>49.142784118652301</v>
      </c>
      <c r="KK136">
        <v>105.453086853027</v>
      </c>
      <c r="KL136">
        <v>10.120547294616699</v>
      </c>
      <c r="KM136">
        <v>77.883682250976506</v>
      </c>
      <c r="KN136">
        <v>146.36822509765599</v>
      </c>
      <c r="KO136">
        <v>11.208660125732401</v>
      </c>
      <c r="KP136">
        <v>55.979862213134702</v>
      </c>
      <c r="KQ136">
        <v>345.10800170898398</v>
      </c>
      <c r="KR136">
        <v>118.30328369140599</v>
      </c>
      <c r="KS136">
        <v>95.084915161132798</v>
      </c>
      <c r="KT136">
        <v>258.52981567382801</v>
      </c>
      <c r="KU136">
        <v>41.587245941162102</v>
      </c>
      <c r="KV136">
        <v>270.05984497070301</v>
      </c>
      <c r="KW136">
        <v>82.605621337890597</v>
      </c>
      <c r="KX136">
        <v>55.129894256591797</v>
      </c>
      <c r="KY136">
        <v>204.18852233886699</v>
      </c>
      <c r="KZ136">
        <v>128.19450378417901</v>
      </c>
      <c r="LA136">
        <v>103.759033203125</v>
      </c>
      <c r="LB136">
        <v>80.528419494628906</v>
      </c>
      <c r="LC136">
        <v>42.074398040771399</v>
      </c>
      <c r="LD136">
        <v>681.84997558593705</v>
      </c>
      <c r="LE136">
        <v>26.930635452270501</v>
      </c>
      <c r="LF136">
        <v>90.478553771972599</v>
      </c>
      <c r="LG136">
        <v>44.159999847412102</v>
      </c>
      <c r="LH136">
        <v>134.91177368164</v>
      </c>
      <c r="LI136">
        <v>126.34526824951099</v>
      </c>
      <c r="LJ136">
        <v>124.059997558593</v>
      </c>
      <c r="LK136">
        <v>54.9072456359863</v>
      </c>
      <c r="LL136">
        <v>53.560703277587798</v>
      </c>
      <c r="LM136">
        <v>55.7299995422363</v>
      </c>
      <c r="LN136">
        <v>205.579818725585</v>
      </c>
      <c r="LO136">
        <v>38.996719360351499</v>
      </c>
      <c r="LP136">
        <v>18.8913860321044</v>
      </c>
      <c r="LQ136">
        <v>163.64166259765599</v>
      </c>
      <c r="LR136">
        <v>217.99174499511699</v>
      </c>
      <c r="LS136">
        <v>96.627273559570298</v>
      </c>
      <c r="LT136">
        <v>20.546031951904201</v>
      </c>
      <c r="LU136">
        <v>49.539577484130803</v>
      </c>
      <c r="LV136">
        <v>274.45999145507801</v>
      </c>
      <c r="LW136">
        <v>17.217737197875898</v>
      </c>
      <c r="LX136">
        <v>37.096015930175703</v>
      </c>
      <c r="LY136">
        <v>13.434474945068301</v>
      </c>
      <c r="LZ136">
        <v>13.660788536071699</v>
      </c>
      <c r="MA136">
        <v>56.364009857177699</v>
      </c>
      <c r="MB136">
        <v>20.520290374755799</v>
      </c>
      <c r="MC136">
        <v>91.863525390625</v>
      </c>
      <c r="MD136">
        <v>27.9110393524169</v>
      </c>
      <c r="ME136">
        <v>166.88301086425699</v>
      </c>
      <c r="MF136">
        <v>84.653419494628906</v>
      </c>
      <c r="MG136">
        <v>358.74261474609301</v>
      </c>
      <c r="MH136">
        <v>13.0923109054565</v>
      </c>
      <c r="MI136">
        <v>48.560001373291001</v>
      </c>
      <c r="MJ136">
        <v>37.2466430664062</v>
      </c>
      <c r="MK136">
        <v>47.455032348632798</v>
      </c>
      <c r="ML136">
        <v>183.89067077636699</v>
      </c>
      <c r="MM136">
        <v>3676.75</v>
      </c>
      <c r="MN136">
        <v>388.95001220703102</v>
      </c>
      <c r="MO136">
        <v>40.027137756347599</v>
      </c>
      <c r="MP136">
        <v>109.14857482910099</v>
      </c>
      <c r="MQ136">
        <v>73.108184814453097</v>
      </c>
      <c r="MR136">
        <v>61.205825805663999</v>
      </c>
      <c r="MS136">
        <v>53.409061431884702</v>
      </c>
      <c r="MU136">
        <v>63.805408477783203</v>
      </c>
      <c r="MV136">
        <v>98.985733032226506</v>
      </c>
      <c r="MW136">
        <v>166.52999877929599</v>
      </c>
      <c r="MX136">
        <v>79.072792053222599</v>
      </c>
      <c r="MY136">
        <v>214.30000305175699</v>
      </c>
      <c r="MZ136">
        <v>101.620002746582</v>
      </c>
      <c r="NA136">
        <v>35.181381225585902</v>
      </c>
      <c r="NB136">
        <v>14.1018629074096</v>
      </c>
      <c r="NC136">
        <v>132.430252075195</v>
      </c>
      <c r="ND136">
        <v>84.003700256347599</v>
      </c>
      <c r="NE136">
        <v>52.1007270812988</v>
      </c>
      <c r="NF136">
        <v>31.982521057128899</v>
      </c>
      <c r="NG136">
        <v>70.479606628417898</v>
      </c>
      <c r="NH136">
        <v>94.396057128906193</v>
      </c>
      <c r="NI136">
        <v>92.045906066894503</v>
      </c>
      <c r="NJ136">
        <v>121.096458435058</v>
      </c>
      <c r="NK136">
        <v>132.32247924804599</v>
      </c>
      <c r="NL136">
        <v>198.989166259765</v>
      </c>
      <c r="NM136">
        <v>112.673828125</v>
      </c>
      <c r="NN136">
        <v>28.3579788208007</v>
      </c>
      <c r="NO136">
        <v>50.642330169677699</v>
      </c>
      <c r="NP136">
        <v>118.404098510742</v>
      </c>
      <c r="NQ136">
        <v>69.736000061035099</v>
      </c>
      <c r="NR136">
        <v>82.543792724609304</v>
      </c>
      <c r="NS136">
        <v>79.760505676269503</v>
      </c>
      <c r="NT136">
        <v>58.9319648742675</v>
      </c>
      <c r="NU136">
        <v>233.11688232421801</v>
      </c>
      <c r="NV136">
        <v>36.074302673339801</v>
      </c>
      <c r="NW136">
        <v>83.583152770996094</v>
      </c>
      <c r="NX136">
        <v>73.959999084472599</v>
      </c>
      <c r="NY136">
        <v>37.109710693359297</v>
      </c>
      <c r="NZ136">
        <v>73.511138916015597</v>
      </c>
      <c r="OA136">
        <v>101.899864196777</v>
      </c>
      <c r="OB136">
        <v>90.140998840332003</v>
      </c>
      <c r="OC136">
        <v>76.237709045410099</v>
      </c>
      <c r="OD136">
        <v>80.285263061523395</v>
      </c>
      <c r="OE136">
        <v>73.108741760253906</v>
      </c>
      <c r="OF136">
        <v>64.126960754394503</v>
      </c>
      <c r="OG136">
        <v>283.80999755859301</v>
      </c>
      <c r="OH136">
        <v>14.441021919250399</v>
      </c>
      <c r="OI136">
        <v>84.543670654296804</v>
      </c>
      <c r="OJ136">
        <v>130.45501708984301</v>
      </c>
      <c r="OK136">
        <v>52.197868347167898</v>
      </c>
      <c r="OL136">
        <v>152.38430786132801</v>
      </c>
      <c r="OM136">
        <v>22.434627532958899</v>
      </c>
      <c r="ON136">
        <v>336.19967651367102</v>
      </c>
      <c r="OO136">
        <v>107.31714630126901</v>
      </c>
      <c r="OP136">
        <v>100.97052001953099</v>
      </c>
      <c r="OQ136">
        <v>242.46310424804599</v>
      </c>
      <c r="OR136">
        <v>148.80000305175699</v>
      </c>
      <c r="OS136">
        <v>233.94427490234301</v>
      </c>
      <c r="OT136">
        <v>30.169837951660099</v>
      </c>
      <c r="OU136">
        <v>49.868801116943303</v>
      </c>
      <c r="OV136">
        <v>39.139511108398402</v>
      </c>
      <c r="OW136">
        <v>139.11730957031199</v>
      </c>
      <c r="OX136">
        <v>268.14999389648398</v>
      </c>
      <c r="OY136">
        <v>542.09753417968705</v>
      </c>
      <c r="OZ136">
        <v>136.41337585449199</v>
      </c>
      <c r="PA136">
        <v>79.123870849609304</v>
      </c>
      <c r="PB136">
        <v>74.320541381835895</v>
      </c>
      <c r="PC136">
        <v>148.08119201660099</v>
      </c>
      <c r="PD136">
        <v>58.137786865234297</v>
      </c>
      <c r="PE136">
        <v>52.665195465087798</v>
      </c>
      <c r="PF136">
        <v>135.20730590820301</v>
      </c>
      <c r="PG136">
        <v>83.341972351074205</v>
      </c>
      <c r="PH136">
        <v>54.017238616943303</v>
      </c>
      <c r="PI136">
        <v>139.95413208007801</v>
      </c>
      <c r="PJ136">
        <v>209.75617980957</v>
      </c>
      <c r="PK136">
        <v>197.33999633789</v>
      </c>
      <c r="PL136">
        <v>30.889751434326101</v>
      </c>
      <c r="PM136">
        <v>137.88999938964801</v>
      </c>
      <c r="PN136">
        <v>75.337722778320298</v>
      </c>
      <c r="PO136">
        <v>78.480003356933594</v>
      </c>
      <c r="PP136">
        <v>105.313339233398</v>
      </c>
      <c r="PQ136">
        <v>122.98999786376901</v>
      </c>
      <c r="PR136">
        <v>24.5015869140625</v>
      </c>
      <c r="PS136">
        <v>104.813270568847</v>
      </c>
      <c r="PT136">
        <v>85.945968627929602</v>
      </c>
      <c r="PU136">
        <v>16.529483795166001</v>
      </c>
      <c r="PV136">
        <v>317.33999633789</v>
      </c>
      <c r="PW136">
        <v>326.56832885742102</v>
      </c>
      <c r="PX136">
        <v>58.938323974609297</v>
      </c>
      <c r="PY136">
        <v>123.48166656494099</v>
      </c>
      <c r="PZ136">
        <v>47.447582244872997</v>
      </c>
      <c r="QA136">
        <v>288.12789916992102</v>
      </c>
      <c r="QC136">
        <v>55.097705841064403</v>
      </c>
      <c r="QD136">
        <v>90.309165954589801</v>
      </c>
      <c r="QE136">
        <v>87.978569030761705</v>
      </c>
      <c r="QF136">
        <v>486.45208740234301</v>
      </c>
      <c r="QG136">
        <v>137.73097229003901</v>
      </c>
      <c r="QH136">
        <v>48.615974426269503</v>
      </c>
      <c r="QI136">
        <v>40.799999237060497</v>
      </c>
      <c r="QJ136">
        <v>260.100006103515</v>
      </c>
      <c r="QK136">
        <v>77.854324340820298</v>
      </c>
      <c r="QL136">
        <v>46.420967102050703</v>
      </c>
      <c r="QM136">
        <v>242.75</v>
      </c>
      <c r="QN136">
        <v>51.226387023925703</v>
      </c>
      <c r="QO136">
        <v>19.100000381469702</v>
      </c>
      <c r="QP136">
        <v>17.4699993133544</v>
      </c>
      <c r="QQ136">
        <v>151.11715698242099</v>
      </c>
      <c r="QR136">
        <v>84.849998474121094</v>
      </c>
      <c r="QS136">
        <v>216.05676269531199</v>
      </c>
      <c r="QT136">
        <v>110.285743713378</v>
      </c>
      <c r="QU136">
        <v>115.66000366210901</v>
      </c>
      <c r="QV136">
        <v>144.41972351074199</v>
      </c>
      <c r="QW136">
        <v>25.078433990478501</v>
      </c>
      <c r="QX136">
        <v>76.480407714843693</v>
      </c>
      <c r="QY136">
        <v>112.300003051757</v>
      </c>
      <c r="QZ136">
        <v>68.432044982910099</v>
      </c>
      <c r="RA136">
        <v>183.44000244140599</v>
      </c>
      <c r="RB136">
        <v>155.65234375</v>
      </c>
      <c r="RC136">
        <v>56.526096343994098</v>
      </c>
      <c r="RD136">
        <v>172.05000305175699</v>
      </c>
      <c r="RE136">
        <v>85.020591735839801</v>
      </c>
      <c r="RF136">
        <v>37.129096984863203</v>
      </c>
      <c r="RG136">
        <v>18.840000152587798</v>
      </c>
      <c r="RH136">
        <v>173.27032470703099</v>
      </c>
      <c r="RJ136">
        <v>56.870059967041001</v>
      </c>
      <c r="RK136">
        <v>145.36436462402301</v>
      </c>
      <c r="RL136">
        <v>70.613990783691406</v>
      </c>
      <c r="RM136">
        <v>64.369598388671804</v>
      </c>
      <c r="RN136">
        <v>114.313011169433</v>
      </c>
      <c r="RO136">
        <v>49.681076049804602</v>
      </c>
      <c r="RP136">
        <v>130.12040710449199</v>
      </c>
      <c r="RQ136">
        <v>112.48853302001901</v>
      </c>
      <c r="RR136">
        <v>223.47999572753901</v>
      </c>
      <c r="RS136">
        <v>91.353233337402301</v>
      </c>
      <c r="RT136">
        <v>46.3321113586425</v>
      </c>
      <c r="RU136">
        <v>85.657112121582003</v>
      </c>
      <c r="RV136">
        <v>140.02056884765599</v>
      </c>
      <c r="RW136">
        <v>56.789276123046797</v>
      </c>
      <c r="RX136">
        <v>22.031713485717699</v>
      </c>
      <c r="RY136">
        <v>32.441448211669901</v>
      </c>
      <c r="RZ136">
        <v>26.091356277465799</v>
      </c>
      <c r="SA136">
        <v>149.58558654785099</v>
      </c>
      <c r="SB136">
        <v>20.907390594482401</v>
      </c>
      <c r="SC136">
        <v>184.332275390625</v>
      </c>
      <c r="SD136">
        <v>105.250434875488</v>
      </c>
      <c r="SE136">
        <v>61.770320892333899</v>
      </c>
      <c r="SF136">
        <v>28.071132659912099</v>
      </c>
      <c r="SG136">
        <v>90.880081176757798</v>
      </c>
      <c r="SH136">
        <v>74.161941528320298</v>
      </c>
      <c r="SI136">
        <v>110.53622436523401</v>
      </c>
      <c r="SJ136">
        <v>202.72999572753901</v>
      </c>
      <c r="SK136">
        <v>133.02151489257801</v>
      </c>
      <c r="SL136">
        <v>41.301795959472599</v>
      </c>
      <c r="SM136">
        <v>124.997688293457</v>
      </c>
    </row>
    <row r="137" spans="1:507" x14ac:dyDescent="0.25">
      <c r="A137" s="1">
        <v>43746</v>
      </c>
      <c r="B137">
        <v>280.93466186523398</v>
      </c>
      <c r="C137">
        <v>142.90367126464801</v>
      </c>
      <c r="D137">
        <v>76.673934936523395</v>
      </c>
      <c r="E137">
        <v>67.877708435058594</v>
      </c>
      <c r="F137">
        <v>159.49000549316401</v>
      </c>
      <c r="G137">
        <v>177.94607543945301</v>
      </c>
      <c r="H137">
        <v>53.776321411132798</v>
      </c>
      <c r="I137">
        <v>270.829986572265</v>
      </c>
      <c r="J137">
        <v>28.2299995422363</v>
      </c>
      <c r="K137">
        <v>152.88180541992099</v>
      </c>
      <c r="L137">
        <v>14.7776889801025</v>
      </c>
      <c r="M137">
        <v>49.066078186035099</v>
      </c>
      <c r="N137">
        <v>71.755157470703097</v>
      </c>
      <c r="O137">
        <v>202.30482482910099</v>
      </c>
      <c r="P137">
        <v>88.169998168945298</v>
      </c>
      <c r="Q137">
        <v>62.511302947997997</v>
      </c>
      <c r="R137">
        <v>62.130752563476499</v>
      </c>
      <c r="S137">
        <v>148.12239074707</v>
      </c>
      <c r="T137">
        <v>95.800003051757798</v>
      </c>
      <c r="U137">
        <v>184.30000305175699</v>
      </c>
      <c r="V137">
        <v>100.564888000488</v>
      </c>
      <c r="W137">
        <v>51.145130157470703</v>
      </c>
      <c r="X137">
        <v>102.431175231933</v>
      </c>
      <c r="Y137">
        <v>1190.13000488281</v>
      </c>
      <c r="Z137">
        <v>1189.13000488281</v>
      </c>
      <c r="AA137">
        <v>37.156242370605398</v>
      </c>
      <c r="AB137">
        <v>1705.51000976562</v>
      </c>
      <c r="AC137">
        <v>8.6453809738159109</v>
      </c>
      <c r="AD137">
        <v>74.978919982910099</v>
      </c>
      <c r="AE137">
        <v>26.078779220581001</v>
      </c>
      <c r="AF137">
        <v>88.132530212402301</v>
      </c>
      <c r="AG137">
        <v>110.17983245849599</v>
      </c>
      <c r="AH137">
        <v>49.622409820556598</v>
      </c>
      <c r="AI137">
        <v>220.90992736816401</v>
      </c>
      <c r="AJ137">
        <v>121.051918029785</v>
      </c>
      <c r="AK137">
        <v>124.392539978027</v>
      </c>
      <c r="AL137">
        <v>78.076377868652301</v>
      </c>
      <c r="AM137">
        <v>85.059104919433594</v>
      </c>
      <c r="AN137">
        <v>188.14756774902301</v>
      </c>
      <c r="AO137">
        <v>45.896812438964801</v>
      </c>
      <c r="AP137">
        <v>103.053489685058</v>
      </c>
      <c r="AQ137">
        <v>216.63000488281199</v>
      </c>
      <c r="AR137">
        <v>231.73847961425699</v>
      </c>
      <c r="AS137">
        <v>183.18876647949199</v>
      </c>
      <c r="AT137">
        <v>43.887729644775298</v>
      </c>
      <c r="AU137">
        <v>19.696489334106399</v>
      </c>
      <c r="AV137">
        <v>5.0936412811279297</v>
      </c>
      <c r="AW137">
        <v>55.370437622070298</v>
      </c>
      <c r="AX137">
        <v>48.394145965576101</v>
      </c>
      <c r="AY137">
        <v>80.170738220214801</v>
      </c>
      <c r="AZ137">
        <v>36.585235595703097</v>
      </c>
      <c r="BA137">
        <v>229.100006103515</v>
      </c>
      <c r="BB137">
        <v>84.573776245117102</v>
      </c>
      <c r="BC137">
        <v>119.572021484375</v>
      </c>
      <c r="BD137">
        <v>34.001155853271399</v>
      </c>
      <c r="BE137">
        <v>107.442024230957</v>
      </c>
      <c r="BF137">
        <v>145.64999389648401</v>
      </c>
      <c r="BG137">
        <v>151.00242614746</v>
      </c>
      <c r="BH137">
        <v>1049.5</v>
      </c>
      <c r="BI137">
        <v>207.41099548339801</v>
      </c>
      <c r="BJ137">
        <v>105.979270935058</v>
      </c>
      <c r="BK137">
        <v>20.1641731262207</v>
      </c>
      <c r="BL137">
        <v>70.583686828613196</v>
      </c>
      <c r="BM137">
        <v>26.629976272583001</v>
      </c>
      <c r="BN137">
        <v>40.399208068847599</v>
      </c>
      <c r="BO137">
        <v>83.568809509277301</v>
      </c>
      <c r="BP137">
        <v>240.48989868164</v>
      </c>
      <c r="BR137">
        <v>62.804740905761697</v>
      </c>
      <c r="BS137">
        <v>319.73001098632801</v>
      </c>
      <c r="BT137">
        <v>221.94000244140599</v>
      </c>
      <c r="BU137">
        <v>397.76605224609301</v>
      </c>
      <c r="BV137">
        <v>369.72970581054602</v>
      </c>
      <c r="BW137">
        <v>1938.18994140625</v>
      </c>
      <c r="BX137">
        <v>33.208045959472599</v>
      </c>
      <c r="BY137">
        <v>120.710975646972</v>
      </c>
      <c r="BZ137">
        <v>37.869998931884702</v>
      </c>
      <c r="CA137">
        <v>48.466941833496001</v>
      </c>
      <c r="CB137">
        <v>253.94398498535099</v>
      </c>
      <c r="CC137">
        <v>116.42009735107401</v>
      </c>
      <c r="CE137">
        <v>79.241859436035099</v>
      </c>
      <c r="CF137">
        <v>17.105148315429599</v>
      </c>
      <c r="CG137">
        <v>63.639999389648402</v>
      </c>
      <c r="CH137">
        <v>44.743255615234297</v>
      </c>
      <c r="CI137">
        <v>82.660820007324205</v>
      </c>
      <c r="CJ137">
        <v>42.834022521972599</v>
      </c>
      <c r="CK137">
        <v>85.099998474121094</v>
      </c>
      <c r="CL137">
        <v>39.212863922119098</v>
      </c>
      <c r="CN137">
        <v>47.700000762939403</v>
      </c>
      <c r="CO137">
        <v>113.025634765625</v>
      </c>
      <c r="CP137">
        <v>116.480003356933</v>
      </c>
      <c r="CQ137">
        <v>49.630001068115199</v>
      </c>
      <c r="CR137">
        <v>120.78171539306599</v>
      </c>
      <c r="CS137">
        <v>113.70882415771401</v>
      </c>
      <c r="CT137">
        <v>42.759998321533203</v>
      </c>
      <c r="CU137">
        <v>26.7544746398925</v>
      </c>
      <c r="CV137">
        <v>64.234954833984304</v>
      </c>
      <c r="CW137">
        <v>46.405868530273402</v>
      </c>
      <c r="CX137">
        <v>34.347698211669901</v>
      </c>
      <c r="CY137">
        <v>428.07000732421801</v>
      </c>
      <c r="CZ137">
        <v>103.22897338867099</v>
      </c>
      <c r="DA137">
        <v>805.88000488281205</v>
      </c>
      <c r="DB137">
        <v>150.18997192382801</v>
      </c>
      <c r="DC137">
        <v>74.310211181640597</v>
      </c>
      <c r="DD137">
        <v>147.159896850585</v>
      </c>
      <c r="DE137">
        <v>108.937545776367</v>
      </c>
      <c r="DF137">
        <v>254.59375</v>
      </c>
      <c r="DG137">
        <v>44.487918853759702</v>
      </c>
      <c r="DH137">
        <v>62.835906982421797</v>
      </c>
      <c r="DI137">
        <v>30.13450050354</v>
      </c>
      <c r="DJ137">
        <v>94.181640625</v>
      </c>
      <c r="DK137">
        <v>144.72232055664</v>
      </c>
      <c r="DL137">
        <v>202.17613220214801</v>
      </c>
      <c r="DM137">
        <v>61.582096099853501</v>
      </c>
      <c r="DN137">
        <v>50.998531341552699</v>
      </c>
      <c r="DO137">
        <v>57.7459106445312</v>
      </c>
      <c r="DP137">
        <v>68.223274230957003</v>
      </c>
      <c r="DQ137">
        <v>42.946327209472599</v>
      </c>
      <c r="DR137">
        <v>57.200325012207003</v>
      </c>
      <c r="DS137">
        <v>26.756202697753899</v>
      </c>
      <c r="DU137">
        <v>50.961925506591797</v>
      </c>
      <c r="DV137">
        <v>87.775398254394503</v>
      </c>
      <c r="DW137">
        <v>185.005767822265</v>
      </c>
      <c r="DX137">
        <v>285.99435424804602</v>
      </c>
      <c r="DY137">
        <v>80.150001525878906</v>
      </c>
      <c r="DZ137">
        <v>26.0916423797607</v>
      </c>
      <c r="EA137">
        <v>25.526683807373001</v>
      </c>
      <c r="EB137">
        <v>280.878173828125</v>
      </c>
      <c r="EC137">
        <v>130.61061096191401</v>
      </c>
      <c r="ED137">
        <v>64.582817077636705</v>
      </c>
      <c r="EE137">
        <v>147.02531433105401</v>
      </c>
      <c r="EF137">
        <v>57.694564819335902</v>
      </c>
      <c r="EG137">
        <v>51.994209289550703</v>
      </c>
      <c r="EH137">
        <v>134.78036499023401</v>
      </c>
      <c r="EI137">
        <v>111.512077331542</v>
      </c>
      <c r="EJ137">
        <v>54.200000762939403</v>
      </c>
      <c r="EK137">
        <v>161.47961425781199</v>
      </c>
      <c r="EL137">
        <v>52.445266723632798</v>
      </c>
      <c r="EM137">
        <v>52.6277656555175</v>
      </c>
      <c r="EN137">
        <v>19.371496200561499</v>
      </c>
      <c r="EO137">
        <v>150.41000366210901</v>
      </c>
      <c r="EP137">
        <v>77.380363464355398</v>
      </c>
      <c r="EQ137">
        <v>122.64601135253901</v>
      </c>
      <c r="ER137">
        <v>72.132904052734304</v>
      </c>
      <c r="ES137">
        <v>26.829999923706001</v>
      </c>
      <c r="ET137">
        <v>24.959999084472599</v>
      </c>
      <c r="EU137">
        <v>32.080001831054602</v>
      </c>
      <c r="EV137">
        <v>158.312576293945</v>
      </c>
      <c r="EW137">
        <v>112.480003356933</v>
      </c>
      <c r="EX137">
        <v>75.875030517578097</v>
      </c>
      <c r="EY137">
        <v>250.14485168457</v>
      </c>
      <c r="EZ137">
        <v>89.597946166992102</v>
      </c>
      <c r="FA137">
        <v>40.249916076660099</v>
      </c>
      <c r="FB137">
        <v>123.189971923828</v>
      </c>
      <c r="FC137">
        <v>90.145034790039006</v>
      </c>
      <c r="FD137">
        <v>32.5226020812988</v>
      </c>
      <c r="FE137">
        <v>62.9109497070312</v>
      </c>
      <c r="FF137">
        <v>25.670421600341701</v>
      </c>
      <c r="FG137">
        <v>64.976722717285099</v>
      </c>
      <c r="FH137">
        <v>73.535995483398395</v>
      </c>
      <c r="FI137">
        <v>36.5316162109375</v>
      </c>
      <c r="FJ137">
        <v>186.98025512695301</v>
      </c>
      <c r="FK137">
        <v>70.745086669921804</v>
      </c>
      <c r="FL137">
        <v>72.676666259765597</v>
      </c>
      <c r="FM137">
        <v>92.302406311035099</v>
      </c>
      <c r="FN137">
        <v>60.510063171386697</v>
      </c>
      <c r="FO137">
        <v>111.601303100585</v>
      </c>
      <c r="FP137">
        <v>65.996475219726506</v>
      </c>
      <c r="FQ137">
        <v>134.055419921875</v>
      </c>
      <c r="FR137">
        <v>556.07037353515602</v>
      </c>
      <c r="FS137">
        <v>82.669769287109304</v>
      </c>
      <c r="FT137">
        <v>313.67648315429602</v>
      </c>
      <c r="FU137">
        <v>186.98953247070301</v>
      </c>
      <c r="FV137">
        <v>55.209999084472599</v>
      </c>
      <c r="FW137">
        <v>61.660564422607401</v>
      </c>
      <c r="FX137">
        <v>81.468940734863196</v>
      </c>
      <c r="FY137">
        <v>240.64059448242099</v>
      </c>
      <c r="FZ137">
        <v>45.202529907226499</v>
      </c>
      <c r="GA137">
        <v>130.59727478027301</v>
      </c>
      <c r="GB137">
        <v>67.655929565429602</v>
      </c>
      <c r="GC137">
        <v>111.101387023925</v>
      </c>
      <c r="GD137">
        <v>60.011936187744098</v>
      </c>
      <c r="GE137">
        <v>129.97000122070301</v>
      </c>
      <c r="GF137">
        <v>177.75</v>
      </c>
      <c r="GG137">
        <v>29.262098312377901</v>
      </c>
      <c r="GH137">
        <v>126.412963867187</v>
      </c>
      <c r="GI137">
        <v>135.41566467285099</v>
      </c>
      <c r="GJ137">
        <v>127.58583831787099</v>
      </c>
      <c r="GK137">
        <v>23.947435379028299</v>
      </c>
      <c r="GL137">
        <v>44.659111022949197</v>
      </c>
      <c r="GM137">
        <v>91.676048278808594</v>
      </c>
      <c r="GN137">
        <v>103.11000061035099</v>
      </c>
      <c r="GO137">
        <v>279.850006103515</v>
      </c>
      <c r="GP137">
        <v>50.2845458984375</v>
      </c>
      <c r="GQ137">
        <v>40.945884704589801</v>
      </c>
      <c r="GR137">
        <v>77.234809875488196</v>
      </c>
      <c r="GS137">
        <v>8.2616062164306605</v>
      </c>
      <c r="GT137">
        <v>76.330001831054602</v>
      </c>
      <c r="GU137">
        <v>53.433498382568303</v>
      </c>
      <c r="GV137">
        <v>54.174240112304602</v>
      </c>
      <c r="GW137">
        <v>29.593376159667901</v>
      </c>
      <c r="GX137">
        <v>29.5710048675537</v>
      </c>
      <c r="GY137">
        <v>24.658573150634702</v>
      </c>
      <c r="GZ137">
        <v>8.4312381744384695</v>
      </c>
      <c r="HA137">
        <v>15.8070430755615</v>
      </c>
      <c r="HB137">
        <v>80.309707641601506</v>
      </c>
      <c r="HC137">
        <v>140.58999633789</v>
      </c>
      <c r="HD137">
        <v>169.26246643066401</v>
      </c>
      <c r="HE137">
        <v>8.2246665954589808</v>
      </c>
      <c r="HF137">
        <v>51.410125732421797</v>
      </c>
      <c r="HG137">
        <v>33.1163940429687</v>
      </c>
      <c r="HH137">
        <v>88.145668029785099</v>
      </c>
      <c r="HI137">
        <v>58.070423126220703</v>
      </c>
      <c r="HJ137">
        <v>91.317565917968693</v>
      </c>
      <c r="HK137">
        <v>156.51710510253901</v>
      </c>
      <c r="HL137">
        <v>190.89781188964801</v>
      </c>
      <c r="HM137">
        <v>274.70666503906199</v>
      </c>
      <c r="HN137">
        <v>17.7048034667968</v>
      </c>
      <c r="HO137">
        <v>13.6514444351196</v>
      </c>
      <c r="HP137">
        <v>55.4890937805175</v>
      </c>
      <c r="HQ137">
        <v>111.27463531494099</v>
      </c>
      <c r="HR137">
        <v>115.37134552001901</v>
      </c>
      <c r="HS137">
        <v>33.946895599365199</v>
      </c>
      <c r="HT137">
        <v>62.130001068115199</v>
      </c>
      <c r="HU137">
        <v>151.34765625</v>
      </c>
      <c r="HV137">
        <v>60.255172729492102</v>
      </c>
      <c r="HW137">
        <v>13.1561737060546</v>
      </c>
      <c r="HX137">
        <v>90.424591064453097</v>
      </c>
      <c r="HY137">
        <v>48.832969665527301</v>
      </c>
      <c r="HZ137">
        <v>48.409999847412102</v>
      </c>
      <c r="IA137">
        <v>218.66786193847599</v>
      </c>
      <c r="IB137">
        <v>153.557693481445</v>
      </c>
      <c r="IC137">
        <v>41.794105529785099</v>
      </c>
      <c r="ID137">
        <v>15.9441471099853</v>
      </c>
      <c r="IE137">
        <v>24.837203979492099</v>
      </c>
      <c r="IF137">
        <v>15.580958366394</v>
      </c>
      <c r="IG137">
        <v>251.06335449218699</v>
      </c>
      <c r="IH137">
        <v>12.471538543701101</v>
      </c>
      <c r="II137">
        <v>196.595123291015</v>
      </c>
      <c r="IJ137">
        <v>149.64506530761699</v>
      </c>
      <c r="IK137">
        <v>267.72000122070301</v>
      </c>
      <c r="IL137">
        <v>65.8463134765625</v>
      </c>
      <c r="IM137">
        <v>141.879638671875</v>
      </c>
      <c r="IN137">
        <v>288.35998535156199</v>
      </c>
      <c r="IO137">
        <v>74.440002441406193</v>
      </c>
      <c r="IP137">
        <v>27.0100002288818</v>
      </c>
      <c r="IQ137">
        <v>47.966701507568303</v>
      </c>
      <c r="IR137">
        <v>91.235427856445298</v>
      </c>
      <c r="IS137">
        <v>128.23603820800699</v>
      </c>
      <c r="IT137">
        <v>35.664344787597599</v>
      </c>
      <c r="IU137">
        <v>18.852636337280199</v>
      </c>
      <c r="IV137">
        <v>109.795936584472</v>
      </c>
      <c r="IW137">
        <v>258.0810546875</v>
      </c>
      <c r="IX137">
        <v>509</v>
      </c>
      <c r="IY137">
        <v>14.123215675354</v>
      </c>
      <c r="IZ137">
        <v>124.720001220703</v>
      </c>
      <c r="JA137">
        <v>144.52999877929599</v>
      </c>
      <c r="JB137">
        <v>28.258527755737301</v>
      </c>
      <c r="JC137">
        <v>139.991287231445</v>
      </c>
      <c r="JD137">
        <v>87.415115356445298</v>
      </c>
      <c r="JE137">
        <v>104.56851196289</v>
      </c>
      <c r="JF137">
        <v>101.07527923583901</v>
      </c>
      <c r="JG137">
        <v>126.677612304687</v>
      </c>
      <c r="JH137">
        <v>39.7431640625</v>
      </c>
      <c r="JI137">
        <v>107.130043029785</v>
      </c>
      <c r="JJ137">
        <v>21.995738983154201</v>
      </c>
      <c r="JK137">
        <v>124.865196228027</v>
      </c>
      <c r="JL137">
        <v>58.588798522949197</v>
      </c>
      <c r="JM137">
        <v>15.5783996582031</v>
      </c>
      <c r="JN137">
        <v>91.419998168945298</v>
      </c>
      <c r="JO137">
        <v>130.97959899902301</v>
      </c>
      <c r="JP137">
        <v>19.318489074706999</v>
      </c>
      <c r="JQ137">
        <v>18.100681304931602</v>
      </c>
      <c r="JR137">
        <v>150.63536071777301</v>
      </c>
      <c r="JS137">
        <v>24.7658386230468</v>
      </c>
      <c r="JT137">
        <v>23.679359436035099</v>
      </c>
      <c r="JU137">
        <v>17.1540508270263</v>
      </c>
      <c r="JV137">
        <v>203.70764160156199</v>
      </c>
      <c r="JW137">
        <v>163.47999572753901</v>
      </c>
      <c r="JX137">
        <v>222.50216674804599</v>
      </c>
      <c r="JY137">
        <v>75.123123168945298</v>
      </c>
      <c r="JZ137">
        <v>51.8394775390625</v>
      </c>
      <c r="KA137">
        <v>36.2573432922363</v>
      </c>
      <c r="KB137">
        <v>80.072227478027301</v>
      </c>
      <c r="KC137">
        <v>58.3568725585937</v>
      </c>
      <c r="KD137">
        <v>104.04737854003901</v>
      </c>
      <c r="KE137">
        <v>50.935745239257798</v>
      </c>
      <c r="KF137">
        <v>179.48800659179599</v>
      </c>
      <c r="KG137">
        <v>67.569999694824205</v>
      </c>
      <c r="KH137">
        <v>29.889999389648398</v>
      </c>
      <c r="KI137">
        <v>367.46694946289</v>
      </c>
      <c r="KJ137">
        <v>48.260627746582003</v>
      </c>
      <c r="KK137">
        <v>103.76747894287099</v>
      </c>
      <c r="KL137">
        <v>9.9972352981567294</v>
      </c>
      <c r="KM137">
        <v>75.5423583984375</v>
      </c>
      <c r="KN137">
        <v>143.02307128906199</v>
      </c>
      <c r="KO137">
        <v>10.8943071365356</v>
      </c>
      <c r="KP137">
        <v>55.442310333251903</v>
      </c>
      <c r="KQ137">
        <v>343.99667358398398</v>
      </c>
      <c r="KR137">
        <v>116.784797668457</v>
      </c>
      <c r="KS137">
        <v>92.766952514648395</v>
      </c>
      <c r="KT137">
        <v>259.35833740234301</v>
      </c>
      <c r="KU137">
        <v>40.751766204833899</v>
      </c>
      <c r="KV137">
        <v>265.30157470703102</v>
      </c>
      <c r="KW137">
        <v>81.829757690429602</v>
      </c>
      <c r="KX137">
        <v>53.725502014160099</v>
      </c>
      <c r="KY137">
        <v>203.40808105468699</v>
      </c>
      <c r="KZ137">
        <v>128.23387145996</v>
      </c>
      <c r="LA137">
        <v>101.582466125488</v>
      </c>
      <c r="LB137">
        <v>79.478736877441406</v>
      </c>
      <c r="LC137">
        <v>41.026050567626903</v>
      </c>
      <c r="LD137">
        <v>658.60998535156205</v>
      </c>
      <c r="LE137">
        <v>26.041183471679599</v>
      </c>
      <c r="LF137">
        <v>87.490043640136705</v>
      </c>
      <c r="LG137">
        <v>42.639999389648402</v>
      </c>
      <c r="LH137">
        <v>133.48513793945301</v>
      </c>
      <c r="LI137">
        <v>126.316680908203</v>
      </c>
      <c r="LJ137">
        <v>122.309997558593</v>
      </c>
      <c r="LK137">
        <v>54.095909118652301</v>
      </c>
      <c r="LL137">
        <v>53.064682006835902</v>
      </c>
      <c r="LM137">
        <v>55.880001068115199</v>
      </c>
      <c r="LN137">
        <v>203.16075134277301</v>
      </c>
      <c r="LO137">
        <v>38.172306060791001</v>
      </c>
      <c r="LP137">
        <v>18.251834869384702</v>
      </c>
      <c r="LQ137">
        <v>166.52850341796801</v>
      </c>
      <c r="LR137">
        <v>211.79135131835901</v>
      </c>
      <c r="LS137">
        <v>94.743728637695298</v>
      </c>
      <c r="LT137">
        <v>20.138887405395501</v>
      </c>
      <c r="LU137">
        <v>48.139938354492102</v>
      </c>
      <c r="LV137">
        <v>270.72000122070301</v>
      </c>
      <c r="LW137">
        <v>17.115856170654201</v>
      </c>
      <c r="LX137">
        <v>37.735942840576101</v>
      </c>
      <c r="LY137">
        <v>12.709347724914499</v>
      </c>
      <c r="LZ137">
        <v>12.935610771179199</v>
      </c>
      <c r="MA137">
        <v>55.738689422607401</v>
      </c>
      <c r="MB137">
        <v>19.863721847534102</v>
      </c>
      <c r="MC137">
        <v>90.463439941406193</v>
      </c>
      <c r="MD137">
        <v>27.435228347778299</v>
      </c>
      <c r="ME137">
        <v>162.09049987792901</v>
      </c>
      <c r="MF137">
        <v>83.423248291015597</v>
      </c>
      <c r="MG137">
        <v>359.24963378906199</v>
      </c>
      <c r="MH137">
        <v>12.958432197570801</v>
      </c>
      <c r="MI137">
        <v>47.169998168945298</v>
      </c>
      <c r="MJ137">
        <v>37.323211669921797</v>
      </c>
      <c r="MK137">
        <v>46.471160888671797</v>
      </c>
      <c r="ML137">
        <v>176.80757141113199</v>
      </c>
      <c r="MM137">
        <v>3693.90991210937</v>
      </c>
      <c r="MN137">
        <v>387.63000488281199</v>
      </c>
      <c r="MO137">
        <v>38.746047973632798</v>
      </c>
      <c r="MP137">
        <v>107.278602600097</v>
      </c>
      <c r="MQ137">
        <v>71.180793762207003</v>
      </c>
      <c r="MR137">
        <v>59.0248413085937</v>
      </c>
      <c r="MS137">
        <v>52.6781005859375</v>
      </c>
      <c r="MU137">
        <v>62.703193664550703</v>
      </c>
      <c r="MV137">
        <v>97.487243652343693</v>
      </c>
      <c r="MW137">
        <v>162.36868286132801</v>
      </c>
      <c r="MX137">
        <v>78.262321472167898</v>
      </c>
      <c r="MY137">
        <v>207.600006103515</v>
      </c>
      <c r="MZ137">
        <v>99.330001831054602</v>
      </c>
      <c r="NA137">
        <v>34.236843109130803</v>
      </c>
      <c r="NB137">
        <v>13.751619338989199</v>
      </c>
      <c r="NC137">
        <v>131.37724304199199</v>
      </c>
      <c r="ND137">
        <v>78.775253295898395</v>
      </c>
      <c r="NE137">
        <v>50.572078704833899</v>
      </c>
      <c r="NF137">
        <v>31.625467300415</v>
      </c>
      <c r="NG137">
        <v>69.748962402343693</v>
      </c>
      <c r="NH137">
        <v>93.893165588378906</v>
      </c>
      <c r="NI137">
        <v>90.288871765136705</v>
      </c>
      <c r="NJ137">
        <v>120.046325683593</v>
      </c>
      <c r="NK137">
        <v>128.75794982910099</v>
      </c>
      <c r="NL137">
        <v>198.061599731445</v>
      </c>
      <c r="NM137">
        <v>109.40200042724599</v>
      </c>
      <c r="NN137">
        <v>27.805728912353501</v>
      </c>
      <c r="NO137">
        <v>48.851333618163999</v>
      </c>
      <c r="NP137">
        <v>116.56307983398401</v>
      </c>
      <c r="NQ137">
        <v>68.484138488769503</v>
      </c>
      <c r="NR137">
        <v>81.947044372558594</v>
      </c>
      <c r="NS137">
        <v>77.890037536621094</v>
      </c>
      <c r="NT137">
        <v>57.993370056152301</v>
      </c>
      <c r="NU137">
        <v>233.30593872070301</v>
      </c>
      <c r="NV137">
        <v>35.946689605712798</v>
      </c>
      <c r="NW137">
        <v>80.687545776367102</v>
      </c>
      <c r="NX137">
        <v>72.459999084472599</v>
      </c>
      <c r="NY137">
        <v>36.851245880126903</v>
      </c>
      <c r="NZ137">
        <v>70.150466918945298</v>
      </c>
      <c r="OA137">
        <v>99.436828613281193</v>
      </c>
      <c r="OB137">
        <v>88.585494995117102</v>
      </c>
      <c r="OC137">
        <v>74.588645935058594</v>
      </c>
      <c r="OD137">
        <v>79.135665893554602</v>
      </c>
      <c r="OE137">
        <v>73.202705383300696</v>
      </c>
      <c r="OF137">
        <v>63.661403656005803</v>
      </c>
      <c r="OG137">
        <v>285.100006103515</v>
      </c>
      <c r="OH137">
        <v>13.9809370040893</v>
      </c>
      <c r="OI137">
        <v>83.586715698242102</v>
      </c>
      <c r="OJ137">
        <v>128.53045654296801</v>
      </c>
      <c r="OK137">
        <v>50.9704780578613</v>
      </c>
      <c r="OL137">
        <v>148.83053588867099</v>
      </c>
      <c r="OM137">
        <v>22.323175430297798</v>
      </c>
      <c r="ON137">
        <v>330.26135253906199</v>
      </c>
      <c r="OO137">
        <v>107.059120178222</v>
      </c>
      <c r="OP137">
        <v>99.425445556640597</v>
      </c>
      <c r="OQ137">
        <v>238.78044128417901</v>
      </c>
      <c r="OR137">
        <v>145.91000366210901</v>
      </c>
      <c r="OS137">
        <v>234.74601745605401</v>
      </c>
      <c r="OT137">
        <v>29.135717391967699</v>
      </c>
      <c r="OU137">
        <v>47.62739944458</v>
      </c>
      <c r="OV137">
        <v>38.339950561523402</v>
      </c>
      <c r="OW137">
        <v>138.62332153320301</v>
      </c>
      <c r="OX137">
        <v>258.13000488281199</v>
      </c>
      <c r="OY137">
        <v>538.80120849609295</v>
      </c>
      <c r="OZ137">
        <v>134.25054931640599</v>
      </c>
      <c r="PA137">
        <v>77.284690856933594</v>
      </c>
      <c r="PB137">
        <v>73.7467041015625</v>
      </c>
      <c r="PC137">
        <v>145.59849548339801</v>
      </c>
      <c r="PD137">
        <v>57.6119995117187</v>
      </c>
      <c r="PE137">
        <v>52.655265808105398</v>
      </c>
      <c r="PF137">
        <v>131.56491088867099</v>
      </c>
      <c r="PG137">
        <v>82.429443359375</v>
      </c>
      <c r="PH137">
        <v>52.932674407958899</v>
      </c>
      <c r="PI137">
        <v>136.137451171875</v>
      </c>
      <c r="PJ137">
        <v>204.77183532714801</v>
      </c>
      <c r="PK137">
        <v>188.33000183105401</v>
      </c>
      <c r="PL137">
        <v>29.917894363403299</v>
      </c>
      <c r="PM137">
        <v>133.94000244140599</v>
      </c>
      <c r="PN137">
        <v>74.711669921875</v>
      </c>
      <c r="PO137">
        <v>77.610000610351506</v>
      </c>
      <c r="PP137">
        <v>103.21530151367099</v>
      </c>
      <c r="PQ137">
        <v>119.449996948242</v>
      </c>
      <c r="PR137">
        <v>23.9955959320068</v>
      </c>
      <c r="PS137">
        <v>105.36670684814401</v>
      </c>
      <c r="PT137">
        <v>83.061668395996094</v>
      </c>
      <c r="PU137">
        <v>16.1819534301757</v>
      </c>
      <c r="PV137">
        <v>314</v>
      </c>
      <c r="PW137">
        <v>314.94494628906199</v>
      </c>
      <c r="PX137">
        <v>57.617996215820298</v>
      </c>
      <c r="PY137">
        <v>119.772903442382</v>
      </c>
      <c r="PZ137">
        <v>46.201320648193303</v>
      </c>
      <c r="QA137">
        <v>270.95935058593699</v>
      </c>
      <c r="QC137">
        <v>54.791221618652301</v>
      </c>
      <c r="QD137">
        <v>90.328796386718693</v>
      </c>
      <c r="QE137">
        <v>85.387191772460895</v>
      </c>
      <c r="QF137">
        <v>481.00524902343699</v>
      </c>
      <c r="QG137">
        <v>135.306381225585</v>
      </c>
      <c r="QH137">
        <v>48.031829833984297</v>
      </c>
      <c r="QI137">
        <v>39.700000762939403</v>
      </c>
      <c r="QJ137">
        <v>260.48001098632801</v>
      </c>
      <c r="QK137">
        <v>77.154052734375</v>
      </c>
      <c r="QL137">
        <v>46.297863006591797</v>
      </c>
      <c r="QM137">
        <v>237.02999877929599</v>
      </c>
      <c r="QN137">
        <v>49.7540893554687</v>
      </c>
      <c r="QO137">
        <v>19.0100002288818</v>
      </c>
      <c r="QP137">
        <v>17.350000381469702</v>
      </c>
      <c r="QQ137">
        <v>146.81361389160099</v>
      </c>
      <c r="QR137">
        <v>84.690002441406193</v>
      </c>
      <c r="QS137">
        <v>214.95323181152301</v>
      </c>
      <c r="QT137">
        <v>107.585144042968</v>
      </c>
      <c r="QU137">
        <v>109.199996948242</v>
      </c>
      <c r="QV137">
        <v>142.55809020996</v>
      </c>
      <c r="QW137">
        <v>24.4811077117919</v>
      </c>
      <c r="QX137">
        <v>76.388725280761705</v>
      </c>
      <c r="QY137">
        <v>107.949996948242</v>
      </c>
      <c r="QZ137">
        <v>67.939788818359304</v>
      </c>
      <c r="RA137">
        <v>180.96000671386699</v>
      </c>
      <c r="RB137">
        <v>153.40425109863199</v>
      </c>
      <c r="RC137">
        <v>56.028854370117102</v>
      </c>
      <c r="RD137">
        <v>169.55000305175699</v>
      </c>
      <c r="RE137">
        <v>83.739982604980398</v>
      </c>
      <c r="RF137">
        <v>35.605998992919901</v>
      </c>
      <c r="RG137">
        <v>18.379999160766602</v>
      </c>
      <c r="RH137">
        <v>170.81346130371</v>
      </c>
      <c r="RJ137">
        <v>56.181327819824197</v>
      </c>
      <c r="RK137">
        <v>145.08866882324199</v>
      </c>
      <c r="RL137">
        <v>69.077629089355398</v>
      </c>
      <c r="RM137">
        <v>63.023403167724602</v>
      </c>
      <c r="RN137">
        <v>114.654296875</v>
      </c>
      <c r="RO137">
        <v>49.050178527832003</v>
      </c>
      <c r="RP137">
        <v>127.70488739013599</v>
      </c>
      <c r="RQ137">
        <v>111.57470703125</v>
      </c>
      <c r="RR137">
        <v>208.009994506835</v>
      </c>
      <c r="RS137">
        <v>90.345863342285099</v>
      </c>
      <c r="RT137">
        <v>45.392368316650298</v>
      </c>
      <c r="RU137">
        <v>85.320243835449205</v>
      </c>
      <c r="RV137">
        <v>137.23410034179599</v>
      </c>
      <c r="RW137">
        <v>54.370414733886697</v>
      </c>
      <c r="RX137">
        <v>21.880550384521399</v>
      </c>
      <c r="RY137">
        <v>32.0217475891113</v>
      </c>
      <c r="RZ137">
        <v>25.463462829589801</v>
      </c>
      <c r="SA137">
        <v>147.77474975585901</v>
      </c>
      <c r="SB137">
        <v>20.399843215942301</v>
      </c>
      <c r="SC137">
        <v>181.15835571289</v>
      </c>
      <c r="SD137">
        <v>100.8740234375</v>
      </c>
      <c r="SE137">
        <v>61.1072578430175</v>
      </c>
      <c r="SF137">
        <v>26.640754699706999</v>
      </c>
      <c r="SG137">
        <v>87.583557128906193</v>
      </c>
      <c r="SH137">
        <v>72.061820983886705</v>
      </c>
      <c r="SI137">
        <v>109.46672821044901</v>
      </c>
      <c r="SJ137">
        <v>198.08999633789</v>
      </c>
      <c r="SK137">
        <v>129.777587890625</v>
      </c>
      <c r="SL137">
        <v>40.132339477538999</v>
      </c>
      <c r="SM137">
        <v>124.313552856445</v>
      </c>
    </row>
    <row r="138" spans="1:507" x14ac:dyDescent="0.25">
      <c r="A138" s="1">
        <v>43747</v>
      </c>
      <c r="B138">
        <v>283.6025390625</v>
      </c>
      <c r="C138">
        <v>143.14068603515599</v>
      </c>
      <c r="D138">
        <v>77.640769958496094</v>
      </c>
      <c r="E138">
        <v>67.665397644042898</v>
      </c>
      <c r="F138">
        <v>159.30999755859301</v>
      </c>
      <c r="G138">
        <v>180.03610229492099</v>
      </c>
      <c r="H138">
        <v>53.080894470214801</v>
      </c>
      <c r="I138">
        <v>274.26998901367102</v>
      </c>
      <c r="J138">
        <v>28.459999084472599</v>
      </c>
      <c r="K138">
        <v>152.96107482910099</v>
      </c>
      <c r="L138">
        <v>14.806270599365201</v>
      </c>
      <c r="M138">
        <v>49.508289337158203</v>
      </c>
      <c r="N138">
        <v>72.725227355957003</v>
      </c>
      <c r="O138">
        <v>206.18034362792901</v>
      </c>
      <c r="P138">
        <v>89.599998474121094</v>
      </c>
      <c r="Q138">
        <v>63.431461334228501</v>
      </c>
      <c r="R138">
        <v>62.033206939697202</v>
      </c>
      <c r="S138">
        <v>148.84799194335901</v>
      </c>
      <c r="T138">
        <v>94.839996337890597</v>
      </c>
      <c r="U138">
        <v>189.21000671386699</v>
      </c>
      <c r="V138">
        <v>99.297134399414006</v>
      </c>
      <c r="W138">
        <v>51.288825988769503</v>
      </c>
      <c r="X138">
        <v>103.079223632812</v>
      </c>
      <c r="Y138">
        <v>1202.40002441406</v>
      </c>
      <c r="Z138">
        <v>1202.31005859375</v>
      </c>
      <c r="AA138">
        <v>37.563182830810497</v>
      </c>
      <c r="AB138">
        <v>1721.98999023437</v>
      </c>
      <c r="AC138">
        <v>8.7296810150146396</v>
      </c>
      <c r="AD138">
        <v>74.901443481445298</v>
      </c>
      <c r="AE138">
        <v>26.883190155029201</v>
      </c>
      <c r="AF138">
        <v>88.437217712402301</v>
      </c>
      <c r="AG138">
        <v>111.530883789062</v>
      </c>
      <c r="AH138">
        <v>50.209327697753899</v>
      </c>
      <c r="AI138">
        <v>221.36917114257801</v>
      </c>
      <c r="AJ138">
        <v>122.019325256347</v>
      </c>
      <c r="AK138">
        <v>127.261428833007</v>
      </c>
      <c r="AL138">
        <v>78.271156311035099</v>
      </c>
      <c r="AM138">
        <v>85.998924255371094</v>
      </c>
      <c r="AN138">
        <v>188.73289489746</v>
      </c>
      <c r="AO138">
        <v>46.768642425537102</v>
      </c>
      <c r="AP138">
        <v>104.937255859375</v>
      </c>
      <c r="AQ138">
        <v>220.49000549316401</v>
      </c>
      <c r="AR138">
        <v>234.42465209960901</v>
      </c>
      <c r="AS138">
        <v>184.10615539550699</v>
      </c>
      <c r="AT138">
        <v>44.101150512695298</v>
      </c>
      <c r="AU138">
        <v>19.968837738037099</v>
      </c>
      <c r="AV138">
        <v>5.0716567039489702</v>
      </c>
      <c r="AW138">
        <v>56.019390106201101</v>
      </c>
      <c r="AX138">
        <v>49.895729064941399</v>
      </c>
      <c r="AY138">
        <v>81.454505920410099</v>
      </c>
      <c r="AZ138">
        <v>37.090183258056598</v>
      </c>
      <c r="BA138">
        <v>230.02999877929599</v>
      </c>
      <c r="BB138">
        <v>85.119659423828097</v>
      </c>
      <c r="BC138">
        <v>121.007041931152</v>
      </c>
      <c r="BD138">
        <v>34.074729919433501</v>
      </c>
      <c r="BE138">
        <v>107.51930236816401</v>
      </c>
      <c r="BF138">
        <v>148.36999511718699</v>
      </c>
      <c r="BG138">
        <v>153.06965637207</v>
      </c>
      <c r="BH138">
        <v>1058.55004882812</v>
      </c>
      <c r="BI138">
        <v>208.38264465332</v>
      </c>
      <c r="BJ138">
        <v>107.546104431152</v>
      </c>
      <c r="BK138">
        <v>20.3810939788818</v>
      </c>
      <c r="BL138">
        <v>71.433738708496094</v>
      </c>
      <c r="BM138">
        <v>26.8805637359619</v>
      </c>
      <c r="BN138">
        <v>40.8764038085937</v>
      </c>
      <c r="BO138">
        <v>85.426765441894503</v>
      </c>
      <c r="BP138">
        <v>243.76556396484301</v>
      </c>
      <c r="BR138">
        <v>63.208824157714801</v>
      </c>
      <c r="BS138">
        <v>323.329986572265</v>
      </c>
      <c r="BT138">
        <v>222.13000488281199</v>
      </c>
      <c r="BU138">
        <v>401.62664794921801</v>
      </c>
      <c r="BV138">
        <v>370.57965087890602</v>
      </c>
      <c r="BW138">
        <v>1943.32995605468</v>
      </c>
      <c r="BX138">
        <v>33.782283782958899</v>
      </c>
      <c r="BY138">
        <v>121.45188140869099</v>
      </c>
      <c r="BZ138">
        <v>38.610000610351499</v>
      </c>
      <c r="CA138">
        <v>48.919277191162102</v>
      </c>
      <c r="CB138">
        <v>256.593017578125</v>
      </c>
      <c r="CC138">
        <v>117.656646728515</v>
      </c>
      <c r="CE138">
        <v>80.081047058105398</v>
      </c>
      <c r="CF138">
        <v>16.7667217254638</v>
      </c>
      <c r="CG138">
        <v>64.849998474121094</v>
      </c>
      <c r="CH138">
        <v>45.1384468078613</v>
      </c>
      <c r="CI138">
        <v>83.924240112304602</v>
      </c>
      <c r="CJ138">
        <v>43.157947540283203</v>
      </c>
      <c r="CK138">
        <v>86.599998474121094</v>
      </c>
      <c r="CL138">
        <v>39.603725433349602</v>
      </c>
      <c r="CN138">
        <v>47.930000305175703</v>
      </c>
      <c r="CO138">
        <v>114.434028625488</v>
      </c>
      <c r="CP138">
        <v>117.150001525878</v>
      </c>
      <c r="CQ138">
        <v>50.340000152587798</v>
      </c>
      <c r="CR138">
        <v>119.61309051513599</v>
      </c>
      <c r="CS138">
        <v>114.54825592041</v>
      </c>
      <c r="CT138">
        <v>43.819999694824197</v>
      </c>
      <c r="CU138">
        <v>26.7164993286132</v>
      </c>
      <c r="CV138">
        <v>64.836853027343693</v>
      </c>
      <c r="CW138">
        <v>46.386871337890597</v>
      </c>
      <c r="CX138">
        <v>34.776679992675703</v>
      </c>
      <c r="CY138">
        <v>429.27999877929602</v>
      </c>
      <c r="CZ138">
        <v>104.550407409667</v>
      </c>
      <c r="DA138">
        <v>827.28997802734295</v>
      </c>
      <c r="DB138">
        <v>151.465087890625</v>
      </c>
      <c r="DC138">
        <v>74.555709838867102</v>
      </c>
      <c r="DD138">
        <v>149.55940246582</v>
      </c>
      <c r="DE138">
        <v>109.90422821044901</v>
      </c>
      <c r="DF138">
        <v>257.76235961914</v>
      </c>
      <c r="DG138">
        <v>44.919464111328097</v>
      </c>
      <c r="DH138">
        <v>63.8106079101562</v>
      </c>
      <c r="DI138">
        <v>30.513723373413001</v>
      </c>
      <c r="DJ138">
        <v>94.978126525878906</v>
      </c>
      <c r="DK138">
        <v>145.02183532714801</v>
      </c>
      <c r="DL138">
        <v>205.02568054199199</v>
      </c>
      <c r="DM138">
        <v>62.062454223632798</v>
      </c>
      <c r="DN138">
        <v>51.236484527587798</v>
      </c>
      <c r="DO138">
        <v>58.2753295898437</v>
      </c>
      <c r="DP138">
        <v>68.175018310546804</v>
      </c>
      <c r="DQ138">
        <v>43.209205627441399</v>
      </c>
      <c r="DR138">
        <v>57.43892288208</v>
      </c>
      <c r="DS138">
        <v>26.948070526123001</v>
      </c>
      <c r="DU138">
        <v>51.945232391357401</v>
      </c>
      <c r="DV138">
        <v>88.115173339843693</v>
      </c>
      <c r="DW138">
        <v>186.89956665039</v>
      </c>
      <c r="DX138">
        <v>288.90359497070301</v>
      </c>
      <c r="DY138">
        <v>80.480003356933594</v>
      </c>
      <c r="DZ138">
        <v>26.617874145507798</v>
      </c>
      <c r="EA138">
        <v>25.478006362915</v>
      </c>
      <c r="EB138">
        <v>285.69915771484301</v>
      </c>
      <c r="EC138">
        <v>130.77255249023401</v>
      </c>
      <c r="ED138">
        <v>64.935844421386705</v>
      </c>
      <c r="EE138">
        <v>148.82064819335901</v>
      </c>
      <c r="EF138">
        <v>58.0958862304687</v>
      </c>
      <c r="EG138">
        <v>51.728939056396399</v>
      </c>
      <c r="EH138">
        <v>136.3505859375</v>
      </c>
      <c r="EI138">
        <v>110.93015289306599</v>
      </c>
      <c r="EJ138">
        <v>55.209999084472599</v>
      </c>
      <c r="EK138">
        <v>162.90872192382801</v>
      </c>
      <c r="EL138">
        <v>53.155052185058501</v>
      </c>
      <c r="EM138">
        <v>52.8745727539062</v>
      </c>
      <c r="EN138">
        <v>19.519727706909102</v>
      </c>
      <c r="EO138">
        <v>153.89999389648401</v>
      </c>
      <c r="EP138">
        <v>78.079292297363196</v>
      </c>
      <c r="EQ138">
        <v>124.224250793457</v>
      </c>
      <c r="ER138">
        <v>73.063713073730398</v>
      </c>
      <c r="ES138">
        <v>27.0100002288818</v>
      </c>
      <c r="ET138">
        <v>25.209999084472599</v>
      </c>
      <c r="EU138">
        <v>32.689998626708899</v>
      </c>
      <c r="EV138">
        <v>159.31292724609301</v>
      </c>
      <c r="EW138">
        <v>112.98999786376901</v>
      </c>
      <c r="EX138">
        <v>76.457817077636705</v>
      </c>
      <c r="EY138">
        <v>244.92446899414</v>
      </c>
      <c r="EZ138">
        <v>90.951805114746094</v>
      </c>
      <c r="FA138">
        <v>40.396778106689403</v>
      </c>
      <c r="FB138">
        <v>122.887161254882</v>
      </c>
      <c r="FC138">
        <v>90.088752746582003</v>
      </c>
      <c r="FD138">
        <v>32.253261566162102</v>
      </c>
      <c r="FE138">
        <v>62.804351806640597</v>
      </c>
      <c r="FF138">
        <v>25.728918075561499</v>
      </c>
      <c r="FG138">
        <v>65.648834228515597</v>
      </c>
      <c r="FH138">
        <v>74.635414123535099</v>
      </c>
      <c r="FI138">
        <v>37.050411224365199</v>
      </c>
      <c r="FJ138">
        <v>188.61689758300699</v>
      </c>
      <c r="FK138">
        <v>70.432678222656193</v>
      </c>
      <c r="FL138">
        <v>74.936668395996094</v>
      </c>
      <c r="FM138">
        <v>92.641532897949205</v>
      </c>
      <c r="FN138">
        <v>60.9507637023925</v>
      </c>
      <c r="FO138">
        <v>112.01877593994099</v>
      </c>
      <c r="FP138">
        <v>65.862037658691406</v>
      </c>
      <c r="FQ138">
        <v>137.454330444335</v>
      </c>
      <c r="FR138">
        <v>561.44073486328102</v>
      </c>
      <c r="FS138">
        <v>82.698104858398395</v>
      </c>
      <c r="FT138">
        <v>315.14096069335898</v>
      </c>
      <c r="FU138">
        <v>188.97721862792901</v>
      </c>
      <c r="FV138">
        <v>57.205001831054602</v>
      </c>
      <c r="FW138">
        <v>60.512901306152301</v>
      </c>
      <c r="FX138">
        <v>82.659530639648395</v>
      </c>
      <c r="FY138">
        <v>240.66941833496</v>
      </c>
      <c r="FZ138">
        <v>45.335006713867102</v>
      </c>
      <c r="GA138">
        <v>132.58279418945301</v>
      </c>
      <c r="GB138">
        <v>69.303688049316406</v>
      </c>
      <c r="GC138">
        <v>110.94947814941401</v>
      </c>
      <c r="GD138">
        <v>60.677742004394503</v>
      </c>
      <c r="GE138">
        <v>131.94999694824199</v>
      </c>
      <c r="GF138">
        <v>179.850006103515</v>
      </c>
      <c r="GG138">
        <v>29.300338745117099</v>
      </c>
      <c r="GH138">
        <v>126.263092041015</v>
      </c>
      <c r="GI138">
        <v>136.25715637207</v>
      </c>
      <c r="GJ138">
        <v>129.654296875</v>
      </c>
      <c r="GK138">
        <v>24.145036697387599</v>
      </c>
      <c r="GL138">
        <v>44.846675872802699</v>
      </c>
      <c r="GM138">
        <v>92.279960632324205</v>
      </c>
      <c r="GN138">
        <v>104.699996948242</v>
      </c>
      <c r="GO138">
        <v>282.64001464843699</v>
      </c>
      <c r="GP138">
        <v>50.685100555419901</v>
      </c>
      <c r="GQ138">
        <v>41.514308929443303</v>
      </c>
      <c r="GR138">
        <v>77.664772033691406</v>
      </c>
      <c r="GS138">
        <v>8.2809553146362305</v>
      </c>
      <c r="GT138">
        <v>77.889999389648395</v>
      </c>
      <c r="GU138">
        <v>53.957523345947202</v>
      </c>
      <c r="GV138">
        <v>54.654781341552699</v>
      </c>
      <c r="GW138">
        <v>29.765687942504801</v>
      </c>
      <c r="GX138">
        <v>29.792528152465799</v>
      </c>
      <c r="GY138">
        <v>24.743022918701101</v>
      </c>
      <c r="GZ138">
        <v>8.4708681106567294</v>
      </c>
      <c r="HA138">
        <v>16.0537204742431</v>
      </c>
      <c r="HB138">
        <v>81.582466125488196</v>
      </c>
      <c r="HC138">
        <v>141.83000183105401</v>
      </c>
      <c r="HD138">
        <v>169.78993225097599</v>
      </c>
      <c r="HE138">
        <v>8.2941999435424805</v>
      </c>
      <c r="HF138">
        <v>51.889156341552699</v>
      </c>
      <c r="HG138">
        <v>33.370529174804602</v>
      </c>
      <c r="HH138">
        <v>88.793312072753906</v>
      </c>
      <c r="HI138">
        <v>58.343414306640597</v>
      </c>
      <c r="HJ138">
        <v>91.802040100097599</v>
      </c>
      <c r="HK138">
        <v>160.06437683105401</v>
      </c>
      <c r="HL138">
        <v>190.39488220214801</v>
      </c>
      <c r="HM138">
        <v>276.458892822265</v>
      </c>
      <c r="HN138">
        <v>17.724208831787099</v>
      </c>
      <c r="HO138">
        <v>13.5206298828125</v>
      </c>
      <c r="HP138">
        <v>55.738616943359297</v>
      </c>
      <c r="HQ138">
        <v>112.67641448974599</v>
      </c>
      <c r="HR138">
        <v>116.271438598632</v>
      </c>
      <c r="HS138">
        <v>33.946895599365199</v>
      </c>
      <c r="HT138">
        <v>62.110000610351499</v>
      </c>
      <c r="HU138">
        <v>151.53167724609301</v>
      </c>
      <c r="HV138">
        <v>62.418224334716797</v>
      </c>
      <c r="HW138">
        <v>13.3651514053344</v>
      </c>
      <c r="HX138">
        <v>91.22216796875</v>
      </c>
      <c r="HY138">
        <v>48.992340087890597</v>
      </c>
      <c r="HZ138">
        <v>49.459999084472599</v>
      </c>
      <c r="IA138">
        <v>220.85772705078099</v>
      </c>
      <c r="IB138">
        <v>154.73875427246</v>
      </c>
      <c r="IC138">
        <v>41.561260223388601</v>
      </c>
      <c r="ID138">
        <v>15.9247617721557</v>
      </c>
      <c r="IE138">
        <v>25.5562534332275</v>
      </c>
      <c r="IF138">
        <v>15.676547050476</v>
      </c>
      <c r="IG138">
        <v>251.68812561035099</v>
      </c>
      <c r="IH138">
        <v>12.536205291748001</v>
      </c>
      <c r="II138">
        <v>198.88740539550699</v>
      </c>
      <c r="IJ138">
        <v>151.177734375</v>
      </c>
      <c r="IK138">
        <v>271.91000366210898</v>
      </c>
      <c r="IL138">
        <v>66.914260864257798</v>
      </c>
      <c r="IM138">
        <v>143.61437988281199</v>
      </c>
      <c r="IN138">
        <v>296.95999145507801</v>
      </c>
      <c r="IO138">
        <v>74.680000305175696</v>
      </c>
      <c r="IP138">
        <v>27.329999923706001</v>
      </c>
      <c r="IQ138">
        <v>48.690113067626903</v>
      </c>
      <c r="IR138">
        <v>92.403610229492102</v>
      </c>
      <c r="IS138">
        <v>129.43144226074199</v>
      </c>
      <c r="IT138">
        <v>36.4810180664062</v>
      </c>
      <c r="IU138">
        <v>18.694522857666001</v>
      </c>
      <c r="IV138">
        <v>110.738800048828</v>
      </c>
      <c r="IW138">
        <v>261.58868408203102</v>
      </c>
      <c r="IX138">
        <v>514.11999511718705</v>
      </c>
      <c r="IY138">
        <v>14.1323995590209</v>
      </c>
      <c r="IZ138">
        <v>127.08000183105401</v>
      </c>
      <c r="JA138">
        <v>145.58000183105401</v>
      </c>
      <c r="JB138">
        <v>28.064130783081001</v>
      </c>
      <c r="JC138">
        <v>140.05029296875</v>
      </c>
      <c r="JD138">
        <v>88.127578735351506</v>
      </c>
      <c r="JE138">
        <v>104.60796356201099</v>
      </c>
      <c r="JF138">
        <v>101.39012145996</v>
      </c>
      <c r="JG138">
        <v>124.16020965576099</v>
      </c>
      <c r="JH138">
        <v>40.022163391113203</v>
      </c>
      <c r="JI138">
        <v>107.906074523925</v>
      </c>
      <c r="JJ138">
        <v>22.185764312744102</v>
      </c>
      <c r="JK138">
        <v>127.160888671875</v>
      </c>
      <c r="JL138">
        <v>58.854080200195298</v>
      </c>
      <c r="JM138">
        <v>15.6249275207519</v>
      </c>
      <c r="JN138">
        <v>94.610000610351506</v>
      </c>
      <c r="JO138">
        <v>131.20886230468699</v>
      </c>
      <c r="JP138">
        <v>19.2432842254638</v>
      </c>
      <c r="JQ138">
        <v>18.254461288452099</v>
      </c>
      <c r="JR138">
        <v>153.52095031738199</v>
      </c>
      <c r="JS138">
        <v>24.7843837738037</v>
      </c>
      <c r="JT138">
        <v>23.747129440307599</v>
      </c>
      <c r="JU138">
        <v>16.650089263916001</v>
      </c>
      <c r="JV138">
        <v>203.40586853027301</v>
      </c>
      <c r="JW138">
        <v>165.36000061035099</v>
      </c>
      <c r="JX138">
        <v>227.80821228027301</v>
      </c>
      <c r="JY138">
        <v>74.524642944335895</v>
      </c>
      <c r="JZ138">
        <v>52.518131256103501</v>
      </c>
      <c r="KA138">
        <v>36.521377563476499</v>
      </c>
      <c r="KB138">
        <v>80.913642883300696</v>
      </c>
      <c r="KC138">
        <v>58.2384643554687</v>
      </c>
      <c r="KD138">
        <v>104.154167175292</v>
      </c>
      <c r="KE138">
        <v>51.696693420410099</v>
      </c>
      <c r="KF138">
        <v>182.68566894531199</v>
      </c>
      <c r="KG138">
        <v>68.199996948242102</v>
      </c>
      <c r="KH138">
        <v>29.610000610351499</v>
      </c>
      <c r="KI138">
        <v>369.86148071289</v>
      </c>
      <c r="KJ138">
        <v>48.667015075683501</v>
      </c>
      <c r="KK138">
        <v>103.572608947753</v>
      </c>
      <c r="KL138">
        <v>10.058892250061</v>
      </c>
      <c r="KM138">
        <v>76.116119384765597</v>
      </c>
      <c r="KN138">
        <v>144.84768676757801</v>
      </c>
      <c r="KO138">
        <v>10.9925413131713</v>
      </c>
      <c r="KP138">
        <v>56.128154754638601</v>
      </c>
      <c r="KQ138">
        <v>352.53030395507801</v>
      </c>
      <c r="KR138">
        <v>117.598625183105</v>
      </c>
      <c r="KS138">
        <v>93.127311706542898</v>
      </c>
      <c r="KT138">
        <v>262.46533203125</v>
      </c>
      <c r="KU138">
        <v>41.272720336913999</v>
      </c>
      <c r="KV138">
        <v>270.43731689453102</v>
      </c>
      <c r="KW138">
        <v>81.711891174316406</v>
      </c>
      <c r="KX138">
        <v>54.5197143554687</v>
      </c>
      <c r="KY138">
        <v>205.065338134765</v>
      </c>
      <c r="KZ138">
        <v>130.16323852539</v>
      </c>
      <c r="LA138">
        <v>103.265663146972</v>
      </c>
      <c r="LB138">
        <v>80.328018188476506</v>
      </c>
      <c r="LC138">
        <v>41.531505584716797</v>
      </c>
      <c r="LD138">
        <v>673.280029296875</v>
      </c>
      <c r="LE138">
        <v>26.485906600952099</v>
      </c>
      <c r="LF138">
        <v>89.351730346679602</v>
      </c>
      <c r="LG138">
        <v>42.880001068115199</v>
      </c>
      <c r="LH138">
        <v>136.013748168945</v>
      </c>
      <c r="LI138">
        <v>126.62142181396401</v>
      </c>
      <c r="LJ138">
        <v>123.129997253417</v>
      </c>
      <c r="LK138">
        <v>54.2620849609375</v>
      </c>
      <c r="LL138">
        <v>53.4439888000488</v>
      </c>
      <c r="LM138">
        <v>56.279998779296797</v>
      </c>
      <c r="LN138">
        <v>207.00160217285099</v>
      </c>
      <c r="LO138">
        <v>38.766651153564403</v>
      </c>
      <c r="LP138">
        <v>18.517492294311499</v>
      </c>
      <c r="LQ138">
        <v>166.869857788085</v>
      </c>
      <c r="LR138">
        <v>216.6884765625</v>
      </c>
      <c r="LS138">
        <v>94.987716674804602</v>
      </c>
      <c r="LT138">
        <v>20.049510955810501</v>
      </c>
      <c r="LU138">
        <v>48.911163330078097</v>
      </c>
      <c r="LV138">
        <v>267.52999877929602</v>
      </c>
      <c r="LW138">
        <v>17.402975082397401</v>
      </c>
      <c r="LX138">
        <v>37.600196838378899</v>
      </c>
      <c r="LY138">
        <v>12.8171367645263</v>
      </c>
      <c r="LZ138">
        <v>13.0924062728881</v>
      </c>
      <c r="MA138">
        <v>56.560337066650298</v>
      </c>
      <c r="MB138">
        <v>19.795122146606399</v>
      </c>
      <c r="MC138">
        <v>91.222640991210895</v>
      </c>
      <c r="MD138">
        <v>27.635068893432599</v>
      </c>
      <c r="ME138">
        <v>164.39439392089801</v>
      </c>
      <c r="MF138">
        <v>84.329193115234304</v>
      </c>
      <c r="MG138">
        <v>358.459869384765</v>
      </c>
      <c r="MH138">
        <v>13.120203971862701</v>
      </c>
      <c r="MI138">
        <v>47.209999084472599</v>
      </c>
      <c r="MJ138">
        <v>37.093528747558501</v>
      </c>
      <c r="MK138">
        <v>46.614444732666001</v>
      </c>
      <c r="ML138">
        <v>180.279296875</v>
      </c>
      <c r="MM138">
        <v>3654.919921875</v>
      </c>
      <c r="MN138">
        <v>395.329986572265</v>
      </c>
      <c r="MO138">
        <v>38.755535125732401</v>
      </c>
      <c r="MP138">
        <v>109.67244720458901</v>
      </c>
      <c r="MQ138">
        <v>71.019386291503906</v>
      </c>
      <c r="MR138">
        <v>59.379692077636697</v>
      </c>
      <c r="MS138">
        <v>53.3829536437988</v>
      </c>
      <c r="MU138">
        <v>63.014072418212798</v>
      </c>
      <c r="MV138">
        <v>98.871177673339801</v>
      </c>
      <c r="MW138">
        <v>163.56736755371</v>
      </c>
      <c r="MX138">
        <v>79.234886169433594</v>
      </c>
      <c r="MY138">
        <v>215.30999755859301</v>
      </c>
      <c r="MZ138">
        <v>99.889999389648395</v>
      </c>
      <c r="NA138">
        <v>34.655548095703097</v>
      </c>
      <c r="NB138">
        <v>13.834571838378899</v>
      </c>
      <c r="NC138">
        <v>131.961166381835</v>
      </c>
      <c r="ND138">
        <v>80.348770141601506</v>
      </c>
      <c r="NE138">
        <v>50.552608489990199</v>
      </c>
      <c r="NF138">
        <v>31.8575534820556</v>
      </c>
      <c r="NG138">
        <v>70.735321044921804</v>
      </c>
      <c r="NH138">
        <v>95.653312683105398</v>
      </c>
      <c r="NI138">
        <v>90.128265380859304</v>
      </c>
      <c r="NJ138">
        <v>123.011993408203</v>
      </c>
      <c r="NK138">
        <v>129.11724853515599</v>
      </c>
      <c r="NL138">
        <v>199.00894165039</v>
      </c>
      <c r="NM138">
        <v>111.573486328125</v>
      </c>
      <c r="NN138">
        <v>27.897769927978501</v>
      </c>
      <c r="NO138">
        <v>49.718849182128899</v>
      </c>
      <c r="NP138">
        <v>117.575157165527</v>
      </c>
      <c r="NQ138">
        <v>69.045631408691406</v>
      </c>
      <c r="NR138">
        <v>82.283912658691406</v>
      </c>
      <c r="NS138">
        <v>78.907791137695298</v>
      </c>
      <c r="NT138">
        <v>58.372600555419901</v>
      </c>
      <c r="NU138">
        <v>233.78800964355401</v>
      </c>
      <c r="NV138">
        <v>36.221542358398402</v>
      </c>
      <c r="NW138">
        <v>82.634597778320298</v>
      </c>
      <c r="NX138">
        <v>73.290000915527301</v>
      </c>
      <c r="NY138">
        <v>37.060005187988203</v>
      </c>
      <c r="NZ138">
        <v>71.594879150390597</v>
      </c>
      <c r="OA138">
        <v>100.517456054687</v>
      </c>
      <c r="OB138">
        <v>88.880844116210895</v>
      </c>
      <c r="OC138">
        <v>75.691276550292898</v>
      </c>
      <c r="OD138">
        <v>79.843589782714801</v>
      </c>
      <c r="OE138">
        <v>73.550308227539006</v>
      </c>
      <c r="OF138">
        <v>63.521728515625</v>
      </c>
      <c r="OG138">
        <v>290.829986572265</v>
      </c>
      <c r="OH138">
        <v>13.9997158050537</v>
      </c>
      <c r="OI138">
        <v>84.153076171875</v>
      </c>
      <c r="OJ138">
        <v>130.45501708984301</v>
      </c>
      <c r="OK138">
        <v>50.593563079833899</v>
      </c>
      <c r="OL138">
        <v>149.44226074218699</v>
      </c>
      <c r="OM138">
        <v>22.6116409301757</v>
      </c>
      <c r="ON138">
        <v>336.04080200195301</v>
      </c>
      <c r="OO138">
        <v>108.339309692382</v>
      </c>
      <c r="OP138">
        <v>100.261947631835</v>
      </c>
      <c r="OQ138">
        <v>245.63233947753901</v>
      </c>
      <c r="OR138">
        <v>147.05000305175699</v>
      </c>
      <c r="OS138">
        <v>236.21096801757801</v>
      </c>
      <c r="OT138">
        <v>29.315977096557599</v>
      </c>
      <c r="OU138">
        <v>48.520244598388601</v>
      </c>
      <c r="OV138">
        <v>38.8079833984375</v>
      </c>
      <c r="OW138">
        <v>139.31684875488199</v>
      </c>
      <c r="OX138">
        <v>262.01998901367102</v>
      </c>
      <c r="OY138">
        <v>548.39404296875</v>
      </c>
      <c r="OZ138">
        <v>134.351791381835</v>
      </c>
      <c r="PA138">
        <v>78.957565307617102</v>
      </c>
      <c r="PB138">
        <v>73.968841552734304</v>
      </c>
      <c r="PC138">
        <v>145.550537109375</v>
      </c>
      <c r="PD138">
        <v>58.119014739990199</v>
      </c>
      <c r="PE138">
        <v>53.112018585205</v>
      </c>
      <c r="PF138">
        <v>134.36976623535099</v>
      </c>
      <c r="PG138">
        <v>83.341972351074205</v>
      </c>
      <c r="PH138">
        <v>53.422164916992102</v>
      </c>
      <c r="PI138">
        <v>137.51817321777301</v>
      </c>
      <c r="PJ138">
        <v>207.71710205078099</v>
      </c>
      <c r="PK138">
        <v>190.850006103515</v>
      </c>
      <c r="PL138">
        <v>30.6324958801269</v>
      </c>
      <c r="PM138">
        <v>135.78999328613199</v>
      </c>
      <c r="PN138">
        <v>75.270294189453097</v>
      </c>
      <c r="PO138">
        <v>77.790000915527301</v>
      </c>
      <c r="PP138">
        <v>103.521850585937</v>
      </c>
      <c r="PQ138">
        <v>121.870002746582</v>
      </c>
      <c r="PR138">
        <v>24.112363815307599</v>
      </c>
      <c r="PS138">
        <v>107.15324401855401</v>
      </c>
      <c r="PT138">
        <v>84.605789184570298</v>
      </c>
      <c r="PU138">
        <v>16.377437591552699</v>
      </c>
      <c r="PV138">
        <v>320.67999267578102</v>
      </c>
      <c r="PW138">
        <v>316.41656494140602</v>
      </c>
      <c r="PX138">
        <v>59.414840698242102</v>
      </c>
      <c r="PY138">
        <v>122.130409240722</v>
      </c>
      <c r="PZ138">
        <v>46.620059967041001</v>
      </c>
      <c r="QA138">
        <v>275.52301025390602</v>
      </c>
      <c r="QC138">
        <v>55.473396301269503</v>
      </c>
      <c r="QD138">
        <v>91.231391906738196</v>
      </c>
      <c r="QE138">
        <v>86.203147888183594</v>
      </c>
      <c r="QF138">
        <v>481.46859741210898</v>
      </c>
      <c r="QG138">
        <v>135.95101928710901</v>
      </c>
      <c r="QH138">
        <v>48.041255950927699</v>
      </c>
      <c r="QI138">
        <v>39.5</v>
      </c>
      <c r="QJ138">
        <v>265.30999755859301</v>
      </c>
      <c r="QK138">
        <v>78.401107788085895</v>
      </c>
      <c r="QL138">
        <v>46.253036499023402</v>
      </c>
      <c r="QM138">
        <v>238.03999328613199</v>
      </c>
      <c r="QN138">
        <v>49.972560882568303</v>
      </c>
      <c r="QO138">
        <v>19.4699993133544</v>
      </c>
      <c r="QP138">
        <v>17.75</v>
      </c>
      <c r="QQ138">
        <v>148.51951599121</v>
      </c>
      <c r="QR138">
        <v>86.459999084472599</v>
      </c>
      <c r="QS138">
        <v>216.87707519531199</v>
      </c>
      <c r="QT138">
        <v>108.653930664062</v>
      </c>
      <c r="QU138">
        <v>111.480003356933</v>
      </c>
      <c r="QV138">
        <v>144.469482421875</v>
      </c>
      <c r="QW138">
        <v>24.931400299072202</v>
      </c>
      <c r="QX138">
        <v>77.993148803710895</v>
      </c>
      <c r="QY138">
        <v>109.919998168945</v>
      </c>
      <c r="QZ138">
        <v>68.450614929199205</v>
      </c>
      <c r="RA138">
        <v>184.02999877929599</v>
      </c>
      <c r="RB138">
        <v>155.57312011718699</v>
      </c>
      <c r="RC138">
        <v>56.137874603271399</v>
      </c>
      <c r="RD138">
        <v>168.72999572753901</v>
      </c>
      <c r="RE138">
        <v>85.165008544921804</v>
      </c>
      <c r="RF138">
        <v>36.0274848937988</v>
      </c>
      <c r="RG138">
        <v>18.4300003051757</v>
      </c>
      <c r="RH138">
        <v>173.25053405761699</v>
      </c>
      <c r="RJ138">
        <v>55.868255615234297</v>
      </c>
      <c r="RK138">
        <v>145.98468017578099</v>
      </c>
      <c r="RL138">
        <v>69.654975891113196</v>
      </c>
      <c r="RM138">
        <v>62.944217681884702</v>
      </c>
      <c r="RN138">
        <v>115.97071075439401</v>
      </c>
      <c r="RO138">
        <v>49.040760040283203</v>
      </c>
      <c r="RP138">
        <v>128.55976867675699</v>
      </c>
      <c r="RQ138">
        <v>112.381591796875</v>
      </c>
      <c r="RR138">
        <v>208.350006103515</v>
      </c>
      <c r="RS138">
        <v>91.036636352539006</v>
      </c>
      <c r="RT138">
        <v>45.705619812011697</v>
      </c>
      <c r="RU138">
        <v>85.479324340820298</v>
      </c>
      <c r="RV138">
        <v>140.00068664550699</v>
      </c>
      <c r="RW138">
        <v>55.359504699707003</v>
      </c>
      <c r="RX138">
        <v>22.088396072387599</v>
      </c>
      <c r="RY138">
        <v>32.431915283203097</v>
      </c>
      <c r="RZ138">
        <v>25.7146186828613</v>
      </c>
      <c r="SA138">
        <v>148.756423950195</v>
      </c>
      <c r="SB138">
        <v>20.2306613922119</v>
      </c>
      <c r="SC138">
        <v>182.96640014648401</v>
      </c>
      <c r="SD138">
        <v>102.69342803955</v>
      </c>
      <c r="SE138">
        <v>61.4243774414062</v>
      </c>
      <c r="SF138">
        <v>27.064222335815401</v>
      </c>
      <c r="SG138">
        <v>88.770706176757798</v>
      </c>
      <c r="SH138">
        <v>73.180587768554602</v>
      </c>
      <c r="SI138">
        <v>110.18621063232401</v>
      </c>
      <c r="SJ138">
        <v>191.63000488281199</v>
      </c>
      <c r="SK138">
        <v>131.95338439941401</v>
      </c>
      <c r="SL138">
        <v>40.332008361816399</v>
      </c>
      <c r="SM138">
        <v>125.354621887207</v>
      </c>
    </row>
    <row r="139" spans="1:507" x14ac:dyDescent="0.25">
      <c r="A139" s="1">
        <v>43748</v>
      </c>
      <c r="B139">
        <v>285.52062988281199</v>
      </c>
      <c r="C139">
        <v>144.39202880859301</v>
      </c>
      <c r="D139">
        <v>78.265808105468693</v>
      </c>
      <c r="E139">
        <v>68.726989746093693</v>
      </c>
      <c r="F139">
        <v>162.33999633789</v>
      </c>
      <c r="G139">
        <v>179.53800964355401</v>
      </c>
      <c r="H139">
        <v>53.339195251464801</v>
      </c>
      <c r="I139">
        <v>274.98001098632801</v>
      </c>
      <c r="J139">
        <v>28.379999160766602</v>
      </c>
      <c r="K139">
        <v>154.48661804199199</v>
      </c>
      <c r="L139">
        <v>15.073050498962401</v>
      </c>
      <c r="M139">
        <v>50.056247711181598</v>
      </c>
      <c r="N139">
        <v>73.249855041503906</v>
      </c>
      <c r="O139">
        <v>209.03340148925699</v>
      </c>
      <c r="P139">
        <v>89.360000610351506</v>
      </c>
      <c r="Q139">
        <v>64.193305969238196</v>
      </c>
      <c r="R139">
        <v>63.847381591796797</v>
      </c>
      <c r="S139">
        <v>149.11891174316401</v>
      </c>
      <c r="T139">
        <v>98.349998474121094</v>
      </c>
      <c r="U139">
        <v>194.169998168945</v>
      </c>
      <c r="V139">
        <v>98.962997436523395</v>
      </c>
      <c r="W139">
        <v>51.240928649902301</v>
      </c>
      <c r="X139">
        <v>103.630561828613</v>
      </c>
      <c r="Y139">
        <v>1209.46997070312</v>
      </c>
      <c r="Z139">
        <v>1208.67004394531</v>
      </c>
      <c r="AA139">
        <v>38.023216247558501</v>
      </c>
      <c r="AB139">
        <v>1720.26000976562</v>
      </c>
      <c r="AC139">
        <v>8.7296810150146396</v>
      </c>
      <c r="AD139">
        <v>74.426902770996094</v>
      </c>
      <c r="AE139">
        <v>26.992431640625</v>
      </c>
      <c r="AF139">
        <v>88.180145263671804</v>
      </c>
      <c r="AG139">
        <v>112.60781097412099</v>
      </c>
      <c r="AH139">
        <v>51.174896240234297</v>
      </c>
      <c r="AI139">
        <v>221.08580017089801</v>
      </c>
      <c r="AJ139">
        <v>122.195220947265</v>
      </c>
      <c r="AK139">
        <v>129.01353454589801</v>
      </c>
      <c r="AL139">
        <v>78.709396362304602</v>
      </c>
      <c r="AM139">
        <v>87.007987976074205</v>
      </c>
      <c r="AN139">
        <v>190.64239501953099</v>
      </c>
      <c r="AO139">
        <v>47.044475555419901</v>
      </c>
      <c r="AP139">
        <v>105.29653167724599</v>
      </c>
      <c r="AQ139">
        <v>220.669998168945</v>
      </c>
      <c r="AR139">
        <v>233.42102050781199</v>
      </c>
      <c r="AS139">
        <v>186.32560729980401</v>
      </c>
      <c r="AT139">
        <v>44.954849243163999</v>
      </c>
      <c r="AU139">
        <v>19.8715705871582</v>
      </c>
      <c r="AV139">
        <v>5.0955529212951598</v>
      </c>
      <c r="AW139">
        <v>56.774444580078097</v>
      </c>
      <c r="AX139">
        <v>50.062568664550703</v>
      </c>
      <c r="AY139">
        <v>82.768127441406193</v>
      </c>
      <c r="AZ139">
        <v>37.890491485595703</v>
      </c>
      <c r="BA139">
        <v>227.72000122070301</v>
      </c>
      <c r="BB139">
        <v>85.265884399414006</v>
      </c>
      <c r="BC139">
        <v>121.724548339843</v>
      </c>
      <c r="BD139">
        <v>34.415016174316399</v>
      </c>
      <c r="BE139">
        <v>107.065338134765</v>
      </c>
      <c r="BF139">
        <v>144.72999572753901</v>
      </c>
      <c r="BG139">
        <v>155.25274658203099</v>
      </c>
      <c r="BH139">
        <v>1077.22998046875</v>
      </c>
      <c r="BI139">
        <v>208.31596374511699</v>
      </c>
      <c r="BJ139">
        <v>108.31491851806599</v>
      </c>
      <c r="BK139">
        <v>20.560287475585898</v>
      </c>
      <c r="BL139">
        <v>71.997131347656193</v>
      </c>
      <c r="BM139">
        <v>27.420295715331999</v>
      </c>
      <c r="BN139">
        <v>41.515838623046797</v>
      </c>
      <c r="BO139">
        <v>86.124725341796804</v>
      </c>
      <c r="BP139">
        <v>244.483642578125</v>
      </c>
      <c r="BR139">
        <v>64.199768066406193</v>
      </c>
      <c r="BS139">
        <v>324.29000854492102</v>
      </c>
      <c r="BT139">
        <v>223</v>
      </c>
      <c r="BU139">
        <v>404.71701049804602</v>
      </c>
      <c r="BV139">
        <v>366.665924072265</v>
      </c>
      <c r="BW139">
        <v>1962.91003417968</v>
      </c>
      <c r="BX139">
        <v>34.453842163085902</v>
      </c>
      <c r="BY139">
        <v>120.80596923828099</v>
      </c>
      <c r="BZ139">
        <v>37.9799995422363</v>
      </c>
      <c r="CA139">
        <v>48.871150970458899</v>
      </c>
      <c r="CB139">
        <v>257.81423950195301</v>
      </c>
      <c r="CC139">
        <v>119.31185913085901</v>
      </c>
      <c r="CE139">
        <v>81.344673156738196</v>
      </c>
      <c r="CF139">
        <v>16.9310989379882</v>
      </c>
      <c r="CG139">
        <v>65.540000915527301</v>
      </c>
      <c r="CH139">
        <v>45.610744476318303</v>
      </c>
      <c r="CI139">
        <v>85.236633300781193</v>
      </c>
      <c r="CJ139">
        <v>43.872486114501903</v>
      </c>
      <c r="CK139">
        <v>87.410003662109304</v>
      </c>
      <c r="CL139">
        <v>40.014125823974602</v>
      </c>
      <c r="CN139">
        <v>47.669998168945298</v>
      </c>
      <c r="CO139">
        <v>117.54782104492099</v>
      </c>
      <c r="CP139">
        <v>117.08000183105401</v>
      </c>
      <c r="CQ139">
        <v>50.490001678466797</v>
      </c>
      <c r="CR139">
        <v>120.33981323242099</v>
      </c>
      <c r="CS139">
        <v>114.20090484619099</v>
      </c>
      <c r="CT139">
        <v>44.090000152587798</v>
      </c>
      <c r="CU139">
        <v>26.735486984252901</v>
      </c>
      <c r="CV139">
        <v>65.951843261718693</v>
      </c>
      <c r="CW139">
        <v>46.681301116943303</v>
      </c>
      <c r="CX139">
        <v>35.234909057617102</v>
      </c>
      <c r="CY139">
        <v>426.92999267578102</v>
      </c>
      <c r="CZ139">
        <v>105.89031219482401</v>
      </c>
      <c r="DA139">
        <v>827.75</v>
      </c>
      <c r="DB139">
        <v>150.10304260253901</v>
      </c>
      <c r="DC139">
        <v>74.270919799804602</v>
      </c>
      <c r="DD139">
        <v>150.79914855957</v>
      </c>
      <c r="DE139">
        <v>111.244171142578</v>
      </c>
      <c r="DF139">
        <v>260.207275390625</v>
      </c>
      <c r="DG139">
        <v>44.257759094238203</v>
      </c>
      <c r="DH139">
        <v>64.936737060546804</v>
      </c>
      <c r="DI139">
        <v>31.235174179077099</v>
      </c>
      <c r="DJ139">
        <v>95.341957092285099</v>
      </c>
      <c r="DK139">
        <v>145.64012145996</v>
      </c>
      <c r="DL139">
        <v>205.75</v>
      </c>
      <c r="DM139">
        <v>61.803062438964801</v>
      </c>
      <c r="DN139">
        <v>51.074680328369098</v>
      </c>
      <c r="DO139">
        <v>58.628269195556598</v>
      </c>
      <c r="DP139">
        <v>68.310134887695298</v>
      </c>
      <c r="DQ139">
        <v>43.326042175292898</v>
      </c>
      <c r="DR139">
        <v>58.604404449462798</v>
      </c>
      <c r="DS139">
        <v>27.1974983215332</v>
      </c>
      <c r="DU139">
        <v>52.833999633788999</v>
      </c>
      <c r="DV139">
        <v>87.822586059570298</v>
      </c>
      <c r="DW139">
        <v>188.11978149414</v>
      </c>
      <c r="DX139">
        <v>290.73309326171801</v>
      </c>
      <c r="DY139">
        <v>81.059997558593693</v>
      </c>
      <c r="DZ139">
        <v>26.981456756591701</v>
      </c>
      <c r="EA139">
        <v>25.049638748168899</v>
      </c>
      <c r="EB139">
        <v>285.93011474609301</v>
      </c>
      <c r="EC139">
        <v>131.69677734375</v>
      </c>
      <c r="ED139">
        <v>65.641868591308594</v>
      </c>
      <c r="EE139">
        <v>150.77919006347599</v>
      </c>
      <c r="EF139">
        <v>59.376289367675703</v>
      </c>
      <c r="EG139">
        <v>51.581558227538999</v>
      </c>
      <c r="EH139">
        <v>137.90092468261699</v>
      </c>
      <c r="EI139">
        <v>110.49617767333901</v>
      </c>
      <c r="EJ139">
        <v>55.819999694824197</v>
      </c>
      <c r="EK139">
        <v>164.249755859375</v>
      </c>
      <c r="EL139">
        <v>52.346683502197202</v>
      </c>
      <c r="EM139">
        <v>53.220088958740199</v>
      </c>
      <c r="EN139">
        <v>19.297386169433501</v>
      </c>
      <c r="EO139">
        <v>154.46000671386699</v>
      </c>
      <c r="EP139">
        <v>79.027160644531193</v>
      </c>
      <c r="EQ139">
        <v>124.21473693847599</v>
      </c>
      <c r="ER139">
        <v>73.409156799316406</v>
      </c>
      <c r="ES139">
        <v>27.350000381469702</v>
      </c>
      <c r="ET139">
        <v>25.569999694824201</v>
      </c>
      <c r="EU139">
        <v>33.150001525878899</v>
      </c>
      <c r="EV139">
        <v>158.986083984375</v>
      </c>
      <c r="EW139">
        <v>113.91000366210901</v>
      </c>
      <c r="EX139">
        <v>76.871414184570298</v>
      </c>
      <c r="EY139">
        <v>251.41789245605401</v>
      </c>
      <c r="EZ139">
        <v>92.451751708984304</v>
      </c>
      <c r="FA139">
        <v>41.232070922851499</v>
      </c>
      <c r="FB139">
        <v>123.294075012207</v>
      </c>
      <c r="FC139">
        <v>90.332672119140597</v>
      </c>
      <c r="FD139">
        <v>32.060878753662102</v>
      </c>
      <c r="FE139">
        <v>61.186031341552699</v>
      </c>
      <c r="FF139">
        <v>25.9239082336425</v>
      </c>
      <c r="FG139">
        <v>66.065353393554602</v>
      </c>
      <c r="FH139">
        <v>75.802345275878906</v>
      </c>
      <c r="FI139">
        <v>37.1287231445312</v>
      </c>
      <c r="FJ139">
        <v>190.47042846679599</v>
      </c>
      <c r="FK139">
        <v>70.233879089355398</v>
      </c>
      <c r="FL139">
        <v>75.363334655761705</v>
      </c>
      <c r="FM139">
        <v>92.292427062988196</v>
      </c>
      <c r="FN139">
        <v>62.320770263671797</v>
      </c>
      <c r="FO139">
        <v>111.762603759765</v>
      </c>
      <c r="FP139">
        <v>66.169303894042898</v>
      </c>
      <c r="FQ139">
        <v>139.41484069824199</v>
      </c>
      <c r="FR139">
        <v>558.70672607421795</v>
      </c>
      <c r="FS139">
        <v>83.245780944824205</v>
      </c>
      <c r="FT139">
        <v>316.80648803710898</v>
      </c>
      <c r="FU139">
        <v>187.58287048339801</v>
      </c>
      <c r="FV139">
        <v>57.770000457763601</v>
      </c>
      <c r="FW139">
        <v>60.199905395507798</v>
      </c>
      <c r="FX139">
        <v>82.131462097167898</v>
      </c>
      <c r="FY139">
        <v>239.727783203125</v>
      </c>
      <c r="FZ139">
        <v>44.871341705322202</v>
      </c>
      <c r="GA139">
        <v>135.005111694335</v>
      </c>
      <c r="GB139">
        <v>70.725845336914006</v>
      </c>
      <c r="GC139">
        <v>110.39881896972599</v>
      </c>
      <c r="GD139">
        <v>61.406532287597599</v>
      </c>
      <c r="GE139">
        <v>132.44999694824199</v>
      </c>
      <c r="GF139">
        <v>180.02999877929599</v>
      </c>
      <c r="GG139">
        <v>29.6540431976318</v>
      </c>
      <c r="GH139">
        <v>125.91651153564401</v>
      </c>
      <c r="GI139">
        <v>138.32180786132801</v>
      </c>
      <c r="GJ139">
        <v>129.56564331054599</v>
      </c>
      <c r="GK139">
        <v>24.634336471557599</v>
      </c>
      <c r="GL139">
        <v>44.9217109680175</v>
      </c>
      <c r="GM139">
        <v>93.250190734863196</v>
      </c>
      <c r="GN139">
        <v>105.139999389648</v>
      </c>
      <c r="GO139">
        <v>288.44000244140602</v>
      </c>
      <c r="GP139">
        <v>50.900028228759702</v>
      </c>
      <c r="GQ139">
        <v>42.0345649719238</v>
      </c>
      <c r="GR139">
        <v>78.094703674316406</v>
      </c>
      <c r="GS139">
        <v>8.3389987945556605</v>
      </c>
      <c r="GT139">
        <v>77.599998474121094</v>
      </c>
      <c r="GU139">
        <v>54.423316955566399</v>
      </c>
      <c r="GV139">
        <v>54.605754852294901</v>
      </c>
      <c r="GW139">
        <v>30.051235198974599</v>
      </c>
      <c r="GX139">
        <v>29.954978942871001</v>
      </c>
      <c r="GY139">
        <v>24.8931484222412</v>
      </c>
      <c r="GZ139">
        <v>8.8770732879638601</v>
      </c>
      <c r="HA139">
        <v>16.428667068481399</v>
      </c>
      <c r="HB139">
        <v>82.546684265136705</v>
      </c>
      <c r="HC139">
        <v>143.11000061035099</v>
      </c>
      <c r="HD139">
        <v>170.426498413085</v>
      </c>
      <c r="HE139">
        <v>8.3935317993163991</v>
      </c>
      <c r="HF139">
        <v>52.320293426513601</v>
      </c>
      <c r="HG139">
        <v>33.878810882568303</v>
      </c>
      <c r="HH139">
        <v>90.021903991699205</v>
      </c>
      <c r="HI139">
        <v>59.548305511474602</v>
      </c>
      <c r="HJ139">
        <v>92.157974243164006</v>
      </c>
      <c r="HK139">
        <v>160.11405944824199</v>
      </c>
      <c r="HL139">
        <v>193.31581115722599</v>
      </c>
      <c r="HM139">
        <v>281.05374145507801</v>
      </c>
      <c r="HN139">
        <v>17.879428863525298</v>
      </c>
      <c r="HO139">
        <v>13.782258987426699</v>
      </c>
      <c r="HP139">
        <v>56.007328033447202</v>
      </c>
      <c r="HQ139">
        <v>113.90654754638599</v>
      </c>
      <c r="HR139">
        <v>117.270446777343</v>
      </c>
      <c r="HS139">
        <v>34.040023803710902</v>
      </c>
      <c r="HT139">
        <v>62.380001068115199</v>
      </c>
      <c r="HU139">
        <v>151.36701965332</v>
      </c>
      <c r="HV139">
        <v>63.931388854980398</v>
      </c>
      <c r="HW139">
        <v>13.403148651123001</v>
      </c>
      <c r="HX139">
        <v>91.272018432617102</v>
      </c>
      <c r="HY139">
        <v>49.845439910888601</v>
      </c>
      <c r="HZ139">
        <v>48.639999389648402</v>
      </c>
      <c r="IA139">
        <v>223.43345642089801</v>
      </c>
      <c r="IB139">
        <v>155.83270263671801</v>
      </c>
      <c r="IC139">
        <v>40.426185607910099</v>
      </c>
      <c r="ID139">
        <v>16.002300262451101</v>
      </c>
      <c r="IE139">
        <v>25.9856872558593</v>
      </c>
      <c r="IF139">
        <v>15.3228702545166</v>
      </c>
      <c r="IG139">
        <v>258.976959228515</v>
      </c>
      <c r="IH139">
        <v>12.6840152740478</v>
      </c>
      <c r="II139">
        <v>201.75032043457</v>
      </c>
      <c r="IJ139">
        <v>153.339263916015</v>
      </c>
      <c r="IK139">
        <v>272.239990234375</v>
      </c>
      <c r="IL139">
        <v>67.210914611816406</v>
      </c>
      <c r="IM139">
        <v>145.27157592773401</v>
      </c>
      <c r="IN139">
        <v>298.17999267578102</v>
      </c>
      <c r="IO139">
        <v>75.769996643066406</v>
      </c>
      <c r="IP139">
        <v>28.129999160766602</v>
      </c>
      <c r="IQ139">
        <v>49.297775268554602</v>
      </c>
      <c r="IR139">
        <v>93.002410888671804</v>
      </c>
      <c r="IS139">
        <v>130.78443908691401</v>
      </c>
      <c r="IT139">
        <v>37.334808349609297</v>
      </c>
      <c r="IU139">
        <v>18.443405151367099</v>
      </c>
      <c r="IV139">
        <v>111.57583618164</v>
      </c>
      <c r="IW139">
        <v>265.08645629882801</v>
      </c>
      <c r="IX139">
        <v>511.23001098632801</v>
      </c>
      <c r="IY139">
        <v>14.0956687927246</v>
      </c>
      <c r="IZ139">
        <v>129.96000671386699</v>
      </c>
      <c r="JA139">
        <v>144.88999938964801</v>
      </c>
      <c r="JB139">
        <v>28.5412883758544</v>
      </c>
      <c r="JC139">
        <v>140.45372009277301</v>
      </c>
      <c r="JD139">
        <v>88.701507568359304</v>
      </c>
      <c r="JE139">
        <v>106.13718414306599</v>
      </c>
      <c r="JF139">
        <v>102.096054077148</v>
      </c>
      <c r="JG139">
        <v>124.006469726562</v>
      </c>
      <c r="JH139">
        <v>40.204963684082003</v>
      </c>
      <c r="JI139">
        <v>109.41981506347599</v>
      </c>
      <c r="JJ139">
        <v>22.394796371459901</v>
      </c>
      <c r="JK139">
        <v>128.53044128417901</v>
      </c>
      <c r="JL139">
        <v>59.090934753417898</v>
      </c>
      <c r="JM139">
        <v>15.9971714019775</v>
      </c>
      <c r="JN139">
        <v>94.430000305175696</v>
      </c>
      <c r="JO139">
        <v>131.72470092773401</v>
      </c>
      <c r="JP139">
        <v>19.309089660644499</v>
      </c>
      <c r="JQ139">
        <v>18.308736801147401</v>
      </c>
      <c r="JR139">
        <v>153.44296264648401</v>
      </c>
      <c r="JS139">
        <v>24.979099273681602</v>
      </c>
      <c r="JT139">
        <v>23.0791511535644</v>
      </c>
      <c r="JU139">
        <v>16.3205757141113</v>
      </c>
      <c r="JV139">
        <v>204.36961364746</v>
      </c>
      <c r="JW139">
        <v>164.5</v>
      </c>
      <c r="JX139">
        <v>229.26420593261699</v>
      </c>
      <c r="JY139">
        <v>74.966140747070298</v>
      </c>
      <c r="JZ139">
        <v>53.119224548339801</v>
      </c>
      <c r="KA139">
        <v>37.087162017822202</v>
      </c>
      <c r="KB139">
        <v>81.256095886230398</v>
      </c>
      <c r="KC139">
        <v>58.070713043212798</v>
      </c>
      <c r="KD139">
        <v>103.78529357910099</v>
      </c>
      <c r="KE139">
        <v>53.342239379882798</v>
      </c>
      <c r="KF139">
        <v>186.42926025390599</v>
      </c>
      <c r="KG139">
        <v>67.610000610351506</v>
      </c>
      <c r="KH139">
        <v>30.209999084472599</v>
      </c>
      <c r="KI139">
        <v>372.04446411132801</v>
      </c>
      <c r="KJ139">
        <v>49.103137969970703</v>
      </c>
      <c r="KK139">
        <v>105.41412353515599</v>
      </c>
      <c r="KL139">
        <v>10.2438621520996</v>
      </c>
      <c r="KM139">
        <v>77.661567687988196</v>
      </c>
      <c r="KN139">
        <v>147.25198364257801</v>
      </c>
      <c r="KO139">
        <v>11.1988372802734</v>
      </c>
      <c r="KP139">
        <v>57.397895812988203</v>
      </c>
      <c r="KQ139">
        <v>356.32089233398398</v>
      </c>
      <c r="KR139">
        <v>117.300888061523</v>
      </c>
      <c r="KS139">
        <v>94.169509887695298</v>
      </c>
      <c r="KT139">
        <v>264.21112060546801</v>
      </c>
      <c r="KU139">
        <v>41.267787933349602</v>
      </c>
      <c r="KV139">
        <v>272.01678466796801</v>
      </c>
      <c r="KW139">
        <v>81.363250732421804</v>
      </c>
      <c r="KX139">
        <v>55.120212554931598</v>
      </c>
      <c r="KY139">
        <v>204.03437805175699</v>
      </c>
      <c r="KZ139">
        <v>130.73416137695301</v>
      </c>
      <c r="LA139">
        <v>103.913803100585</v>
      </c>
      <c r="LB139">
        <v>79.92724609375</v>
      </c>
      <c r="LC139">
        <v>42.0837593078613</v>
      </c>
      <c r="LD139">
        <v>672.36999511718705</v>
      </c>
      <c r="LE139">
        <v>27.108526229858398</v>
      </c>
      <c r="LF139">
        <v>90.547142028808594</v>
      </c>
      <c r="LG139">
        <v>43.279998779296797</v>
      </c>
      <c r="LH139">
        <v>136.85990905761699</v>
      </c>
      <c r="LI139">
        <v>127.09754943847599</v>
      </c>
      <c r="LJ139">
        <v>123.41000366210901</v>
      </c>
      <c r="LK139">
        <v>54.467369079589801</v>
      </c>
      <c r="LL139">
        <v>53.891391754150298</v>
      </c>
      <c r="LM139">
        <v>56.119998931884702</v>
      </c>
      <c r="LN139">
        <v>208.38392639160099</v>
      </c>
      <c r="LO139">
        <v>39.351409912109297</v>
      </c>
      <c r="LP139">
        <v>19.029136657714801</v>
      </c>
      <c r="LQ139">
        <v>165.80677795410099</v>
      </c>
      <c r="LR139">
        <v>219.82817077636699</v>
      </c>
      <c r="LS139">
        <v>96.1881103515625</v>
      </c>
      <c r="LT139">
        <v>20.5361022949218</v>
      </c>
      <c r="LU139">
        <v>47.397270202636697</v>
      </c>
      <c r="LV139">
        <v>280.48001098632801</v>
      </c>
      <c r="LW139">
        <v>17.458547592163001</v>
      </c>
      <c r="LX139">
        <v>37.755332946777301</v>
      </c>
      <c r="LY139">
        <v>12.9151268005371</v>
      </c>
      <c r="LZ139">
        <v>13.2002038955688</v>
      </c>
      <c r="MA139">
        <v>56.230697631835902</v>
      </c>
      <c r="MB139">
        <v>19.853918075561499</v>
      </c>
      <c r="MC139">
        <v>91.695907592773395</v>
      </c>
      <c r="MD139">
        <v>27.606519699096602</v>
      </c>
      <c r="ME139">
        <v>167.22325134277301</v>
      </c>
      <c r="MF139">
        <v>85.340034484863196</v>
      </c>
      <c r="MG139">
        <v>359.55187988281199</v>
      </c>
      <c r="MH139">
        <v>13.1034679412841</v>
      </c>
      <c r="MI139">
        <v>48.090000152587798</v>
      </c>
      <c r="MJ139">
        <v>37.131801605224602</v>
      </c>
      <c r="MK139">
        <v>47.961296081542898</v>
      </c>
      <c r="ML139">
        <v>182.59375</v>
      </c>
      <c r="MM139">
        <v>3602.60009765625</v>
      </c>
      <c r="MN139">
        <v>398.79998779296801</v>
      </c>
      <c r="MO139">
        <v>38.935836791992102</v>
      </c>
      <c r="MP139">
        <v>110.54775238037099</v>
      </c>
      <c r="MQ139">
        <v>69.471755981445298</v>
      </c>
      <c r="MR139">
        <v>59.691257476806598</v>
      </c>
      <c r="MS139">
        <v>54.322761535644503</v>
      </c>
      <c r="MU139">
        <v>63.419147491455</v>
      </c>
      <c r="MV139">
        <v>101.20004272460901</v>
      </c>
      <c r="MW139">
        <v>166.40328979492099</v>
      </c>
      <c r="MX139">
        <v>80.035820007324205</v>
      </c>
      <c r="MY139">
        <v>214.17999267578099</v>
      </c>
      <c r="MZ139">
        <v>100.540000915527</v>
      </c>
      <c r="NA139">
        <v>35.181381225585902</v>
      </c>
      <c r="NB139">
        <v>14.1202955245971</v>
      </c>
      <c r="NC139">
        <v>131.99946594238199</v>
      </c>
      <c r="ND139">
        <v>80.169509887695298</v>
      </c>
      <c r="NE139">
        <v>50.630496978759702</v>
      </c>
      <c r="NF139">
        <v>31.946809768676701</v>
      </c>
      <c r="NG139">
        <v>71.009323120117102</v>
      </c>
      <c r="NH139">
        <v>99.276046752929602</v>
      </c>
      <c r="NI139">
        <v>90.090484619140597</v>
      </c>
      <c r="NJ139">
        <v>125.773483276367</v>
      </c>
      <c r="NK139">
        <v>130.875885009765</v>
      </c>
      <c r="NL139">
        <v>198.79179382324199</v>
      </c>
      <c r="NM139">
        <v>112.62515258789</v>
      </c>
      <c r="NN139">
        <v>28.127874374389599</v>
      </c>
      <c r="NO139">
        <v>50.325180053710902</v>
      </c>
      <c r="NP139">
        <v>117.53659057617099</v>
      </c>
      <c r="NQ139">
        <v>68.815521240234304</v>
      </c>
      <c r="NR139">
        <v>82.5919189453125</v>
      </c>
      <c r="NS139">
        <v>80.384002685546804</v>
      </c>
      <c r="NT139">
        <v>58.315715789794901</v>
      </c>
      <c r="NU139">
        <v>233.19252014160099</v>
      </c>
      <c r="NV139">
        <v>36.270626068115199</v>
      </c>
      <c r="NW139">
        <v>83.673027038574205</v>
      </c>
      <c r="NX139">
        <v>76.800003051757798</v>
      </c>
      <c r="NY139">
        <v>37.616703033447202</v>
      </c>
      <c r="NZ139">
        <v>72.191909790039006</v>
      </c>
      <c r="OA139">
        <v>100.27407073974599</v>
      </c>
      <c r="OB139">
        <v>88.624870300292898</v>
      </c>
      <c r="OC139">
        <v>76.452384948730398</v>
      </c>
      <c r="OD139">
        <v>81.029495239257798</v>
      </c>
      <c r="OE139">
        <v>73.963661193847599</v>
      </c>
      <c r="OF139">
        <v>63.596225738525298</v>
      </c>
      <c r="OG139">
        <v>298.35998535156199</v>
      </c>
      <c r="OH139">
        <v>14.1875047683715</v>
      </c>
      <c r="OI139">
        <v>84.826850891113196</v>
      </c>
      <c r="OJ139">
        <v>128.767333984375</v>
      </c>
      <c r="OK139">
        <v>51.260410308837798</v>
      </c>
      <c r="OL139">
        <v>150.30642700195301</v>
      </c>
      <c r="OM139">
        <v>22.827989578246999</v>
      </c>
      <c r="ON139">
        <v>337.67932128906199</v>
      </c>
      <c r="OO139">
        <v>110.165313720703</v>
      </c>
      <c r="OP139">
        <v>101.964477539062</v>
      </c>
      <c r="OQ139">
        <v>247.78469848632801</v>
      </c>
      <c r="OR139">
        <v>146.41000366210901</v>
      </c>
      <c r="OS139">
        <v>240.34843444824199</v>
      </c>
      <c r="OT139">
        <v>29.477260589599599</v>
      </c>
      <c r="OU139">
        <v>49.19917678833</v>
      </c>
      <c r="OV139">
        <v>38.671474456787102</v>
      </c>
      <c r="OW139">
        <v>139.09831237792901</v>
      </c>
      <c r="OX139">
        <v>263.17999267578102</v>
      </c>
      <c r="OY139">
        <v>551.39434814453102</v>
      </c>
      <c r="OZ139">
        <v>135.465408325195</v>
      </c>
      <c r="PA139">
        <v>83.046806335449205</v>
      </c>
      <c r="PB139">
        <v>73.376502990722599</v>
      </c>
      <c r="PC139">
        <v>146.80627441406199</v>
      </c>
      <c r="PD139">
        <v>58.025119781494098</v>
      </c>
      <c r="PE139">
        <v>53.290740966796797</v>
      </c>
      <c r="PF139">
        <v>136.76556396484301</v>
      </c>
      <c r="PG139">
        <v>83.448753356933594</v>
      </c>
      <c r="PH139">
        <v>54.545127868652301</v>
      </c>
      <c r="PI139">
        <v>137.77458190917901</v>
      </c>
      <c r="PJ139">
        <v>208.13082885742099</v>
      </c>
      <c r="PK139">
        <v>192.44000244140599</v>
      </c>
      <c r="PL139">
        <v>30.956447601318299</v>
      </c>
      <c r="PM139">
        <v>138.22000122070301</v>
      </c>
      <c r="PN139">
        <v>75.347343444824205</v>
      </c>
      <c r="PO139">
        <v>78.300003051757798</v>
      </c>
      <c r="PP139">
        <v>103.95297241210901</v>
      </c>
      <c r="PQ139">
        <v>122.400001525878</v>
      </c>
      <c r="PR139">
        <v>24.316705703735298</v>
      </c>
      <c r="PS139">
        <v>107.357131958007</v>
      </c>
      <c r="PT139">
        <v>85.528373718261705</v>
      </c>
      <c r="PU139">
        <v>16.5946445465087</v>
      </c>
      <c r="PV139">
        <v>325.75</v>
      </c>
      <c r="PW139">
        <v>315.29296875</v>
      </c>
      <c r="PX139">
        <v>59.444618225097599</v>
      </c>
      <c r="PY139">
        <v>122.40834045410099</v>
      </c>
      <c r="PZ139">
        <v>47.317970275878899</v>
      </c>
      <c r="QA139">
        <v>279.658203125</v>
      </c>
      <c r="QC139">
        <v>56.778419494628899</v>
      </c>
      <c r="QD139">
        <v>91.358940124511705</v>
      </c>
      <c r="QE139">
        <v>86.195594787597599</v>
      </c>
      <c r="QF139">
        <v>483.21804809570301</v>
      </c>
      <c r="QG139">
        <v>136.20118713378901</v>
      </c>
      <c r="QH139">
        <v>48.3615913391113</v>
      </c>
      <c r="QI139">
        <v>39.540000915527301</v>
      </c>
      <c r="QJ139">
        <v>264.33999633789</v>
      </c>
      <c r="QK139">
        <v>78.784805297851506</v>
      </c>
      <c r="QL139">
        <v>46.291183471679602</v>
      </c>
      <c r="QM139">
        <v>241.75</v>
      </c>
      <c r="QN139">
        <v>50.362003326416001</v>
      </c>
      <c r="QO139">
        <v>19.639999389648398</v>
      </c>
      <c r="QP139">
        <v>17.850000381469702</v>
      </c>
      <c r="QQ139">
        <v>150.9814453125</v>
      </c>
      <c r="QR139">
        <v>87.339996337890597</v>
      </c>
      <c r="QS139">
        <v>218.48838806152301</v>
      </c>
      <c r="QT139">
        <v>110.00900268554599</v>
      </c>
      <c r="QU139">
        <v>113.31999969482401</v>
      </c>
      <c r="QV139">
        <v>145.17630004882801</v>
      </c>
      <c r="QW139">
        <v>25.308177947998001</v>
      </c>
      <c r="QX139">
        <v>78.662414550781193</v>
      </c>
      <c r="QY139">
        <v>108.980003356933</v>
      </c>
      <c r="QZ139">
        <v>67.921218872070298</v>
      </c>
      <c r="RA139">
        <v>185.55000305175699</v>
      </c>
      <c r="RB139">
        <v>156.335678100585</v>
      </c>
      <c r="RC139">
        <v>56.716121673583899</v>
      </c>
      <c r="RD139">
        <v>170.22000122070301</v>
      </c>
      <c r="RE139">
        <v>85.328712463378906</v>
      </c>
      <c r="RF139">
        <v>36.075382232666001</v>
      </c>
      <c r="RG139">
        <v>18.4699993133544</v>
      </c>
      <c r="RH139">
        <v>173.25053405761699</v>
      </c>
      <c r="RJ139">
        <v>55.626758575439403</v>
      </c>
      <c r="RK139">
        <v>146.22099304199199</v>
      </c>
      <c r="RL139">
        <v>69.791969299316406</v>
      </c>
      <c r="RM139">
        <v>64.300300598144503</v>
      </c>
      <c r="RN139">
        <v>116.6337890625</v>
      </c>
      <c r="RO139">
        <v>49.841156005859297</v>
      </c>
      <c r="RP139">
        <v>128.56970214843699</v>
      </c>
      <c r="RQ139">
        <v>114.17037963867099</v>
      </c>
      <c r="RR139">
        <v>211.30000305175699</v>
      </c>
      <c r="RS139">
        <v>91.286071777343693</v>
      </c>
      <c r="RT139">
        <v>46.180233001708899</v>
      </c>
      <c r="RU139">
        <v>85.7132568359375</v>
      </c>
      <c r="RV139">
        <v>140.28927612304599</v>
      </c>
      <c r="RW139">
        <v>56.152732849121001</v>
      </c>
      <c r="RX139">
        <v>22.2584533691406</v>
      </c>
      <c r="RY139">
        <v>33.776882171630803</v>
      </c>
      <c r="RZ139">
        <v>25.753259658813398</v>
      </c>
      <c r="SA139">
        <v>149.938232421875</v>
      </c>
      <c r="SB139">
        <v>20.248470306396399</v>
      </c>
      <c r="SC139">
        <v>184.43052673339801</v>
      </c>
      <c r="SD139">
        <v>104.30630493164</v>
      </c>
      <c r="SE139">
        <v>61.453208923339801</v>
      </c>
      <c r="SF139">
        <v>27.120683670043899</v>
      </c>
      <c r="SG139">
        <v>91.056678771972599</v>
      </c>
      <c r="SH139">
        <v>74.024559020996094</v>
      </c>
      <c r="SI139">
        <v>111.158477783203</v>
      </c>
      <c r="SJ139">
        <v>190.86000061035099</v>
      </c>
      <c r="SK139">
        <v>132.59623718261699</v>
      </c>
      <c r="SL139">
        <v>41.083118438720703</v>
      </c>
      <c r="SM139">
        <v>126.326301574707</v>
      </c>
    </row>
    <row r="140" spans="1:507" x14ac:dyDescent="0.25">
      <c r="A140" s="1">
        <v>43749</v>
      </c>
      <c r="B140">
        <v>288.48062133789</v>
      </c>
      <c r="C140">
        <v>149.88105773925699</v>
      </c>
      <c r="D140">
        <v>78.079513549804602</v>
      </c>
      <c r="E140">
        <v>68.961143493652301</v>
      </c>
      <c r="F140">
        <v>169.63999938964801</v>
      </c>
      <c r="G140">
        <v>180.65141296386699</v>
      </c>
      <c r="H140">
        <v>54.461814880371001</v>
      </c>
      <c r="I140">
        <v>278.29000854492102</v>
      </c>
      <c r="J140">
        <v>29.75</v>
      </c>
      <c r="K140">
        <v>157.07211303710901</v>
      </c>
      <c r="L140">
        <v>15.254079818725501</v>
      </c>
      <c r="M140">
        <v>50.411933898925703</v>
      </c>
      <c r="N140">
        <v>74.536666870117102</v>
      </c>
      <c r="O140">
        <v>211.58459472656199</v>
      </c>
      <c r="P140">
        <v>89.550003051757798</v>
      </c>
      <c r="Q140">
        <v>65.380615234375</v>
      </c>
      <c r="R140">
        <v>67.21240234375</v>
      </c>
      <c r="S140">
        <v>148.964096069335</v>
      </c>
      <c r="T140">
        <v>99.25</v>
      </c>
      <c r="U140">
        <v>200.16000366210901</v>
      </c>
      <c r="V140">
        <v>99.709899902343693</v>
      </c>
      <c r="W140">
        <v>50.800266265869098</v>
      </c>
      <c r="X140">
        <v>104.39467620849599</v>
      </c>
      <c r="Y140">
        <v>1215.7099609375</v>
      </c>
      <c r="Z140">
        <v>1215.44995117187</v>
      </c>
      <c r="AA140">
        <v>37.660503387451101</v>
      </c>
      <c r="AB140">
        <v>1731.92004394531</v>
      </c>
      <c r="AC140">
        <v>8.9919471740722603</v>
      </c>
      <c r="AD140">
        <v>74.620597839355398</v>
      </c>
      <c r="AE140">
        <v>27.171190261840799</v>
      </c>
      <c r="AF140">
        <v>87.923057556152301</v>
      </c>
      <c r="AG140">
        <v>113.958862304687</v>
      </c>
      <c r="AH140">
        <v>51.515674591064403</v>
      </c>
      <c r="AI140">
        <v>219.29782104492099</v>
      </c>
      <c r="AJ140">
        <v>120.86626434326099</v>
      </c>
      <c r="AK140">
        <v>133.11474609375</v>
      </c>
      <c r="AL140">
        <v>79.819633483886705</v>
      </c>
      <c r="AM140">
        <v>87.561996459960895</v>
      </c>
      <c r="AN140">
        <v>192.67660522460901</v>
      </c>
      <c r="AO140">
        <v>47.768543243408203</v>
      </c>
      <c r="AP140">
        <v>107.995948791503</v>
      </c>
      <c r="AQ140">
        <v>224.16000366210901</v>
      </c>
      <c r="AR140">
        <v>233.73590087890599</v>
      </c>
      <c r="AS140">
        <v>188.505615234375</v>
      </c>
      <c r="AT140">
        <v>46.555530548095703</v>
      </c>
      <c r="AU140">
        <v>20.834510803222599</v>
      </c>
      <c r="AV140">
        <v>5.1184921264648402</v>
      </c>
      <c r="AW140">
        <v>58.2845458984375</v>
      </c>
      <c r="AX140">
        <v>50.788825988769503</v>
      </c>
      <c r="AY140">
        <v>85.843208312988196</v>
      </c>
      <c r="AZ140">
        <v>38.547885894775298</v>
      </c>
      <c r="BA140">
        <v>236.44000244140599</v>
      </c>
      <c r="BB140">
        <v>85.763031005859304</v>
      </c>
      <c r="BC140">
        <v>121.95725250244099</v>
      </c>
      <c r="BD140">
        <v>34.562168121337798</v>
      </c>
      <c r="BE140">
        <v>107.55792236328099</v>
      </c>
      <c r="BF140">
        <v>150.32000732421801</v>
      </c>
      <c r="BG140">
        <v>156.99153137207</v>
      </c>
      <c r="BH140">
        <v>1085.96997070312</v>
      </c>
      <c r="BI140">
        <v>207.74440002441401</v>
      </c>
      <c r="BJ140">
        <v>110.32939910888599</v>
      </c>
      <c r="BK140">
        <v>20.965833663940401</v>
      </c>
      <c r="BL140">
        <v>71.769805908203097</v>
      </c>
      <c r="BM140">
        <v>27.8636455535888</v>
      </c>
      <c r="BN140">
        <v>42.107559204101499</v>
      </c>
      <c r="BO140">
        <v>86.537612915039006</v>
      </c>
      <c r="BP140">
        <v>248.733154296875</v>
      </c>
      <c r="BR140">
        <v>66.893592834472599</v>
      </c>
      <c r="BS140">
        <v>331.239990234375</v>
      </c>
      <c r="BT140">
        <v>223.21000671386699</v>
      </c>
      <c r="BU140">
        <v>417.82958984375</v>
      </c>
      <c r="BV140">
        <v>370.54013061523398</v>
      </c>
      <c r="BW140">
        <v>1977.18005371093</v>
      </c>
      <c r="BX140">
        <v>36.205730438232401</v>
      </c>
      <c r="BY140">
        <v>121.77483367919901</v>
      </c>
      <c r="BZ140">
        <v>38.2299995422363</v>
      </c>
      <c r="CA140">
        <v>49.669952392578097</v>
      </c>
      <c r="CB140">
        <v>263.88269042968699</v>
      </c>
      <c r="CC140">
        <v>121.06443786621</v>
      </c>
      <c r="CE140">
        <v>82.232116699218693</v>
      </c>
      <c r="CF140">
        <v>16.979446411132798</v>
      </c>
      <c r="CG140">
        <v>65.900001525878906</v>
      </c>
      <c r="CH140">
        <v>45.176994323730398</v>
      </c>
      <c r="CI140">
        <v>86.989738464355398</v>
      </c>
      <c r="CJ140">
        <v>44.701339721679602</v>
      </c>
      <c r="CK140">
        <v>90.529998779296804</v>
      </c>
      <c r="CL140">
        <v>40.600414276122997</v>
      </c>
      <c r="CN140">
        <v>48.630001068115199</v>
      </c>
      <c r="CO140">
        <v>123.018501281738</v>
      </c>
      <c r="CP140">
        <v>115.59999847412099</v>
      </c>
      <c r="CQ140">
        <v>51.819999694824197</v>
      </c>
      <c r="CR140">
        <v>122.176231384277</v>
      </c>
      <c r="CS140">
        <v>117.58757019042901</v>
      </c>
      <c r="CT140">
        <v>44.270000457763601</v>
      </c>
      <c r="CU140">
        <v>26.839921951293899</v>
      </c>
      <c r="CV140">
        <v>66.6820068359375</v>
      </c>
      <c r="CW140">
        <v>48.077468872070298</v>
      </c>
      <c r="CX140">
        <v>36.346355438232401</v>
      </c>
      <c r="CY140">
        <v>423.16000366210898</v>
      </c>
      <c r="CZ140">
        <v>107.33187866210901</v>
      </c>
      <c r="DA140">
        <v>830.34997558593705</v>
      </c>
      <c r="DB140">
        <v>149.82290649414</v>
      </c>
      <c r="DC140">
        <v>72.788070678710895</v>
      </c>
      <c r="DD140">
        <v>152.36882019042901</v>
      </c>
      <c r="DE140">
        <v>111.14845275878901</v>
      </c>
      <c r="DF140">
        <v>261.71331787109301</v>
      </c>
      <c r="DG140">
        <v>44.650951385497997</v>
      </c>
      <c r="DH140">
        <v>66.337295532226506</v>
      </c>
      <c r="DI140">
        <v>31.891881942748999</v>
      </c>
      <c r="DJ140">
        <v>96.580940246582003</v>
      </c>
      <c r="DK140">
        <v>145.15707397460901</v>
      </c>
      <c r="DL140">
        <v>202.833740234375</v>
      </c>
      <c r="DM140">
        <v>61.370738983154297</v>
      </c>
      <c r="DN140">
        <v>50.732017517089801</v>
      </c>
      <c r="DO140">
        <v>59.422405242919901</v>
      </c>
      <c r="DP140">
        <v>68.059188842773395</v>
      </c>
      <c r="DQ140">
        <v>44.348335266113203</v>
      </c>
      <c r="DR140">
        <v>59.98095703125</v>
      </c>
      <c r="DS140">
        <v>27.255062103271399</v>
      </c>
      <c r="DU140">
        <v>53.354019165038999</v>
      </c>
      <c r="DV140">
        <v>87.039215087890597</v>
      </c>
      <c r="DW140">
        <v>188.48095703125</v>
      </c>
      <c r="DX140">
        <v>293.812255859375</v>
      </c>
      <c r="DY140">
        <v>81.370002746582003</v>
      </c>
      <c r="DZ140">
        <v>27.804292678833001</v>
      </c>
      <c r="EA140">
        <v>25.9550457000732</v>
      </c>
      <c r="EB140">
        <v>286.37274169921801</v>
      </c>
      <c r="EC140">
        <v>130.22946166992099</v>
      </c>
      <c r="ED140">
        <v>67.710960388183594</v>
      </c>
      <c r="EE140">
        <v>156.26118469238199</v>
      </c>
      <c r="EF140">
        <v>60.1407051086425</v>
      </c>
      <c r="EG140">
        <v>51.080478668212798</v>
      </c>
      <c r="EH140">
        <v>137.86117553710901</v>
      </c>
      <c r="EI140">
        <v>111.492347717285</v>
      </c>
      <c r="EJ140">
        <v>56.439998626708899</v>
      </c>
      <c r="EK140">
        <v>167.33309936523401</v>
      </c>
      <c r="EL140">
        <v>52.198814392089801</v>
      </c>
      <c r="EM140">
        <v>53.417530059814403</v>
      </c>
      <c r="EN140">
        <v>19.6957473754882</v>
      </c>
      <c r="EO140">
        <v>155.350006103515</v>
      </c>
      <c r="EP140">
        <v>80.080337524414006</v>
      </c>
      <c r="EQ140">
        <v>122.94073486328099</v>
      </c>
      <c r="ER140">
        <v>74.234420776367102</v>
      </c>
      <c r="ES140">
        <v>27.9699993133544</v>
      </c>
      <c r="ET140">
        <v>26.100000381469702</v>
      </c>
      <c r="EU140">
        <v>34.060001373291001</v>
      </c>
      <c r="EV140">
        <v>160.69955444335901</v>
      </c>
      <c r="EW140">
        <v>115.19000244140599</v>
      </c>
      <c r="EX140">
        <v>76.984207153320298</v>
      </c>
      <c r="EY140">
        <v>254.39814758300699</v>
      </c>
      <c r="EZ140">
        <v>94.828300476074205</v>
      </c>
      <c r="FA140">
        <v>43.260631561279297</v>
      </c>
      <c r="FB140">
        <v>122.915565490722</v>
      </c>
      <c r="FC140">
        <v>90.032478332519503</v>
      </c>
      <c r="FD140">
        <v>32.272502899169901</v>
      </c>
      <c r="FE140">
        <v>63.143520355224602</v>
      </c>
      <c r="FF140">
        <v>27.327835083007798</v>
      </c>
      <c r="FG140">
        <v>68.734840393066406</v>
      </c>
      <c r="FH140">
        <v>78.464111328125</v>
      </c>
      <c r="FI140">
        <v>37.735626220703097</v>
      </c>
      <c r="FJ140">
        <v>191.99862670898401</v>
      </c>
      <c r="FK140">
        <v>67.526390075683594</v>
      </c>
      <c r="FL140">
        <v>75.703330993652301</v>
      </c>
      <c r="FM140">
        <v>93.948165893554602</v>
      </c>
      <c r="FN140">
        <v>64.227279663085895</v>
      </c>
      <c r="FO140">
        <v>111.23125457763599</v>
      </c>
      <c r="FP140">
        <v>66.495788574218693</v>
      </c>
      <c r="FQ140">
        <v>141.79904174804599</v>
      </c>
      <c r="FR140">
        <v>553.24853515625</v>
      </c>
      <c r="FS140">
        <v>82.745307922363196</v>
      </c>
      <c r="FT140">
        <v>312.95858764648398</v>
      </c>
      <c r="FU140">
        <v>191.69665527343699</v>
      </c>
      <c r="FV140">
        <v>59.259998321533203</v>
      </c>
      <c r="FW140">
        <v>60.6551704406738</v>
      </c>
      <c r="FX140">
        <v>82.160247802734304</v>
      </c>
      <c r="FY140">
        <v>240.68864440917901</v>
      </c>
      <c r="FZ140">
        <v>44.95650100708</v>
      </c>
      <c r="GA140">
        <v>137.26860046386699</v>
      </c>
      <c r="GB140">
        <v>72.942474365234304</v>
      </c>
      <c r="GC140">
        <v>109.81966400146401</v>
      </c>
      <c r="GD140">
        <v>62.063331604003899</v>
      </c>
      <c r="GE140">
        <v>135.669998168945</v>
      </c>
      <c r="GF140">
        <v>184.19000244140599</v>
      </c>
      <c r="GG140">
        <v>34.739784240722599</v>
      </c>
      <c r="GH140">
        <v>127.574409484863</v>
      </c>
      <c r="GI140">
        <v>142.41197204589801</v>
      </c>
      <c r="GJ140">
        <v>130.04830932617099</v>
      </c>
      <c r="GK140">
        <v>25.264778137206999</v>
      </c>
      <c r="GL140">
        <v>44.912326812744098</v>
      </c>
      <c r="GM140">
        <v>96.329170227050696</v>
      </c>
      <c r="GN140">
        <v>105.680000305175</v>
      </c>
      <c r="GO140">
        <v>291.29000854492102</v>
      </c>
      <c r="GP140">
        <v>51.759765625</v>
      </c>
      <c r="GQ140">
        <v>43.807281494140597</v>
      </c>
      <c r="GR140">
        <v>81.837234497070298</v>
      </c>
      <c r="GS140">
        <v>8.4937820434570295</v>
      </c>
      <c r="GT140">
        <v>79.160003662109304</v>
      </c>
      <c r="GU140">
        <v>56.519397735595703</v>
      </c>
      <c r="GV140">
        <v>55.5276069641113</v>
      </c>
      <c r="GW140">
        <v>30.9767971038818</v>
      </c>
      <c r="GX140">
        <v>30.678623199462798</v>
      </c>
      <c r="GY140">
        <v>25.634405136108398</v>
      </c>
      <c r="GZ140">
        <v>9.51470851898193</v>
      </c>
      <c r="HA140">
        <v>16.922021865844702</v>
      </c>
      <c r="HB140">
        <v>83.964080810546804</v>
      </c>
      <c r="HC140">
        <v>145.14999389648401</v>
      </c>
      <c r="HD140">
        <v>173.26229858398401</v>
      </c>
      <c r="HE140">
        <v>8.7411937713622994</v>
      </c>
      <c r="HF140">
        <v>52.071193695068303</v>
      </c>
      <c r="HG140">
        <v>34.768299102783203</v>
      </c>
      <c r="HH140">
        <v>92.269607543945298</v>
      </c>
      <c r="HI140">
        <v>60.235477447509702</v>
      </c>
      <c r="HJ140">
        <v>93.186241149902301</v>
      </c>
      <c r="HK140">
        <v>161.882720947265</v>
      </c>
      <c r="HL140">
        <v>197.96809387207</v>
      </c>
      <c r="HM140">
        <v>297.1064453125</v>
      </c>
      <c r="HN140">
        <v>18.383893966674801</v>
      </c>
      <c r="HO140">
        <v>14.2587985992431</v>
      </c>
      <c r="HP140">
        <v>56.276042938232401</v>
      </c>
      <c r="HQ140">
        <v>115.66114807128901</v>
      </c>
      <c r="HR140">
        <v>119.120109558105</v>
      </c>
      <c r="HS140">
        <v>33.853759765625</v>
      </c>
      <c r="HT140">
        <v>62.939998626708899</v>
      </c>
      <c r="HU140">
        <v>150.40826416015599</v>
      </c>
      <c r="HV140">
        <v>64.765563964843693</v>
      </c>
      <c r="HW140">
        <v>13.631125450134199</v>
      </c>
      <c r="HX140">
        <v>93.146308898925696</v>
      </c>
      <c r="HY140">
        <v>50.511051177978501</v>
      </c>
      <c r="HZ140">
        <v>48.790000915527301</v>
      </c>
      <c r="IA140">
        <v>226.37579345703099</v>
      </c>
      <c r="IB140">
        <v>158.31098937988199</v>
      </c>
      <c r="IC140">
        <v>39.931411743163999</v>
      </c>
      <c r="ID140">
        <v>16.147687911987301</v>
      </c>
      <c r="IE140">
        <v>26.4151210784912</v>
      </c>
      <c r="IF140">
        <v>15.523606300354</v>
      </c>
      <c r="IG140">
        <v>264.04446411132801</v>
      </c>
      <c r="IH140">
        <v>12.924207687377899</v>
      </c>
      <c r="II140">
        <v>204.79705810546801</v>
      </c>
      <c r="IJ140">
        <v>156.650299072265</v>
      </c>
      <c r="IK140">
        <v>276.79998779296801</v>
      </c>
      <c r="IL140">
        <v>67.547103881835895</v>
      </c>
      <c r="IM140">
        <v>149.75862121582</v>
      </c>
      <c r="IN140">
        <v>302.579986572265</v>
      </c>
      <c r="IO140">
        <v>76.120002746582003</v>
      </c>
      <c r="IP140">
        <v>29.569999694824201</v>
      </c>
      <c r="IQ140">
        <v>50.243022918701101</v>
      </c>
      <c r="IR140">
        <v>92.217094421386705</v>
      </c>
      <c r="IS140">
        <v>132.29493713378901</v>
      </c>
      <c r="IT140">
        <v>38.569091796875</v>
      </c>
      <c r="IU140">
        <v>18.6759223937988</v>
      </c>
      <c r="IV140">
        <v>113.67323303222599</v>
      </c>
      <c r="IW140">
        <v>267.60330200195301</v>
      </c>
      <c r="IX140">
        <v>518.030029296875</v>
      </c>
      <c r="IY140">
        <v>14.5456275939941</v>
      </c>
      <c r="IZ140">
        <v>136.009994506835</v>
      </c>
      <c r="JA140">
        <v>145.97999572753901</v>
      </c>
      <c r="JB140">
        <v>28.4882717132568</v>
      </c>
      <c r="JC140">
        <v>139.81416320800699</v>
      </c>
      <c r="JD140">
        <v>90.888374328613196</v>
      </c>
      <c r="JE140">
        <v>108.87003326416</v>
      </c>
      <c r="JF140">
        <v>102.096054077148</v>
      </c>
      <c r="JG140">
        <v>126.18759155273401</v>
      </c>
      <c r="JH140">
        <v>41.0996894836425</v>
      </c>
      <c r="JI140">
        <v>111.26885223388599</v>
      </c>
      <c r="JJ140">
        <v>22.508811950683501</v>
      </c>
      <c r="JK140">
        <v>131.53556823730401</v>
      </c>
      <c r="JL140">
        <v>58.863555908203097</v>
      </c>
      <c r="JM140">
        <v>16.192598342895501</v>
      </c>
      <c r="JN140">
        <v>95</v>
      </c>
      <c r="JO140">
        <v>131.47633361816401</v>
      </c>
      <c r="JP140">
        <v>19.497104644775298</v>
      </c>
      <c r="JQ140">
        <v>18.299686431884702</v>
      </c>
      <c r="JR140">
        <v>156.19204711914</v>
      </c>
      <c r="JS140">
        <v>25.1089057922363</v>
      </c>
      <c r="JT140">
        <v>23.4760646820068</v>
      </c>
      <c r="JU140">
        <v>16.960218429565401</v>
      </c>
      <c r="JV140">
        <v>203.40586853027301</v>
      </c>
      <c r="JW140">
        <v>165.759994506835</v>
      </c>
      <c r="JX140">
        <v>231.67782592773401</v>
      </c>
      <c r="JY140">
        <v>74.652191162109304</v>
      </c>
      <c r="JZ140">
        <v>55.824146270751903</v>
      </c>
      <c r="KA140">
        <v>38.548770904541001</v>
      </c>
      <c r="KB140">
        <v>81.363723754882798</v>
      </c>
      <c r="KC140">
        <v>57.745086669921797</v>
      </c>
      <c r="KD140">
        <v>105.18308258056599</v>
      </c>
      <c r="KE140">
        <v>55.529960632324197</v>
      </c>
      <c r="KF140">
        <v>189.373443603515</v>
      </c>
      <c r="KG140">
        <v>68.139999389648395</v>
      </c>
      <c r="KH140">
        <v>30.819999694824201</v>
      </c>
      <c r="KI140">
        <v>366.84194946289</v>
      </c>
      <c r="KJ140">
        <v>50.034847259521399</v>
      </c>
      <c r="KK140">
        <v>107.96688842773401</v>
      </c>
      <c r="KL140">
        <v>10.3319435119628</v>
      </c>
      <c r="KM140">
        <v>81.502082824707003</v>
      </c>
      <c r="KN140">
        <v>148.70599365234301</v>
      </c>
      <c r="KO140">
        <v>11.5328369140625</v>
      </c>
      <c r="KP140">
        <v>58.778861999511697</v>
      </c>
      <c r="KQ140">
        <v>345.50494384765602</v>
      </c>
      <c r="KR140">
        <v>120.26839447021401</v>
      </c>
      <c r="KS140">
        <v>95.011093139648395</v>
      </c>
      <c r="KT140">
        <v>261.80441284179602</v>
      </c>
      <c r="KU140">
        <v>42.224288940429602</v>
      </c>
      <c r="KV140">
        <v>274.08303833007801</v>
      </c>
      <c r="KW140">
        <v>80.906555175781193</v>
      </c>
      <c r="KX140">
        <v>55.924114227294901</v>
      </c>
      <c r="KY140">
        <v>201.39433288574199</v>
      </c>
      <c r="KZ140">
        <v>132.634017944335</v>
      </c>
      <c r="LA140">
        <v>104.068588256835</v>
      </c>
      <c r="LB140">
        <v>80.480697631835895</v>
      </c>
      <c r="LC140">
        <v>42.907463073730398</v>
      </c>
      <c r="LD140">
        <v>688.09997558593705</v>
      </c>
      <c r="LE140">
        <v>27.750905990600501</v>
      </c>
      <c r="LF140">
        <v>93.594444274902301</v>
      </c>
      <c r="LG140">
        <v>45.099998474121001</v>
      </c>
      <c r="LH140">
        <v>137.43054199218699</v>
      </c>
      <c r="LI140">
        <v>126.406944274902</v>
      </c>
      <c r="LJ140">
        <v>124.419998168945</v>
      </c>
      <c r="LK140">
        <v>54.799724578857401</v>
      </c>
      <c r="LL140">
        <v>53.317554473876903</v>
      </c>
      <c r="LM140">
        <v>56.299999237060497</v>
      </c>
      <c r="LN140">
        <v>211.39537048339801</v>
      </c>
      <c r="LO140">
        <v>40.194995880126903</v>
      </c>
      <c r="LP140">
        <v>20.3869533538818</v>
      </c>
      <c r="LQ140">
        <v>163.388092041015</v>
      </c>
      <c r="LR140">
        <v>222.47421264648401</v>
      </c>
      <c r="LS140">
        <v>96.920059204101506</v>
      </c>
      <c r="LT140">
        <v>21.0326232910156</v>
      </c>
      <c r="LU140">
        <v>49.025428771972599</v>
      </c>
      <c r="LV140">
        <v>282.92999267578102</v>
      </c>
      <c r="LW140">
        <v>17.551160812377901</v>
      </c>
      <c r="LX140">
        <v>36.475494384765597</v>
      </c>
      <c r="LY140">
        <v>13.228695869445801</v>
      </c>
      <c r="LZ140">
        <v>13.484395980834901</v>
      </c>
      <c r="MA140">
        <v>55.6344604492187</v>
      </c>
      <c r="MB140">
        <v>20.2752990722656</v>
      </c>
      <c r="MC140">
        <v>92.563568115234304</v>
      </c>
      <c r="MD140">
        <v>27.730232238769499</v>
      </c>
      <c r="ME140">
        <v>173.52258300781199</v>
      </c>
      <c r="MF140">
        <v>87.361724853515597</v>
      </c>
      <c r="MG140">
        <v>353.18478393554602</v>
      </c>
      <c r="MH140">
        <v>13.1425161361694</v>
      </c>
      <c r="MI140">
        <v>49.159999847412102</v>
      </c>
      <c r="MJ140">
        <v>37.495468139648402</v>
      </c>
      <c r="MK140">
        <v>50.320674896240199</v>
      </c>
      <c r="ML140">
        <v>185.54670715332</v>
      </c>
      <c r="MM140">
        <v>3572.0400390625</v>
      </c>
      <c r="MN140">
        <v>401.350006103515</v>
      </c>
      <c r="MO140">
        <v>39.021240234375</v>
      </c>
      <c r="MP140">
        <v>113.392517089843</v>
      </c>
      <c r="MQ140">
        <v>70.876960754394503</v>
      </c>
      <c r="MR140">
        <v>60.158607482910099</v>
      </c>
      <c r="MS140">
        <v>55.693309783935497</v>
      </c>
      <c r="MU140">
        <v>65.096015930175696</v>
      </c>
      <c r="MV140">
        <v>104.34016418457</v>
      </c>
      <c r="MW140">
        <v>175.08648681640599</v>
      </c>
      <c r="MX140">
        <v>80.6937255859375</v>
      </c>
      <c r="MY140">
        <v>220.02999877929599</v>
      </c>
      <c r="MZ140">
        <v>101.58000183105401</v>
      </c>
      <c r="NA140">
        <v>36.379081726074197</v>
      </c>
      <c r="NB140">
        <v>14.4705381393432</v>
      </c>
      <c r="NC140">
        <v>131.76013183593699</v>
      </c>
      <c r="ND140">
        <v>81.663352966308594</v>
      </c>
      <c r="NE140">
        <v>52.032577514648402</v>
      </c>
      <c r="NF140">
        <v>32.232452392578097</v>
      </c>
      <c r="NG140">
        <v>71.191970825195298</v>
      </c>
      <c r="NH140">
        <v>99.210861206054602</v>
      </c>
      <c r="NI140">
        <v>90.175506591796804</v>
      </c>
      <c r="NJ140">
        <v>128.84608459472599</v>
      </c>
      <c r="NK140">
        <v>132.747955322265</v>
      </c>
      <c r="NL140">
        <v>200.57794189453099</v>
      </c>
      <c r="NM140">
        <v>116.043045043945</v>
      </c>
      <c r="NN140">
        <v>28.928636550903299</v>
      </c>
      <c r="NO140">
        <v>51.631107330322202</v>
      </c>
      <c r="NP140">
        <v>116.71728515625</v>
      </c>
      <c r="NQ140">
        <v>69.238929748535099</v>
      </c>
      <c r="NR140">
        <v>82.620788574218693</v>
      </c>
      <c r="NS140">
        <v>81.988555908203097</v>
      </c>
      <c r="NT140">
        <v>59.112091064453097</v>
      </c>
      <c r="NU140">
        <v>232.49305725097599</v>
      </c>
      <c r="NV140">
        <v>36.211723327636697</v>
      </c>
      <c r="NW140">
        <v>87.587081909179602</v>
      </c>
      <c r="NX140">
        <v>77.360000610351506</v>
      </c>
      <c r="NY140">
        <v>38.590915679931598</v>
      </c>
      <c r="NZ140">
        <v>73.857803344726506</v>
      </c>
      <c r="OA140">
        <v>100.780303955078</v>
      </c>
      <c r="OB140">
        <v>92.267524719238196</v>
      </c>
      <c r="OC140">
        <v>78.628372192382798</v>
      </c>
      <c r="OD140">
        <v>82.3787841796875</v>
      </c>
      <c r="OE140">
        <v>73.174522399902301</v>
      </c>
      <c r="OF140">
        <v>63.773139953613203</v>
      </c>
      <c r="OG140">
        <v>300.76998901367102</v>
      </c>
      <c r="OH140">
        <v>14.4879693984985</v>
      </c>
      <c r="OI140">
        <v>84.348373413085895</v>
      </c>
      <c r="OJ140">
        <v>127.96792602539</v>
      </c>
      <c r="OK140">
        <v>52.536121368408203</v>
      </c>
      <c r="OL140">
        <v>159.33648681640599</v>
      </c>
      <c r="OM140">
        <v>23.057447433471602</v>
      </c>
      <c r="ON140">
        <v>340.09237670898398</v>
      </c>
      <c r="OO140">
        <v>111.604270935058</v>
      </c>
      <c r="OP140">
        <v>105.86158752441401</v>
      </c>
      <c r="OQ140">
        <v>249.779052734375</v>
      </c>
      <c r="OR140">
        <v>149.36999511718699</v>
      </c>
      <c r="OS140">
        <v>239.01216125488199</v>
      </c>
      <c r="OT140">
        <v>30.814977645873999</v>
      </c>
      <c r="OU140">
        <v>50.045513153076101</v>
      </c>
      <c r="OV140">
        <v>39.695304870605398</v>
      </c>
      <c r="OW140">
        <v>138.22428894042901</v>
      </c>
      <c r="OX140">
        <v>270.329986572265</v>
      </c>
      <c r="OY140">
        <v>542.81799316406205</v>
      </c>
      <c r="OZ140">
        <v>136.76312255859301</v>
      </c>
      <c r="PA140">
        <v>83.545730590820298</v>
      </c>
      <c r="PB140">
        <v>74.283508300781193</v>
      </c>
      <c r="PC140">
        <v>149.97917175292901</v>
      </c>
      <c r="PD140">
        <v>57.762218475341797</v>
      </c>
      <c r="PE140">
        <v>53.538974761962798</v>
      </c>
      <c r="PF140">
        <v>142.90116882324199</v>
      </c>
      <c r="PG140">
        <v>83.837074279785099</v>
      </c>
      <c r="PH140">
        <v>56.339942932128899</v>
      </c>
      <c r="PI140">
        <v>138.74108886718699</v>
      </c>
      <c r="PJ140">
        <v>210.61314392089801</v>
      </c>
      <c r="PK140">
        <v>202.16000366210901</v>
      </c>
      <c r="PL140">
        <v>31.4804878234863</v>
      </c>
      <c r="PM140">
        <v>138.61000061035099</v>
      </c>
      <c r="PN140">
        <v>75.963768005371094</v>
      </c>
      <c r="PO140">
        <v>79.529998779296804</v>
      </c>
      <c r="PP140">
        <v>106.28091430664</v>
      </c>
      <c r="PQ140">
        <v>122.419998168945</v>
      </c>
      <c r="PR140">
        <v>25.280031204223601</v>
      </c>
      <c r="PS140">
        <v>108.580528259277</v>
      </c>
      <c r="PT140">
        <v>87.548347473144503</v>
      </c>
      <c r="PU140">
        <v>16.9928588867187</v>
      </c>
      <c r="PV140">
        <v>322</v>
      </c>
      <c r="PW140">
        <v>320.25454711914</v>
      </c>
      <c r="PX140">
        <v>60.7351684570312</v>
      </c>
      <c r="PY140">
        <v>124.669998168945</v>
      </c>
      <c r="PZ140">
        <v>48.713783264160099</v>
      </c>
      <c r="QA140">
        <v>282.62759399414</v>
      </c>
      <c r="QC140">
        <v>57.905487060546797</v>
      </c>
      <c r="QD140">
        <v>92.526428222656193</v>
      </c>
      <c r="QE140">
        <v>87.170173645019503</v>
      </c>
      <c r="QF140">
        <v>496.24887084960898</v>
      </c>
      <c r="QG140">
        <v>137.20179748535099</v>
      </c>
      <c r="QH140">
        <v>48.992843627929602</v>
      </c>
      <c r="QI140">
        <v>40.360000610351499</v>
      </c>
      <c r="QJ140">
        <v>268.239990234375</v>
      </c>
      <c r="QK140">
        <v>80.194931030273395</v>
      </c>
      <c r="QL140">
        <v>45.785732269287102</v>
      </c>
      <c r="QM140">
        <v>248.46000671386699</v>
      </c>
      <c r="QN140">
        <v>50.7894477844238</v>
      </c>
      <c r="QO140">
        <v>19.9899997711181</v>
      </c>
      <c r="QP140">
        <v>18.2600002288818</v>
      </c>
      <c r="QQ140">
        <v>156.42869567871</v>
      </c>
      <c r="QR140">
        <v>87.150001525878906</v>
      </c>
      <c r="QS140">
        <v>216.86730957031199</v>
      </c>
      <c r="QT140">
        <v>110.715156555175</v>
      </c>
      <c r="QU140">
        <v>118.400001525878</v>
      </c>
      <c r="QV140">
        <v>145.47496032714801</v>
      </c>
      <c r="QW140">
        <v>25.9973945617675</v>
      </c>
      <c r="QX140">
        <v>80.679405212402301</v>
      </c>
      <c r="QY140">
        <v>110.81999969482401</v>
      </c>
      <c r="QZ140">
        <v>66.992439270019503</v>
      </c>
      <c r="RA140">
        <v>186.49000549316401</v>
      </c>
      <c r="RB140">
        <v>155.59294128417901</v>
      </c>
      <c r="RC140">
        <v>56.810916900634702</v>
      </c>
      <c r="RD140">
        <v>172.41000366210901</v>
      </c>
      <c r="RE140">
        <v>87.514389038085895</v>
      </c>
      <c r="RF140">
        <v>36.812984466552699</v>
      </c>
      <c r="RG140">
        <v>18.899999618530199</v>
      </c>
      <c r="RH140">
        <v>175.41020202636699</v>
      </c>
      <c r="RJ140">
        <v>56.029266357421797</v>
      </c>
      <c r="RK140">
        <v>145.17726135253901</v>
      </c>
      <c r="RL140">
        <v>69.547340393066406</v>
      </c>
      <c r="RM140">
        <v>65.933547973632798</v>
      </c>
      <c r="RN140">
        <v>117.24810791015599</v>
      </c>
      <c r="RO140">
        <v>50.839298248291001</v>
      </c>
      <c r="RP140">
        <v>129.24566650390599</v>
      </c>
      <c r="RQ140">
        <v>113.10099792480401</v>
      </c>
      <c r="RR140">
        <v>213.61999511718699</v>
      </c>
      <c r="RS140">
        <v>90.000495910644503</v>
      </c>
      <c r="RT140">
        <v>46.711807250976499</v>
      </c>
      <c r="RU140">
        <v>85.320243835449205</v>
      </c>
      <c r="RV140">
        <v>141.31430053710901</v>
      </c>
      <c r="RW140">
        <v>57.141819000244098</v>
      </c>
      <c r="RX140">
        <v>22.419061660766602</v>
      </c>
      <c r="RY140">
        <v>34.883384704589801</v>
      </c>
      <c r="RZ140">
        <v>26.2072734832763</v>
      </c>
      <c r="SA140">
        <v>150.79600524902301</v>
      </c>
      <c r="SB140">
        <v>20.560121536254801</v>
      </c>
      <c r="SC140">
        <v>184.83341979980401</v>
      </c>
      <c r="SD140">
        <v>110.915199279785</v>
      </c>
      <c r="SE140">
        <v>60.857414245605398</v>
      </c>
      <c r="SF140">
        <v>27.675899505615199</v>
      </c>
      <c r="SG140">
        <v>94.402267456054602</v>
      </c>
      <c r="SH140">
        <v>76.183570861816406</v>
      </c>
      <c r="SI140">
        <v>111.27513885498</v>
      </c>
      <c r="SJ140">
        <v>194.600006103515</v>
      </c>
      <c r="SK140">
        <v>134.94021606445301</v>
      </c>
      <c r="SL140">
        <v>41.919807434082003</v>
      </c>
      <c r="SM140">
        <v>127.37725830078099</v>
      </c>
    </row>
    <row r="141" spans="1:507" x14ac:dyDescent="0.25">
      <c r="A141" s="1">
        <v>43752</v>
      </c>
      <c r="B141">
        <v>288.15933227539</v>
      </c>
      <c r="C141">
        <v>152.165771484375</v>
      </c>
      <c r="D141">
        <v>78.265808105468693</v>
      </c>
      <c r="E141">
        <v>69.082901000976506</v>
      </c>
      <c r="F141">
        <v>176.509994506835</v>
      </c>
      <c r="G141">
        <v>181.16905212402301</v>
      </c>
      <c r="H141">
        <v>54.650569915771399</v>
      </c>
      <c r="I141">
        <v>277.77999877929602</v>
      </c>
      <c r="J141">
        <v>30.530000686645501</v>
      </c>
      <c r="K141">
        <v>155.84375</v>
      </c>
      <c r="L141">
        <v>15.235023498535099</v>
      </c>
      <c r="M141">
        <v>50.479225158691399</v>
      </c>
      <c r="N141">
        <v>74.417892456054602</v>
      </c>
      <c r="O141">
        <v>208.24465942382801</v>
      </c>
      <c r="P141">
        <v>89.839996337890597</v>
      </c>
      <c r="Q141">
        <v>65.509231567382798</v>
      </c>
      <c r="R141">
        <v>65.895660400390597</v>
      </c>
      <c r="S141">
        <v>148.86734008789</v>
      </c>
      <c r="T141">
        <v>101.33999633789</v>
      </c>
      <c r="U141">
        <v>205.14999389648401</v>
      </c>
      <c r="V141">
        <v>98.717315673828097</v>
      </c>
      <c r="W141">
        <v>50.177597045898402</v>
      </c>
      <c r="X141">
        <v>104.684844970703</v>
      </c>
      <c r="Y141">
        <v>1217.77001953125</v>
      </c>
      <c r="Z141">
        <v>1217.14001464843</v>
      </c>
      <c r="AA141">
        <v>37.793209075927699</v>
      </c>
      <c r="AB141">
        <v>1736.43005371093</v>
      </c>
      <c r="AC141">
        <v>8.9825792312621999</v>
      </c>
      <c r="AD141">
        <v>73.884559631347599</v>
      </c>
      <c r="AE141">
        <v>27.429395675659102</v>
      </c>
      <c r="AF141">
        <v>87.627891540527301</v>
      </c>
      <c r="AG141">
        <v>113.949073791503</v>
      </c>
      <c r="AH141">
        <v>51.316886901855398</v>
      </c>
      <c r="AI141">
        <v>220.46049499511699</v>
      </c>
      <c r="AJ141">
        <v>118.95100402832</v>
      </c>
      <c r="AK141">
        <v>133.64424133300699</v>
      </c>
      <c r="AL141">
        <v>79.449546813964801</v>
      </c>
      <c r="AM141">
        <v>87.413604736328097</v>
      </c>
      <c r="AN141">
        <v>194.68206787109301</v>
      </c>
      <c r="AO141">
        <v>47.734066009521399</v>
      </c>
      <c r="AP141">
        <v>107.14144134521401</v>
      </c>
      <c r="AQ141">
        <v>225.259994506835</v>
      </c>
      <c r="AR141">
        <v>231.04972839355401</v>
      </c>
      <c r="AS141">
        <v>188.68316650390599</v>
      </c>
      <c r="AT141">
        <v>46.303298950195298</v>
      </c>
      <c r="AU141">
        <v>21.340297698974599</v>
      </c>
      <c r="AV141">
        <v>5.1376094818115199</v>
      </c>
      <c r="AW141">
        <v>58.200645446777301</v>
      </c>
      <c r="AX141">
        <v>50.975292205810497</v>
      </c>
      <c r="AY141">
        <v>86.171607971191406</v>
      </c>
      <c r="AZ141">
        <v>38.300174713134702</v>
      </c>
      <c r="BA141">
        <v>234.77000427246</v>
      </c>
      <c r="BB141">
        <v>85.967735290527301</v>
      </c>
      <c r="BC141">
        <v>121.88938140869099</v>
      </c>
      <c r="BD141">
        <v>34.461006164550703</v>
      </c>
      <c r="BE141">
        <v>107.55792236328099</v>
      </c>
      <c r="BF141">
        <v>150.27000427246</v>
      </c>
      <c r="BG141">
        <v>156.93359375</v>
      </c>
      <c r="BH141">
        <v>1086.64001464843</v>
      </c>
      <c r="BI141">
        <v>207.74440002441401</v>
      </c>
      <c r="BJ141">
        <v>109.87199401855401</v>
      </c>
      <c r="BK141">
        <v>21.050718307495099</v>
      </c>
      <c r="BL141">
        <v>72.076217651367102</v>
      </c>
      <c r="BM141">
        <v>28.085321426391602</v>
      </c>
      <c r="BN141">
        <v>41.907138824462798</v>
      </c>
      <c r="BO141">
        <v>85.7216796875</v>
      </c>
      <c r="BP141">
        <v>246.62805175781199</v>
      </c>
      <c r="BR141">
        <v>66.114303588867102</v>
      </c>
      <c r="BS141">
        <v>331.54998779296801</v>
      </c>
      <c r="BT141">
        <v>225.759994506835</v>
      </c>
      <c r="BU141">
        <v>418.03173828125</v>
      </c>
      <c r="BV141">
        <v>368.82043457031199</v>
      </c>
      <c r="BW141">
        <v>1988.75</v>
      </c>
      <c r="BX141">
        <v>36.079200744628899</v>
      </c>
      <c r="BY141">
        <v>121.17641448974599</v>
      </c>
      <c r="BZ141">
        <v>37.970001220703097</v>
      </c>
      <c r="CA141">
        <v>49.621829986572202</v>
      </c>
      <c r="CB141">
        <v>264.58721923828102</v>
      </c>
      <c r="CC141">
        <v>120.343940734863</v>
      </c>
      <c r="CE141">
        <v>82.299629211425696</v>
      </c>
      <c r="CF141">
        <v>17.008455276489201</v>
      </c>
      <c r="CG141">
        <v>66.510002136230398</v>
      </c>
      <c r="CH141">
        <v>45.1384468078613</v>
      </c>
      <c r="CI141">
        <v>86.784065246582003</v>
      </c>
      <c r="CJ141">
        <v>44.567962646484297</v>
      </c>
      <c r="CK141">
        <v>90.029998779296804</v>
      </c>
      <c r="CL141">
        <v>41.079216003417898</v>
      </c>
      <c r="CN141">
        <v>48.340000152587798</v>
      </c>
      <c r="CO141">
        <v>122.999336242675</v>
      </c>
      <c r="CP141">
        <v>115.180000305175</v>
      </c>
      <c r="CQ141">
        <v>51.9799995422363</v>
      </c>
      <c r="CR141">
        <v>121.11561584472599</v>
      </c>
      <c r="CS141">
        <v>116.20781707763599</v>
      </c>
      <c r="CT141">
        <v>43.900001525878899</v>
      </c>
      <c r="CU141">
        <v>26.479143142700099</v>
      </c>
      <c r="CV141">
        <v>66.839889526367102</v>
      </c>
      <c r="CW141">
        <v>46.510341644287102</v>
      </c>
      <c r="CX141">
        <v>36.775337219238203</v>
      </c>
      <c r="CY141">
        <v>422.95999145507801</v>
      </c>
      <c r="CZ141">
        <v>107.359603881835</v>
      </c>
      <c r="DA141">
        <v>828.13000488281205</v>
      </c>
      <c r="DB141">
        <v>150.15135192871</v>
      </c>
      <c r="DC141">
        <v>72.355964660644503</v>
      </c>
      <c r="DD141">
        <v>151.54899597167901</v>
      </c>
      <c r="DE141">
        <v>111.17716979980401</v>
      </c>
      <c r="DF141">
        <v>260.08013916015602</v>
      </c>
      <c r="DG141">
        <v>44.161853790283203</v>
      </c>
      <c r="DH141">
        <v>66.469787597656193</v>
      </c>
      <c r="DI141">
        <v>31.965875625610298</v>
      </c>
      <c r="DJ141">
        <v>96.649765014648395</v>
      </c>
      <c r="DK141">
        <v>143.678939819335</v>
      </c>
      <c r="DL141">
        <v>202.37628173828099</v>
      </c>
      <c r="DM141">
        <v>60.986446380615199</v>
      </c>
      <c r="DN141">
        <v>50.732017517089801</v>
      </c>
      <c r="DO141">
        <v>59.196910858154297</v>
      </c>
      <c r="DP141">
        <v>66.997413635253906</v>
      </c>
      <c r="DQ141">
        <v>44.036781311035099</v>
      </c>
      <c r="DR141">
        <v>59.889194488525298</v>
      </c>
      <c r="DS141">
        <v>26.6506748199462</v>
      </c>
      <c r="DU141">
        <v>53.0703735351562</v>
      </c>
      <c r="DV141">
        <v>86.123695373535099</v>
      </c>
      <c r="DW141">
        <v>188.37359619140599</v>
      </c>
      <c r="DX141">
        <v>292.43264770507801</v>
      </c>
      <c r="DY141">
        <v>81.680000305175696</v>
      </c>
      <c r="DZ141">
        <v>27.756454467773398</v>
      </c>
      <c r="EA141">
        <v>25.633773803710898</v>
      </c>
      <c r="EB141">
        <v>286.29577636718699</v>
      </c>
      <c r="EC141">
        <v>129.70542907714801</v>
      </c>
      <c r="ED141">
        <v>67.230445861816406</v>
      </c>
      <c r="EE141">
        <v>157.221267700195</v>
      </c>
      <c r="EF141">
        <v>60.188488006591797</v>
      </c>
      <c r="EG141">
        <v>51.375232696533203</v>
      </c>
      <c r="EH141">
        <v>137.94068908691401</v>
      </c>
      <c r="EI141">
        <v>108.93780517578099</v>
      </c>
      <c r="EJ141">
        <v>55.669998168945298</v>
      </c>
      <c r="EK141">
        <v>165.35583496093699</v>
      </c>
      <c r="EL141">
        <v>52.238250732421797</v>
      </c>
      <c r="EM141">
        <v>52.805469512939403</v>
      </c>
      <c r="EN141">
        <v>19.4085578918457</v>
      </c>
      <c r="EO141">
        <v>160.17999267578099</v>
      </c>
      <c r="EP141">
        <v>80.386726379394503</v>
      </c>
      <c r="EQ141">
        <v>123.454147338867</v>
      </c>
      <c r="ER141">
        <v>74.608657836914006</v>
      </c>
      <c r="ES141">
        <v>27.75</v>
      </c>
      <c r="ET141">
        <v>25.829999923706001</v>
      </c>
      <c r="EU141">
        <v>33.639999389648402</v>
      </c>
      <c r="EV141">
        <v>159.66949462890599</v>
      </c>
      <c r="EW141">
        <v>115.01999664306599</v>
      </c>
      <c r="EX141">
        <v>76.363815307617102</v>
      </c>
      <c r="EY141">
        <v>248.88168334960901</v>
      </c>
      <c r="EZ141">
        <v>93.416015625</v>
      </c>
      <c r="FA141">
        <v>42.976078033447202</v>
      </c>
      <c r="FB141">
        <v>121.23113250732401</v>
      </c>
      <c r="FC141">
        <v>89.244430541992102</v>
      </c>
      <c r="FD141">
        <v>32.080116271972599</v>
      </c>
      <c r="FE141">
        <v>62.794666290283203</v>
      </c>
      <c r="FF141">
        <v>27.396081924438398</v>
      </c>
      <c r="FG141">
        <v>68.431922912597599</v>
      </c>
      <c r="FH141">
        <v>77.981910705566406</v>
      </c>
      <c r="FI141">
        <v>37.5496406555175</v>
      </c>
      <c r="FJ141">
        <v>191.27886962890599</v>
      </c>
      <c r="FK141">
        <v>66.324104309082003</v>
      </c>
      <c r="FL141">
        <v>75.536666870117102</v>
      </c>
      <c r="FM141">
        <v>93.638961791992102</v>
      </c>
      <c r="FN141">
        <v>64.390144348144503</v>
      </c>
      <c r="FO141">
        <v>110.64298248291</v>
      </c>
      <c r="FP141">
        <v>65.477943420410099</v>
      </c>
      <c r="FQ141">
        <v>141.207916259765</v>
      </c>
      <c r="FR141">
        <v>554.11761474609295</v>
      </c>
      <c r="FS141">
        <v>82.698104858398395</v>
      </c>
      <c r="FT141">
        <v>313.49462890625</v>
      </c>
      <c r="FU141">
        <v>190.68798828125</v>
      </c>
      <c r="FV141">
        <v>59.110000610351499</v>
      </c>
      <c r="FW141">
        <v>60.522388458251903</v>
      </c>
      <c r="FX141">
        <v>81.382530212402301</v>
      </c>
      <c r="FY141">
        <v>240.794342041015</v>
      </c>
      <c r="FZ141">
        <v>44.5780029296875</v>
      </c>
      <c r="GA141">
        <v>135.71989440917901</v>
      </c>
      <c r="GB141">
        <v>72.608993530273395</v>
      </c>
      <c r="GC141">
        <v>109.411415100097</v>
      </c>
      <c r="GD141">
        <v>62.243274688720703</v>
      </c>
      <c r="GE141">
        <v>135.39999389648401</v>
      </c>
      <c r="GF141">
        <v>183.27999877929599</v>
      </c>
      <c r="GG141">
        <v>33.8602905273437</v>
      </c>
      <c r="GH141">
        <v>127.377723693847</v>
      </c>
      <c r="GI141">
        <v>143.62532043457</v>
      </c>
      <c r="GJ141">
        <v>130.74765014648401</v>
      </c>
      <c r="GK141">
        <v>25.3965129852294</v>
      </c>
      <c r="GL141">
        <v>44.462165832519503</v>
      </c>
      <c r="GM141">
        <v>96.210372924804602</v>
      </c>
      <c r="GN141">
        <v>106.01999664306599</v>
      </c>
      <c r="GO141">
        <v>290.64999389648398</v>
      </c>
      <c r="GP141">
        <v>51.798843383788999</v>
      </c>
      <c r="GQ141">
        <v>43.238857269287102</v>
      </c>
      <c r="GR141">
        <v>80.566925048828097</v>
      </c>
      <c r="GS141">
        <v>8.5324783325195295</v>
      </c>
      <c r="GT141">
        <v>79.309997558593693</v>
      </c>
      <c r="GU141">
        <v>56.527721405029297</v>
      </c>
      <c r="GV141">
        <v>55.017646789550703</v>
      </c>
      <c r="GW141">
        <v>30.907871246337798</v>
      </c>
      <c r="GX141">
        <v>30.530941009521399</v>
      </c>
      <c r="GY141">
        <v>25.3059997558593</v>
      </c>
      <c r="GZ141">
        <v>9.4648933410644496</v>
      </c>
      <c r="HA141">
        <v>16.8036174774169</v>
      </c>
      <c r="HB141">
        <v>83.520538330078097</v>
      </c>
      <c r="HC141">
        <v>143.97000122070301</v>
      </c>
      <c r="HD141">
        <v>172.77035522460901</v>
      </c>
      <c r="HE141">
        <v>8.6617269515991193</v>
      </c>
      <c r="HF141">
        <v>51.745449066162102</v>
      </c>
      <c r="HG141">
        <v>34.699878692626903</v>
      </c>
      <c r="HH141">
        <v>92.212471008300696</v>
      </c>
      <c r="HI141">
        <v>60.724967956542898</v>
      </c>
      <c r="HJ141">
        <v>93.018157958984304</v>
      </c>
      <c r="HK141">
        <v>163.094970703125</v>
      </c>
      <c r="HL141">
        <v>199.07072448730401</v>
      </c>
      <c r="HM141">
        <v>297.95333862304602</v>
      </c>
      <c r="HN141">
        <v>18.199567794799801</v>
      </c>
      <c r="HO141">
        <v>14.3148603439331</v>
      </c>
      <c r="HP141">
        <v>56.784675598144503</v>
      </c>
      <c r="HQ141">
        <v>115.289253234863</v>
      </c>
      <c r="HR141">
        <v>118.13099670410099</v>
      </c>
      <c r="HS141">
        <v>34.133163452148402</v>
      </c>
      <c r="HT141">
        <v>61.360000610351499</v>
      </c>
      <c r="HU141">
        <v>150.47605895996</v>
      </c>
      <c r="HV141">
        <v>65.1729736328125</v>
      </c>
      <c r="HW141">
        <v>14.201066970825099</v>
      </c>
      <c r="HX141">
        <v>91.2520751953125</v>
      </c>
      <c r="HY141">
        <v>50.314174652099602</v>
      </c>
      <c r="HZ141">
        <v>48.5</v>
      </c>
      <c r="IA141">
        <v>225.91271972656199</v>
      </c>
      <c r="IB141">
        <v>157.778564453125</v>
      </c>
      <c r="IC141">
        <v>39.747077941894503</v>
      </c>
      <c r="ID141">
        <v>15.8084506988525</v>
      </c>
      <c r="IE141">
        <v>26.8046054840087</v>
      </c>
      <c r="IF141">
        <v>15.8103723526</v>
      </c>
      <c r="IG141">
        <v>261.80322265625</v>
      </c>
      <c r="IH141">
        <v>12.96116065979</v>
      </c>
      <c r="II141">
        <v>205.50309753417901</v>
      </c>
      <c r="IJ141">
        <v>154.55755615234301</v>
      </c>
      <c r="IK141">
        <v>275.67999267578102</v>
      </c>
      <c r="IL141">
        <v>67.388900756835895</v>
      </c>
      <c r="IM141">
        <v>149.18684387207</v>
      </c>
      <c r="IN141">
        <v>310.30999755859301</v>
      </c>
      <c r="IO141">
        <v>77.459999084472599</v>
      </c>
      <c r="IP141">
        <v>29.069999694824201</v>
      </c>
      <c r="IQ141">
        <v>49.808982849121001</v>
      </c>
      <c r="IR141">
        <v>91.78515625</v>
      </c>
      <c r="IS141">
        <v>131.62770080566401</v>
      </c>
      <c r="IT141">
        <v>38.170036315917898</v>
      </c>
      <c r="IU141">
        <v>18.917739868163999</v>
      </c>
      <c r="IV141">
        <v>113.84641265869099</v>
      </c>
      <c r="IW141">
        <v>266.60250854492102</v>
      </c>
      <c r="IX141">
        <v>518.88000488281205</v>
      </c>
      <c r="IY141">
        <v>14.4262495040893</v>
      </c>
      <c r="IZ141">
        <v>125.400001525878</v>
      </c>
      <c r="JA141">
        <v>146.36000061035099</v>
      </c>
      <c r="JB141">
        <v>28.7180156707763</v>
      </c>
      <c r="JC141">
        <v>139.69609069824199</v>
      </c>
      <c r="JD141">
        <v>90.393608093261705</v>
      </c>
      <c r="JE141">
        <v>108.110374450683</v>
      </c>
      <c r="JF141">
        <v>101.98159790039</v>
      </c>
      <c r="JG141">
        <v>125.601470947265</v>
      </c>
      <c r="JH141">
        <v>40.637889862060497</v>
      </c>
      <c r="JI141">
        <v>111.565856933593</v>
      </c>
      <c r="JJ141">
        <v>22.385295867919901</v>
      </c>
      <c r="JK141">
        <v>130.05764770507801</v>
      </c>
      <c r="JL141">
        <v>59.1098823547363</v>
      </c>
      <c r="JM141">
        <v>16.369417190551701</v>
      </c>
      <c r="JN141">
        <v>95.480003356933594</v>
      </c>
      <c r="JO141">
        <v>129.05946350097599</v>
      </c>
      <c r="JP141">
        <v>19.525306701660099</v>
      </c>
      <c r="JQ141">
        <v>18.218273162841701</v>
      </c>
      <c r="JR141">
        <v>155.00273132324199</v>
      </c>
      <c r="JS141">
        <v>25.331438064575099</v>
      </c>
      <c r="JT141">
        <v>23.330854415893501</v>
      </c>
      <c r="JU141">
        <v>16.940834045410099</v>
      </c>
      <c r="JV141">
        <v>201.16676330566401</v>
      </c>
      <c r="JW141">
        <v>165.44999694824199</v>
      </c>
      <c r="JX141">
        <v>230.88629150390599</v>
      </c>
      <c r="JY141">
        <v>74.406906127929602</v>
      </c>
      <c r="JZ141">
        <v>55.271526336669901</v>
      </c>
      <c r="KA141">
        <v>38.907100677490199</v>
      </c>
      <c r="KB141">
        <v>80.6788330078125</v>
      </c>
      <c r="KC141">
        <v>58.1989936828613</v>
      </c>
      <c r="KD141">
        <v>104.73656463623</v>
      </c>
      <c r="KE141">
        <v>55.758235931396399</v>
      </c>
      <c r="KF141">
        <v>187.69664001464801</v>
      </c>
      <c r="KG141">
        <v>67.75</v>
      </c>
      <c r="KH141">
        <v>30.75</v>
      </c>
      <c r="KI141">
        <v>367.93820190429602</v>
      </c>
      <c r="KJ141">
        <v>49.965465545654297</v>
      </c>
      <c r="KK141">
        <v>107.83048248291</v>
      </c>
      <c r="KL141">
        <v>10.4024095535278</v>
      </c>
      <c r="KM141">
        <v>80.854286193847599</v>
      </c>
      <c r="KN141">
        <v>148.79151916503901</v>
      </c>
      <c r="KO141">
        <v>11.5721311569213</v>
      </c>
      <c r="KP141">
        <v>58.519351959228501</v>
      </c>
      <c r="KQ141">
        <v>346.73532104492102</v>
      </c>
      <c r="KR141">
        <v>119.196517944335</v>
      </c>
      <c r="KS141">
        <v>95.040443420410099</v>
      </c>
      <c r="KT141">
        <v>262.09051513671801</v>
      </c>
      <c r="KU141">
        <v>41.918601989746001</v>
      </c>
      <c r="KV141">
        <v>274.54992675781199</v>
      </c>
      <c r="KW141">
        <v>80.047218322753906</v>
      </c>
      <c r="KX141">
        <v>55.865997314453097</v>
      </c>
      <c r="KY141">
        <v>200.77767944335901</v>
      </c>
      <c r="KZ141">
        <v>132.00402832031199</v>
      </c>
      <c r="LA141">
        <v>104.05891418457</v>
      </c>
      <c r="LB141">
        <v>80.814697265625</v>
      </c>
      <c r="LC141">
        <v>42.823226928710902</v>
      </c>
      <c r="LD141">
        <v>680.739990234375</v>
      </c>
      <c r="LE141">
        <v>27.642196655273398</v>
      </c>
      <c r="LF141">
        <v>93.751220703125</v>
      </c>
      <c r="LG141">
        <v>44.860000610351499</v>
      </c>
      <c r="LH141">
        <v>137.302642822265</v>
      </c>
      <c r="LI141">
        <v>127.20304870605401</v>
      </c>
      <c r="LJ141">
        <v>123.26000213623</v>
      </c>
      <c r="LK141">
        <v>54.975677490234297</v>
      </c>
      <c r="LL141">
        <v>52.734001159667898</v>
      </c>
      <c r="LM141">
        <v>56.549999237060497</v>
      </c>
      <c r="LN141">
        <v>211.76072692871</v>
      </c>
      <c r="LO141">
        <v>40.501758575439403</v>
      </c>
      <c r="LP141">
        <v>19.737564086913999</v>
      </c>
      <c r="LQ141">
        <v>163.20278930664</v>
      </c>
      <c r="LR141">
        <v>222.25700378417901</v>
      </c>
      <c r="LS141">
        <v>95.983161926269503</v>
      </c>
      <c r="LT141">
        <v>20.943248748779201</v>
      </c>
      <c r="LU141">
        <v>49.701442718505803</v>
      </c>
      <c r="LV141">
        <v>285.52999877929602</v>
      </c>
      <c r="LW141">
        <v>17.8104953765869</v>
      </c>
      <c r="LX141">
        <v>36.843925476074197</v>
      </c>
      <c r="LY141">
        <v>13.258092880249</v>
      </c>
      <c r="LZ141">
        <v>13.5235939025878</v>
      </c>
      <c r="MA141">
        <v>55.479347229003899</v>
      </c>
      <c r="MB141">
        <v>20.14790725708</v>
      </c>
      <c r="MC141">
        <v>93.549552917480398</v>
      </c>
      <c r="MD141">
        <v>27.1592597961425</v>
      </c>
      <c r="ME141">
        <v>173.56144714355401</v>
      </c>
      <c r="MF141">
        <v>87.790847778320298</v>
      </c>
      <c r="MG141">
        <v>357.27999877929602</v>
      </c>
      <c r="MH141">
        <v>13.064419746398899</v>
      </c>
      <c r="MI141">
        <v>49.330001831054602</v>
      </c>
      <c r="MJ141">
        <v>37.4380493164062</v>
      </c>
      <c r="MK141">
        <v>49.413223266601499</v>
      </c>
      <c r="ML141">
        <v>186.08540344238199</v>
      </c>
      <c r="MM141">
        <v>3621.82006835937</v>
      </c>
      <c r="MN141">
        <v>401.39001464843699</v>
      </c>
      <c r="MO141">
        <v>38.442371368408203</v>
      </c>
      <c r="MP141">
        <v>113.55167388916</v>
      </c>
      <c r="MQ141">
        <v>71.361190795898395</v>
      </c>
      <c r="MR141">
        <v>59.838394165038999</v>
      </c>
      <c r="MS141">
        <v>55.2723579406738</v>
      </c>
      <c r="MU141">
        <v>65.454002380371094</v>
      </c>
      <c r="MV141">
        <v>102.374015808105</v>
      </c>
      <c r="MW141">
        <v>173.91703796386699</v>
      </c>
      <c r="MX141">
        <v>80.760467529296804</v>
      </c>
      <c r="MY141">
        <v>220.39999389648401</v>
      </c>
      <c r="MZ141">
        <v>101.75</v>
      </c>
      <c r="NA141">
        <v>36.194068908691399</v>
      </c>
      <c r="NB141">
        <v>14.4060201644897</v>
      </c>
      <c r="NC141">
        <v>131.57824707031199</v>
      </c>
      <c r="ND141">
        <v>81.523933410644503</v>
      </c>
      <c r="NE141">
        <v>51.652847290038999</v>
      </c>
      <c r="NF141">
        <v>32.402050018310497</v>
      </c>
      <c r="NG141">
        <v>71.265045166015597</v>
      </c>
      <c r="NH141">
        <v>99.322616577148395</v>
      </c>
      <c r="NI141">
        <v>89.296981811523395</v>
      </c>
      <c r="NJ141">
        <v>126.298545837402</v>
      </c>
      <c r="NK141">
        <v>132.86143493652301</v>
      </c>
      <c r="NL141">
        <v>199.57141113281199</v>
      </c>
      <c r="NM141">
        <v>114.134483337402</v>
      </c>
      <c r="NN141">
        <v>29.591335296630799</v>
      </c>
      <c r="NO141">
        <v>51.547153472900298</v>
      </c>
      <c r="NP141">
        <v>115.71485137939401</v>
      </c>
      <c r="NQ141">
        <v>69.689979553222599</v>
      </c>
      <c r="NR141">
        <v>83.025039672851506</v>
      </c>
      <c r="NS141">
        <v>81.915191650390597</v>
      </c>
      <c r="NT141">
        <v>58.6380615234375</v>
      </c>
      <c r="NU141">
        <v>231.89752197265599</v>
      </c>
      <c r="NV141">
        <v>36.3786010742187</v>
      </c>
      <c r="NW141">
        <v>86.808265686035099</v>
      </c>
      <c r="NX141">
        <v>77.339996337890597</v>
      </c>
      <c r="NY141">
        <v>38.600864410400298</v>
      </c>
      <c r="NZ141">
        <v>73.472618103027301</v>
      </c>
      <c r="OA141">
        <v>100.984748840332</v>
      </c>
      <c r="OB141">
        <v>91.017204284667898</v>
      </c>
      <c r="OC141">
        <v>78.901588439941406</v>
      </c>
      <c r="OD141">
        <v>82.239608764648395</v>
      </c>
      <c r="OE141">
        <v>73.249679565429602</v>
      </c>
      <c r="OF141">
        <v>63.726589202880803</v>
      </c>
      <c r="OG141">
        <v>305.44000244140602</v>
      </c>
      <c r="OH141">
        <v>14.450409889221101</v>
      </c>
      <c r="OI141">
        <v>84.084732055664006</v>
      </c>
      <c r="OJ141">
        <v>127.53366088867099</v>
      </c>
      <c r="OK141">
        <v>52.584449768066399</v>
      </c>
      <c r="OL141">
        <v>159.36560058593699</v>
      </c>
      <c r="OM141">
        <v>22.985332489013601</v>
      </c>
      <c r="ON141">
        <v>336.33871459960898</v>
      </c>
      <c r="OO141">
        <v>110.552345275878</v>
      </c>
      <c r="OP141">
        <v>106.245391845703</v>
      </c>
      <c r="OQ141">
        <v>248.17961120605401</v>
      </c>
      <c r="OR141">
        <v>149.36999511718699</v>
      </c>
      <c r="OS141">
        <v>238.40835571289</v>
      </c>
      <c r="OT141">
        <v>30.900365829467699</v>
      </c>
      <c r="OU141">
        <v>50.110618591308501</v>
      </c>
      <c r="OV141">
        <v>39.607551574707003</v>
      </c>
      <c r="OW141">
        <v>138.16726684570301</v>
      </c>
      <c r="OX141">
        <v>269.44000244140602</v>
      </c>
      <c r="OY141">
        <v>543.15350341796795</v>
      </c>
      <c r="OZ141">
        <v>136.80911254882801</v>
      </c>
      <c r="PA141">
        <v>83.134841918945298</v>
      </c>
      <c r="PB141">
        <v>74.459388732910099</v>
      </c>
      <c r="PC141">
        <v>151.40744018554599</v>
      </c>
      <c r="PD141">
        <v>57.1988716125488</v>
      </c>
      <c r="PE141">
        <v>53.648197174072202</v>
      </c>
      <c r="PF141">
        <v>143.48554992675699</v>
      </c>
      <c r="PG141">
        <v>84.089485168457003</v>
      </c>
      <c r="PH141">
        <v>56.138385772705</v>
      </c>
      <c r="PI141">
        <v>138.14933776855401</v>
      </c>
      <c r="PJ141">
        <v>209.48036193847599</v>
      </c>
      <c r="PK141">
        <v>199.44000244140599</v>
      </c>
      <c r="PL141">
        <v>31.5567111968994</v>
      </c>
      <c r="PM141">
        <v>138.850006103515</v>
      </c>
      <c r="PN141">
        <v>76.079338073730398</v>
      </c>
      <c r="PO141">
        <v>78.629997253417898</v>
      </c>
      <c r="PP141">
        <v>105.686950683593</v>
      </c>
      <c r="PQ141">
        <v>121.16000366210901</v>
      </c>
      <c r="PR141">
        <v>24.5697002410888</v>
      </c>
      <c r="PS141">
        <v>107.920280456542</v>
      </c>
      <c r="PT141">
        <v>87.810554504394503</v>
      </c>
      <c r="PU141">
        <v>16.840812683105401</v>
      </c>
      <c r="PV141">
        <v>324.58999633789</v>
      </c>
      <c r="PW141">
        <v>322.889404296875</v>
      </c>
      <c r="PX141">
        <v>60.179233551025298</v>
      </c>
      <c r="PY141">
        <v>124.344177246093</v>
      </c>
      <c r="PZ141">
        <v>49.401714324951101</v>
      </c>
      <c r="QA141">
        <v>283.23541259765602</v>
      </c>
      <c r="QC141">
        <v>57.460586547851499</v>
      </c>
      <c r="QD141">
        <v>91.977012634277301</v>
      </c>
      <c r="QE141">
        <v>87.132408142089801</v>
      </c>
      <c r="QF141">
        <v>490.499420166015</v>
      </c>
      <c r="QG141">
        <v>137.69250488281199</v>
      </c>
      <c r="QH141">
        <v>48.974002838134702</v>
      </c>
      <c r="QI141">
        <v>39.779998779296797</v>
      </c>
      <c r="QJ141">
        <v>268.38000488281199</v>
      </c>
      <c r="QK141">
        <v>80.636199951171804</v>
      </c>
      <c r="QL141">
        <v>46.2625732421875</v>
      </c>
      <c r="QM141">
        <v>246.57000732421801</v>
      </c>
      <c r="QN141">
        <v>50.589969635009702</v>
      </c>
      <c r="QO141">
        <v>20.069999694824201</v>
      </c>
      <c r="QP141">
        <v>18.2299995422363</v>
      </c>
      <c r="QQ141">
        <v>154.645248413085</v>
      </c>
      <c r="QR141">
        <v>86.970001220703097</v>
      </c>
      <c r="QS141">
        <v>215.42198181152301</v>
      </c>
      <c r="QT141">
        <v>110.57202911376901</v>
      </c>
      <c r="QU141">
        <v>118.680000305175</v>
      </c>
      <c r="QV141">
        <v>143.34455871582</v>
      </c>
      <c r="QW141">
        <v>26.0157756805419</v>
      </c>
      <c r="QX141">
        <v>81.165313720703097</v>
      </c>
      <c r="QY141">
        <v>112.81999969482401</v>
      </c>
      <c r="QZ141">
        <v>67.475402832031193</v>
      </c>
      <c r="RA141">
        <v>185.75</v>
      </c>
      <c r="RB141">
        <v>153.879623413085</v>
      </c>
      <c r="RC141">
        <v>56.498092651367102</v>
      </c>
      <c r="RD141">
        <v>173.58999633789</v>
      </c>
      <c r="RE141">
        <v>87.562538146972599</v>
      </c>
      <c r="RF141">
        <v>36.343597412109297</v>
      </c>
      <c r="RG141">
        <v>18.520000457763601</v>
      </c>
      <c r="RH141">
        <v>175.707427978515</v>
      </c>
      <c r="RJ141">
        <v>55.626758575439403</v>
      </c>
      <c r="RK141">
        <v>144.41908264160099</v>
      </c>
      <c r="RL141">
        <v>69.596267700195298</v>
      </c>
      <c r="RM141">
        <v>65.983039855957003</v>
      </c>
      <c r="RN141">
        <v>116.20473480224599</v>
      </c>
      <c r="RO141">
        <v>50.537971496582003</v>
      </c>
      <c r="RP141">
        <v>128.92755126953099</v>
      </c>
      <c r="RQ141">
        <v>112.916290283203</v>
      </c>
      <c r="RR141">
        <v>213.86999511718699</v>
      </c>
      <c r="RS141">
        <v>88.954750061035099</v>
      </c>
      <c r="RT141">
        <v>46.768756866455</v>
      </c>
      <c r="RU141">
        <v>85.891036987304602</v>
      </c>
      <c r="RV141">
        <v>140.96600341796801</v>
      </c>
      <c r="RW141">
        <v>58.052558898925703</v>
      </c>
      <c r="RX141">
        <v>22.4474067687988</v>
      </c>
      <c r="RY141">
        <v>34.368293762207003</v>
      </c>
      <c r="RZ141">
        <v>26.245912551879801</v>
      </c>
      <c r="SA141">
        <v>151.03428649902301</v>
      </c>
      <c r="SB141">
        <v>20.586833953857401</v>
      </c>
      <c r="SC141">
        <v>184.38139343261699</v>
      </c>
      <c r="SD141">
        <v>110.46280670166</v>
      </c>
      <c r="SE141">
        <v>60.809364318847599</v>
      </c>
      <c r="SF141">
        <v>27.534742355346602</v>
      </c>
      <c r="SG141">
        <v>94.117744445800696</v>
      </c>
      <c r="SH141">
        <v>75.575126647949205</v>
      </c>
      <c r="SI141">
        <v>109.69035339355401</v>
      </c>
      <c r="SJ141">
        <v>193.58000183105401</v>
      </c>
      <c r="SK141">
        <v>133.75338745117099</v>
      </c>
      <c r="SL141">
        <v>41.976856231689403</v>
      </c>
      <c r="SM141">
        <v>125.51324462890599</v>
      </c>
    </row>
    <row r="142" spans="1:507" x14ac:dyDescent="0.25">
      <c r="A142" s="1">
        <v>43753</v>
      </c>
      <c r="B142">
        <v>291.01220703125</v>
      </c>
      <c r="C142">
        <v>154.50733947753901</v>
      </c>
      <c r="D142">
        <v>80.383766174316406</v>
      </c>
      <c r="E142">
        <v>69.775970458984304</v>
      </c>
      <c r="F142">
        <v>177.86999511718699</v>
      </c>
      <c r="G142">
        <v>182.634017944335</v>
      </c>
      <c r="H142">
        <v>55.196979522705</v>
      </c>
      <c r="I142">
        <v>279.39001464843699</v>
      </c>
      <c r="J142">
        <v>30.7199993133544</v>
      </c>
      <c r="K142">
        <v>158.23112487792901</v>
      </c>
      <c r="L142">
        <v>15.263607978820801</v>
      </c>
      <c r="M142">
        <v>50.786853790283203</v>
      </c>
      <c r="N142">
        <v>74.982109069824205</v>
      </c>
      <c r="O142">
        <v>209.56896972656199</v>
      </c>
      <c r="P142">
        <v>91.330001831054602</v>
      </c>
      <c r="Q142">
        <v>66.617378234863196</v>
      </c>
      <c r="R142">
        <v>66.198036193847599</v>
      </c>
      <c r="S142">
        <v>148.29650878906199</v>
      </c>
      <c r="T142">
        <v>104.809997558593</v>
      </c>
      <c r="U142">
        <v>209.25</v>
      </c>
      <c r="V142">
        <v>100.034202575683</v>
      </c>
      <c r="W142">
        <v>49.804000854492102</v>
      </c>
      <c r="X142">
        <v>104.53008270263599</v>
      </c>
      <c r="Y142">
        <v>1242.23999023437</v>
      </c>
      <c r="Z142">
        <v>1243.01000976562</v>
      </c>
      <c r="AA142">
        <v>38.421318054199197</v>
      </c>
      <c r="AB142">
        <v>1767.38000488281</v>
      </c>
      <c r="AC142">
        <v>8.9825792312621999</v>
      </c>
      <c r="AD142">
        <v>73.410018920898395</v>
      </c>
      <c r="AE142">
        <v>28.0749111175537</v>
      </c>
      <c r="AF142">
        <v>87.351753234863196</v>
      </c>
      <c r="AG142">
        <v>115.123908996582</v>
      </c>
      <c r="AH142">
        <v>51.761802673339801</v>
      </c>
      <c r="AI142">
        <v>219.06333923339801</v>
      </c>
      <c r="AJ142">
        <v>118.042236328125</v>
      </c>
      <c r="AK142">
        <v>134.99203491210901</v>
      </c>
      <c r="AL142">
        <v>81.027244567871094</v>
      </c>
      <c r="AM142">
        <v>88.106101989746094</v>
      </c>
      <c r="AN142">
        <v>196.38046264648401</v>
      </c>
      <c r="AO142">
        <v>48.477828979492102</v>
      </c>
      <c r="AP142">
        <v>110.00594329833901</v>
      </c>
      <c r="AQ142">
        <v>226.82000732421801</v>
      </c>
      <c r="AR142">
        <v>244.94300842285099</v>
      </c>
      <c r="AS142">
        <v>189.67945861816401</v>
      </c>
      <c r="AT142">
        <v>47.001777648925703</v>
      </c>
      <c r="AU142">
        <v>21.573736190795898</v>
      </c>
      <c r="AV142">
        <v>5.1232714653015101</v>
      </c>
      <c r="AW142">
        <v>58.06494140625</v>
      </c>
      <c r="AX142">
        <v>51.927280426025298</v>
      </c>
      <c r="AY142">
        <v>87.624557495117102</v>
      </c>
      <c r="AZ142">
        <v>38.424030303955</v>
      </c>
      <c r="BA142">
        <v>240.97000122070301</v>
      </c>
      <c r="BB142">
        <v>86.289421081542898</v>
      </c>
      <c r="BC142">
        <v>121.646965026855</v>
      </c>
      <c r="BD142">
        <v>34.856472015380803</v>
      </c>
      <c r="BE142">
        <v>106.23471069335901</v>
      </c>
      <c r="BF142">
        <v>150</v>
      </c>
      <c r="BG142">
        <v>158.537109375</v>
      </c>
      <c r="BH142">
        <v>1104.43994140625</v>
      </c>
      <c r="BI142">
        <v>207.06803894042901</v>
      </c>
      <c r="BJ142">
        <v>110.572692871093</v>
      </c>
      <c r="BK142">
        <v>21.031856536865199</v>
      </c>
      <c r="BL142">
        <v>71.325004577636705</v>
      </c>
      <c r="BM142">
        <v>28.653968811035099</v>
      </c>
      <c r="BN142">
        <v>42.336612701416001</v>
      </c>
      <c r="BO142">
        <v>86.252517700195298</v>
      </c>
      <c r="BP142">
        <v>249.14628601074199</v>
      </c>
      <c r="BR142">
        <v>65.363883972167898</v>
      </c>
      <c r="BS142">
        <v>334.510009765625</v>
      </c>
      <c r="BT142">
        <v>226.05999755859301</v>
      </c>
      <c r="BU142">
        <v>427.89022827148398</v>
      </c>
      <c r="BV142">
        <v>366.626373291015</v>
      </c>
      <c r="BW142">
        <v>2016.39001464843</v>
      </c>
      <c r="BX142">
        <v>36.721561431884702</v>
      </c>
      <c r="BY142">
        <v>122.39226531982401</v>
      </c>
      <c r="BZ142">
        <v>38.459999084472599</v>
      </c>
      <c r="CA142">
        <v>49.881679534912102</v>
      </c>
      <c r="CB142">
        <v>272.72229003906199</v>
      </c>
      <c r="CC142">
        <v>121.94073486328099</v>
      </c>
      <c r="CE142">
        <v>82.270683288574205</v>
      </c>
      <c r="CF142">
        <v>17.3952331542968</v>
      </c>
      <c r="CG142">
        <v>67.629997253417898</v>
      </c>
      <c r="CH142">
        <v>44.9263916015625</v>
      </c>
      <c r="CI142">
        <v>88.272743225097599</v>
      </c>
      <c r="CJ142">
        <v>45.635005950927699</v>
      </c>
      <c r="CK142">
        <v>92.419998168945298</v>
      </c>
      <c r="CL142">
        <v>41.518932342529297</v>
      </c>
      <c r="CN142">
        <v>49.200000762939403</v>
      </c>
      <c r="CO142">
        <v>125.53826141357401</v>
      </c>
      <c r="CP142">
        <v>115.050003051757</v>
      </c>
      <c r="CQ142">
        <v>52.490001678466797</v>
      </c>
      <c r="CR142">
        <v>121.14508056640599</v>
      </c>
      <c r="CS142">
        <v>117.751594543457</v>
      </c>
      <c r="CT142">
        <v>45.209999084472599</v>
      </c>
      <c r="CU142">
        <v>26.7544746398925</v>
      </c>
      <c r="CV142">
        <v>67.185226440429602</v>
      </c>
      <c r="CW142">
        <v>46.139934539794901</v>
      </c>
      <c r="CX142">
        <v>38.7447509765625</v>
      </c>
      <c r="CY142">
        <v>432.92001342773398</v>
      </c>
      <c r="CZ142">
        <v>107.479721069335</v>
      </c>
      <c r="DA142">
        <v>826.739990234375</v>
      </c>
      <c r="DB142">
        <v>149.92915344238199</v>
      </c>
      <c r="DC142">
        <v>71.491783142089801</v>
      </c>
      <c r="DD142">
        <v>160.12724304199199</v>
      </c>
      <c r="DE142">
        <v>111.10059356689401</v>
      </c>
      <c r="DF142">
        <v>263.51281738281199</v>
      </c>
      <c r="DG142">
        <v>44.459152221679602</v>
      </c>
      <c r="DH142">
        <v>67.397186279296804</v>
      </c>
      <c r="DI142">
        <v>32.483840942382798</v>
      </c>
      <c r="DJ142">
        <v>97.7904052734375</v>
      </c>
      <c r="DK142">
        <v>143.18623352050699</v>
      </c>
      <c r="DL142">
        <v>202.58595275878901</v>
      </c>
      <c r="DM142">
        <v>60.746265411376903</v>
      </c>
      <c r="DN142">
        <v>50.931907653808501</v>
      </c>
      <c r="DO142">
        <v>60.138099670410099</v>
      </c>
      <c r="DP142">
        <v>66.022521972656193</v>
      </c>
      <c r="DQ142">
        <v>44.465171813964801</v>
      </c>
      <c r="DR142">
        <v>61.485984802246001</v>
      </c>
      <c r="DS142">
        <v>25.979129791259702</v>
      </c>
      <c r="DU142">
        <v>52.900177001953097</v>
      </c>
      <c r="DV142">
        <v>85.642349243164006</v>
      </c>
      <c r="DW142">
        <v>192.07330322265599</v>
      </c>
      <c r="DX142">
        <v>295.07192993164</v>
      </c>
      <c r="DY142">
        <v>81.739997863769503</v>
      </c>
      <c r="DZ142">
        <v>28.2539863586425</v>
      </c>
      <c r="EA142">
        <v>25.993991851806602</v>
      </c>
      <c r="EB142">
        <v>287.13299560546801</v>
      </c>
      <c r="EC142">
        <v>128.29527282714801</v>
      </c>
      <c r="ED142">
        <v>67.828620910644503</v>
      </c>
      <c r="EE142">
        <v>159.70787048339801</v>
      </c>
      <c r="EF142">
        <v>61.946651458740199</v>
      </c>
      <c r="EG142">
        <v>51.7092895507812</v>
      </c>
      <c r="EH142">
        <v>136.73815917968699</v>
      </c>
      <c r="EI142">
        <v>108.77999877929599</v>
      </c>
      <c r="EJ142">
        <v>56.720001220703097</v>
      </c>
      <c r="EK142">
        <v>168.98733520507801</v>
      </c>
      <c r="EL142">
        <v>52.8790283203125</v>
      </c>
      <c r="EM142">
        <v>53.052268981933501</v>
      </c>
      <c r="EN142">
        <v>19.4270820617675</v>
      </c>
      <c r="EO142">
        <v>152.97000122070301</v>
      </c>
      <c r="EP142">
        <v>81.229263305664006</v>
      </c>
      <c r="EQ142">
        <v>123.397071838378</v>
      </c>
      <c r="ER142">
        <v>75.760177612304602</v>
      </c>
      <c r="ES142">
        <v>27.860000610351499</v>
      </c>
      <c r="ET142">
        <v>25.940000534057599</v>
      </c>
      <c r="EU142">
        <v>34.380001068115199</v>
      </c>
      <c r="EV142">
        <v>160.52128601074199</v>
      </c>
      <c r="EW142">
        <v>116.51000213623</v>
      </c>
      <c r="EX142">
        <v>76.495414733886705</v>
      </c>
      <c r="EY142">
        <v>252.36524963378901</v>
      </c>
      <c r="EZ142">
        <v>93.484191894531193</v>
      </c>
      <c r="FA142">
        <v>43.324882507324197</v>
      </c>
      <c r="FB142">
        <v>122.10173034667901</v>
      </c>
      <c r="FC142">
        <v>89.122482299804602</v>
      </c>
      <c r="FD142">
        <v>32.2340278625488</v>
      </c>
      <c r="FE142">
        <v>63.531135559082003</v>
      </c>
      <c r="FF142">
        <v>28.273536682128899</v>
      </c>
      <c r="FG142">
        <v>69.028305053710895</v>
      </c>
      <c r="FH142">
        <v>79.197059631347599</v>
      </c>
      <c r="FI142">
        <v>38.058658599853501</v>
      </c>
      <c r="FJ142">
        <v>191.90986633300699</v>
      </c>
      <c r="FK142">
        <v>66.163185119628906</v>
      </c>
      <c r="FL142">
        <v>76.209999084472599</v>
      </c>
      <c r="FM142">
        <v>94.905708312988196</v>
      </c>
      <c r="FN142">
        <v>64.888320922851506</v>
      </c>
      <c r="FO142">
        <v>109.63722229003901</v>
      </c>
      <c r="FP142">
        <v>66.495788574218693</v>
      </c>
      <c r="FQ142">
        <v>142.81379699707</v>
      </c>
      <c r="FR142">
        <v>558.16973876953102</v>
      </c>
      <c r="FS142">
        <v>82.679206848144503</v>
      </c>
      <c r="FT142">
        <v>314.27951049804602</v>
      </c>
      <c r="FU142">
        <v>188.96731567382801</v>
      </c>
      <c r="FV142">
        <v>60.020000457763601</v>
      </c>
      <c r="FW142">
        <v>60.598262786865199</v>
      </c>
      <c r="FX142">
        <v>80.739227294921804</v>
      </c>
      <c r="FY142">
        <v>241.687896728515</v>
      </c>
      <c r="FZ142">
        <v>44.530689239501903</v>
      </c>
      <c r="GA142">
        <v>136.25598144531199</v>
      </c>
      <c r="GB142">
        <v>73.648651123046804</v>
      </c>
      <c r="GC142">
        <v>109.183555603027</v>
      </c>
      <c r="GD142">
        <v>62.459209442138601</v>
      </c>
      <c r="GE142">
        <v>135.39999389648401</v>
      </c>
      <c r="GF142">
        <v>188.88999938964801</v>
      </c>
      <c r="GG142">
        <v>34.223560333251903</v>
      </c>
      <c r="GH142">
        <v>127.82732391357401</v>
      </c>
      <c r="GI142">
        <v>146.73698425292901</v>
      </c>
      <c r="GJ142">
        <v>130.81660461425699</v>
      </c>
      <c r="GK142">
        <v>25.763486862182599</v>
      </c>
      <c r="GL142">
        <v>44.640357971191399</v>
      </c>
      <c r="GM142">
        <v>102.58611297607401</v>
      </c>
      <c r="GN142">
        <v>106.889999389648</v>
      </c>
      <c r="GO142">
        <v>295.92001342773398</v>
      </c>
      <c r="GP142">
        <v>52.297092437744098</v>
      </c>
      <c r="GQ142">
        <v>44.154117584228501</v>
      </c>
      <c r="GR142">
        <v>81.143463134765597</v>
      </c>
      <c r="GS142">
        <v>8.7743282318115199</v>
      </c>
      <c r="GT142">
        <v>78.680000305175696</v>
      </c>
      <c r="GU142">
        <v>57.816978454589801</v>
      </c>
      <c r="GV142">
        <v>55.910087585449197</v>
      </c>
      <c r="GW142">
        <v>31.213111877441399</v>
      </c>
      <c r="GX142">
        <v>30.954299926757798</v>
      </c>
      <c r="GY142">
        <v>25.5874919891357</v>
      </c>
      <c r="GZ142">
        <v>9.48481941223144</v>
      </c>
      <c r="HA142">
        <v>17.0897617340087</v>
      </c>
      <c r="HB142">
        <v>83.211997985839801</v>
      </c>
      <c r="HC142">
        <v>145.75</v>
      </c>
      <c r="HD142">
        <v>172.12411499023401</v>
      </c>
      <c r="HE142">
        <v>8.8305902481079102</v>
      </c>
      <c r="HF142">
        <v>51.362220764160099</v>
      </c>
      <c r="HG142">
        <v>35.4427490234375</v>
      </c>
      <c r="HH142">
        <v>93.279167175292898</v>
      </c>
      <c r="HI142">
        <v>61.468612670898402</v>
      </c>
      <c r="HJ142">
        <v>94.076087951660099</v>
      </c>
      <c r="HK142">
        <v>163.81036376953099</v>
      </c>
      <c r="HL142">
        <v>199.68974304199199</v>
      </c>
      <c r="HM142">
        <v>299.189697265625</v>
      </c>
      <c r="HN142">
        <v>18.141361236572202</v>
      </c>
      <c r="HO142">
        <v>14.4456768035888</v>
      </c>
      <c r="HP142">
        <v>57.091773986816399</v>
      </c>
      <c r="HQ142">
        <v>116.30005645751901</v>
      </c>
      <c r="HR142">
        <v>120.18836975097599</v>
      </c>
      <c r="HS142">
        <v>34.189033508300703</v>
      </c>
      <c r="HT142">
        <v>61.840000152587798</v>
      </c>
      <c r="HU142">
        <v>147.72570800781199</v>
      </c>
      <c r="HV142">
        <v>64.144790649414006</v>
      </c>
      <c r="HW142">
        <v>14.381549835205</v>
      </c>
      <c r="HX142">
        <v>91.381690979003906</v>
      </c>
      <c r="HY142">
        <v>51.270401000976499</v>
      </c>
      <c r="HZ142">
        <v>49.430000305175703</v>
      </c>
      <c r="IA142">
        <v>227.30191040039</v>
      </c>
      <c r="IB142">
        <v>158.41746520996</v>
      </c>
      <c r="IC142">
        <v>39.785892486572202</v>
      </c>
      <c r="ID142">
        <v>15.905376434326101</v>
      </c>
      <c r="IE142">
        <v>27.8232612609863</v>
      </c>
      <c r="IF142">
        <v>16.068462371826101</v>
      </c>
      <c r="IG142">
        <v>274.33804321289</v>
      </c>
      <c r="IH142">
        <v>13.164400100708001</v>
      </c>
      <c r="II142">
        <v>206.19949340820301</v>
      </c>
      <c r="IJ142">
        <v>156.24301147460901</v>
      </c>
      <c r="IK142">
        <v>282.260009765625</v>
      </c>
      <c r="IL142">
        <v>68.466712951660099</v>
      </c>
      <c r="IM142">
        <v>150.96032714843699</v>
      </c>
      <c r="IN142">
        <v>312.17001342773398</v>
      </c>
      <c r="IO142">
        <v>78.519996643066406</v>
      </c>
      <c r="IP142">
        <v>29.389999389648398</v>
      </c>
      <c r="IQ142">
        <v>50.783172607421797</v>
      </c>
      <c r="IR142">
        <v>91.588829040527301</v>
      </c>
      <c r="IS142">
        <v>132.517333984375</v>
      </c>
      <c r="IT142">
        <v>38.439163208007798</v>
      </c>
      <c r="IU142">
        <v>19.2339668273925</v>
      </c>
      <c r="IV142">
        <v>114.66421508789</v>
      </c>
      <c r="IW142">
        <v>271.001953125</v>
      </c>
      <c r="IX142">
        <v>528.21002197265602</v>
      </c>
      <c r="IY142">
        <v>14.499711990356399</v>
      </c>
      <c r="IZ142">
        <v>131.83999633789</v>
      </c>
      <c r="JA142">
        <v>146.55999755859301</v>
      </c>
      <c r="JB142">
        <v>28.974269866943299</v>
      </c>
      <c r="JC142">
        <v>140.33564758300699</v>
      </c>
      <c r="JD142">
        <v>91.620620727539006</v>
      </c>
      <c r="JE142">
        <v>110.103271484375</v>
      </c>
      <c r="JF142">
        <v>102.391799926757</v>
      </c>
      <c r="JG142">
        <v>127.638465881347</v>
      </c>
      <c r="JH142">
        <v>40.599414825439403</v>
      </c>
      <c r="JI142">
        <v>114.92863464355401</v>
      </c>
      <c r="JJ142">
        <v>22.413801193237301</v>
      </c>
      <c r="JK142">
        <v>132.20555114746</v>
      </c>
      <c r="JL142">
        <v>58.674068450927699</v>
      </c>
      <c r="JM142">
        <v>16.5462322235107</v>
      </c>
      <c r="JN142">
        <v>97.730003356933594</v>
      </c>
      <c r="JO142">
        <v>127.88442993164</v>
      </c>
      <c r="JP142">
        <v>19.4501018524169</v>
      </c>
      <c r="JQ142">
        <v>18.254461288452099</v>
      </c>
      <c r="JR142">
        <v>158.47323608398401</v>
      </c>
      <c r="JS142">
        <v>25.4890632629394</v>
      </c>
      <c r="JT142">
        <v>23.534152984619102</v>
      </c>
      <c r="JU142">
        <v>17.338190078735298</v>
      </c>
      <c r="JV142">
        <v>200.07644653320301</v>
      </c>
      <c r="JW142">
        <v>167.77999877929599</v>
      </c>
      <c r="JX142">
        <v>236.52459716796801</v>
      </c>
      <c r="JY142">
        <v>74.073333740234304</v>
      </c>
      <c r="JZ142">
        <v>55.5623779296875</v>
      </c>
      <c r="KA142">
        <v>39.623760223388601</v>
      </c>
      <c r="KB142">
        <v>80.453811645507798</v>
      </c>
      <c r="KC142">
        <v>58.939056396484297</v>
      </c>
      <c r="KD142">
        <v>106.48378753662099</v>
      </c>
      <c r="KE142">
        <v>56.148220062255803</v>
      </c>
      <c r="KF142">
        <v>190.28010559082</v>
      </c>
      <c r="KG142">
        <v>67.930000305175696</v>
      </c>
      <c r="KH142">
        <v>31.030000686645501</v>
      </c>
      <c r="KI142">
        <v>368.07281494140602</v>
      </c>
      <c r="KJ142">
        <v>50.619644165038999</v>
      </c>
      <c r="KK142">
        <v>109.535583496093</v>
      </c>
      <c r="KL142">
        <v>10.666652679443301</v>
      </c>
      <c r="KM142">
        <v>80.696960449218693</v>
      </c>
      <c r="KN142">
        <v>150.92973327636699</v>
      </c>
      <c r="KO142">
        <v>11.6310729980468</v>
      </c>
      <c r="KP142">
        <v>59.362758636474602</v>
      </c>
      <c r="KQ142">
        <v>346.626220703125</v>
      </c>
      <c r="KR142">
        <v>120.198921203613</v>
      </c>
      <c r="KS142">
        <v>95.588455200195298</v>
      </c>
      <c r="KT142">
        <v>262.198974609375</v>
      </c>
      <c r="KU142">
        <v>42.520118713378899</v>
      </c>
      <c r="KV142">
        <v>276.71548461914</v>
      </c>
      <c r="KW142">
        <v>79.060195922851506</v>
      </c>
      <c r="KX142">
        <v>56.660209655761697</v>
      </c>
      <c r="KY142">
        <v>199.66000366210901</v>
      </c>
      <c r="KZ142">
        <v>136.01040649414</v>
      </c>
      <c r="LA142">
        <v>104.65866851806599</v>
      </c>
      <c r="LB142">
        <v>81.148674011230398</v>
      </c>
      <c r="LC142">
        <v>43.235073089599602</v>
      </c>
      <c r="LD142">
        <v>680</v>
      </c>
      <c r="LE142">
        <v>27.543367385864201</v>
      </c>
      <c r="LF142">
        <v>94.858444213867102</v>
      </c>
      <c r="LG142">
        <v>46.459999084472599</v>
      </c>
      <c r="LH142">
        <v>139.29013061523401</v>
      </c>
      <c r="LI142">
        <v>127.74976348876901</v>
      </c>
      <c r="LJ142">
        <v>125.01000213623</v>
      </c>
      <c r="LK142">
        <v>55.405784606933501</v>
      </c>
      <c r="LL142">
        <v>52.558933258056598</v>
      </c>
      <c r="LM142">
        <v>56.290000915527301</v>
      </c>
      <c r="LN142">
        <v>215.92741394042901</v>
      </c>
      <c r="LO142">
        <v>40.770168304443303</v>
      </c>
      <c r="LP142">
        <v>19.845796585083001</v>
      </c>
      <c r="LQ142">
        <v>165.51419067382801</v>
      </c>
      <c r="LR142">
        <v>224.20202636718699</v>
      </c>
      <c r="LS142">
        <v>95.563507080078097</v>
      </c>
      <c r="LT142">
        <v>21.062412261962798</v>
      </c>
      <c r="LU142">
        <v>50.501232147216797</v>
      </c>
      <c r="LV142">
        <v>284.25</v>
      </c>
      <c r="LW142">
        <v>17.754924774169901</v>
      </c>
      <c r="LX142">
        <v>36.543361663818303</v>
      </c>
      <c r="LY142">
        <v>13.1503028869628</v>
      </c>
      <c r="LZ142">
        <v>13.366797447204499</v>
      </c>
      <c r="MA142">
        <v>55.149711608886697</v>
      </c>
      <c r="MB142">
        <v>20.206703186035099</v>
      </c>
      <c r="MC142">
        <v>93.460823059082003</v>
      </c>
      <c r="MD142">
        <v>26.778612136840799</v>
      </c>
      <c r="ME142">
        <v>175.67095947265599</v>
      </c>
      <c r="MF142">
        <v>89.278511047363196</v>
      </c>
      <c r="MG142">
        <v>352.91177368164</v>
      </c>
      <c r="MH142">
        <v>13.1592512130737</v>
      </c>
      <c r="MI142">
        <v>49.610000610351499</v>
      </c>
      <c r="MJ142">
        <v>37.686870574951101</v>
      </c>
      <c r="MK142">
        <v>50.444850921630803</v>
      </c>
      <c r="ML142">
        <v>195.90194702148401</v>
      </c>
      <c r="MM142">
        <v>3650.1298828125</v>
      </c>
      <c r="MN142">
        <v>403.75</v>
      </c>
      <c r="MO142">
        <v>38.717571258544901</v>
      </c>
      <c r="MP142">
        <v>114.75852203369099</v>
      </c>
      <c r="MQ142">
        <v>71.873893737792898</v>
      </c>
      <c r="MR142">
        <v>59.933582305908203</v>
      </c>
      <c r="MS142">
        <v>55.1646728515625</v>
      </c>
      <c r="MU142">
        <v>66.273582458496094</v>
      </c>
      <c r="MV142">
        <v>102.27857208251901</v>
      </c>
      <c r="MW142">
        <v>175.96357727050699</v>
      </c>
      <c r="MX142">
        <v>80.913032531738196</v>
      </c>
      <c r="MY142">
        <v>220.88000488281199</v>
      </c>
      <c r="MZ142">
        <v>103.58999633789</v>
      </c>
      <c r="NA142">
        <v>36.817264556884702</v>
      </c>
      <c r="NB142">
        <v>14.590358734130801</v>
      </c>
      <c r="NC142">
        <v>130.506088256835</v>
      </c>
      <c r="ND142">
        <v>81.822685241699205</v>
      </c>
      <c r="NE142">
        <v>52.392837524413999</v>
      </c>
      <c r="NF142">
        <v>32.580577850341797</v>
      </c>
      <c r="NG142">
        <v>71.529899597167898</v>
      </c>
      <c r="NH142">
        <v>99.927955627441406</v>
      </c>
      <c r="NI142">
        <v>88.475158691406193</v>
      </c>
      <c r="NJ142">
        <v>126.80416870117099</v>
      </c>
      <c r="NK142">
        <v>134.13783264160099</v>
      </c>
      <c r="NL142">
        <v>202.25550842285099</v>
      </c>
      <c r="NM142">
        <v>115.10823822021401</v>
      </c>
      <c r="NN142">
        <v>29.379638671875</v>
      </c>
      <c r="NO142">
        <v>52.078861236572202</v>
      </c>
      <c r="NP142">
        <v>112.967765808105</v>
      </c>
      <c r="NQ142">
        <v>69.008811950683594</v>
      </c>
      <c r="NR142">
        <v>85.768157958984304</v>
      </c>
      <c r="NS142">
        <v>82.474510192871094</v>
      </c>
      <c r="NT142">
        <v>58.6475410461425</v>
      </c>
      <c r="NU142">
        <v>229.59112548828099</v>
      </c>
      <c r="NV142">
        <v>36.624004364013601</v>
      </c>
      <c r="NW142">
        <v>87.427322387695298</v>
      </c>
      <c r="NX142">
        <v>79.839996337890597</v>
      </c>
      <c r="NY142">
        <v>39.048202514648402</v>
      </c>
      <c r="NZ142">
        <v>74.936302185058594</v>
      </c>
      <c r="OA142">
        <v>102.036163330078</v>
      </c>
      <c r="OB142">
        <v>91.775276184082003</v>
      </c>
      <c r="OC142">
        <v>80.794609069824205</v>
      </c>
      <c r="OD142">
        <v>82.3787841796875</v>
      </c>
      <c r="OE142">
        <v>73.353012084960895</v>
      </c>
      <c r="OF142">
        <v>63.875560760497997</v>
      </c>
      <c r="OG142">
        <v>303.82000732421801</v>
      </c>
      <c r="OH142">
        <v>14.656979560851999</v>
      </c>
      <c r="OI142">
        <v>84.065193176269503</v>
      </c>
      <c r="OJ142">
        <v>128.74761962890599</v>
      </c>
      <c r="OK142">
        <v>53.589546203613203</v>
      </c>
      <c r="OL142">
        <v>162.51155090332</v>
      </c>
      <c r="OM142">
        <v>23.136121749877901</v>
      </c>
      <c r="ON142">
        <v>336.626708984375</v>
      </c>
      <c r="OO142">
        <v>111.08822631835901</v>
      </c>
      <c r="OP142">
        <v>107.741256713867</v>
      </c>
      <c r="OQ142">
        <v>250.23321533203099</v>
      </c>
      <c r="OR142">
        <v>152.74000549316401</v>
      </c>
      <c r="OS142">
        <v>236.57717895507801</v>
      </c>
      <c r="OT142">
        <v>31.128063201904201</v>
      </c>
      <c r="OU142">
        <v>51.0964546203613</v>
      </c>
      <c r="OV142">
        <v>39.480785369872997</v>
      </c>
      <c r="OW142">
        <v>137.75875854492099</v>
      </c>
      <c r="OX142">
        <v>274.239990234375</v>
      </c>
      <c r="OY142">
        <v>551.58184814453102</v>
      </c>
      <c r="OZ142">
        <v>137.02999877929599</v>
      </c>
      <c r="PA142">
        <v>84.758796691894503</v>
      </c>
      <c r="PB142">
        <v>75.671836853027301</v>
      </c>
      <c r="PC142">
        <v>151.74296569824199</v>
      </c>
      <c r="PD142">
        <v>56.992313385009702</v>
      </c>
      <c r="PE142">
        <v>53.7772827148437</v>
      </c>
      <c r="PF142">
        <v>144.85874938964801</v>
      </c>
      <c r="PG142">
        <v>83.924446105957003</v>
      </c>
      <c r="PH142">
        <v>56.992603302001903</v>
      </c>
      <c r="PI142">
        <v>141.12774658203099</v>
      </c>
      <c r="PJ142">
        <v>211.73609924316401</v>
      </c>
      <c r="PK142">
        <v>206.77000427246</v>
      </c>
      <c r="PL142">
        <v>32.099803924560497</v>
      </c>
      <c r="PM142">
        <v>140.66000366210901</v>
      </c>
      <c r="PN142">
        <v>76.166030883789006</v>
      </c>
      <c r="PO142">
        <v>79.739997863769503</v>
      </c>
      <c r="PP142">
        <v>106.702438354492</v>
      </c>
      <c r="PQ142">
        <v>123.94000244140599</v>
      </c>
      <c r="PR142">
        <v>24.832424163818299</v>
      </c>
      <c r="PS142">
        <v>108.638786315917</v>
      </c>
      <c r="PT142">
        <v>89.3643798828125</v>
      </c>
      <c r="PU142">
        <v>16.819093704223601</v>
      </c>
      <c r="PV142">
        <v>326.14001464843699</v>
      </c>
      <c r="PW142">
        <v>326.67770385742102</v>
      </c>
      <c r="PX142">
        <v>61.241458892822202</v>
      </c>
      <c r="PY142">
        <v>126.20334625244099</v>
      </c>
      <c r="PZ142">
        <v>50.478481292724602</v>
      </c>
      <c r="QA142">
        <v>284.99905395507801</v>
      </c>
      <c r="QC142">
        <v>57.816505432128899</v>
      </c>
      <c r="QD142">
        <v>92.016265869140597</v>
      </c>
      <c r="QE142">
        <v>87.676368713378906</v>
      </c>
      <c r="QF142">
        <v>494.56561279296801</v>
      </c>
      <c r="QG142">
        <v>137.88491821289</v>
      </c>
      <c r="QH142">
        <v>49.690044403076101</v>
      </c>
      <c r="QI142">
        <v>40.279998779296797</v>
      </c>
      <c r="QJ142">
        <v>269.69000244140602</v>
      </c>
      <c r="QK142">
        <v>80.329231262207003</v>
      </c>
      <c r="QL142">
        <v>46.300716400146399</v>
      </c>
      <c r="QM142">
        <v>245.39999389648401</v>
      </c>
      <c r="QN142">
        <v>51.064907073974602</v>
      </c>
      <c r="QO142">
        <v>20.399999618530199</v>
      </c>
      <c r="QP142">
        <v>18.459999084472599</v>
      </c>
      <c r="QQ142">
        <v>158.12487792968699</v>
      </c>
      <c r="QR142">
        <v>87.879997253417898</v>
      </c>
      <c r="QS142">
        <v>233.00025939941401</v>
      </c>
      <c r="QT142">
        <v>111.15414428710901</v>
      </c>
      <c r="QU142">
        <v>120.680000305175</v>
      </c>
      <c r="QV142">
        <v>144.59890747070301</v>
      </c>
      <c r="QW142">
        <v>26.2455139160156</v>
      </c>
      <c r="QX142">
        <v>82.008773803710895</v>
      </c>
      <c r="QY142">
        <v>113.51999664306599</v>
      </c>
      <c r="QZ142">
        <v>67.0946044921875</v>
      </c>
      <c r="RA142">
        <v>186.66000366210901</v>
      </c>
      <c r="RB142">
        <v>154.57286071777301</v>
      </c>
      <c r="RC142">
        <v>57.398647308349602</v>
      </c>
      <c r="RD142">
        <v>176.13999938964801</v>
      </c>
      <c r="RE142">
        <v>88.120986938476506</v>
      </c>
      <c r="RF142">
        <v>36.468132019042898</v>
      </c>
      <c r="RG142">
        <v>18.829999923706001</v>
      </c>
      <c r="RH142">
        <v>177.08448791503901</v>
      </c>
      <c r="RJ142">
        <v>56.762725830078097</v>
      </c>
      <c r="RK142">
        <v>144.73417663574199</v>
      </c>
      <c r="RL142">
        <v>69.390769958496094</v>
      </c>
      <c r="RM142">
        <v>67.0916748046875</v>
      </c>
      <c r="RN142">
        <v>116.555778503417</v>
      </c>
      <c r="RO142">
        <v>51.338371276855398</v>
      </c>
      <c r="RP142">
        <v>128.98719787597599</v>
      </c>
      <c r="RQ142">
        <v>112.430206298828</v>
      </c>
      <c r="RR142">
        <v>215.38999938964801</v>
      </c>
      <c r="RS142">
        <v>88.427085876464801</v>
      </c>
      <c r="RT142">
        <v>47.566116333007798</v>
      </c>
      <c r="RU142">
        <v>85.516746520996094</v>
      </c>
      <c r="RV142">
        <v>141.10533142089801</v>
      </c>
      <c r="RW142">
        <v>59.560676574707003</v>
      </c>
      <c r="RX142">
        <v>22.6458015441894</v>
      </c>
      <c r="RY142">
        <v>34.578140258788999</v>
      </c>
      <c r="RZ142">
        <v>26.303869247436499</v>
      </c>
      <c r="SA142">
        <v>151.17723083496</v>
      </c>
      <c r="SB142">
        <v>20.613548278808501</v>
      </c>
      <c r="SC142">
        <v>184.73512268066401</v>
      </c>
      <c r="SD142">
        <v>112.98047637939401</v>
      </c>
      <c r="SE142">
        <v>60.684436798095703</v>
      </c>
      <c r="SF142">
        <v>28.080543518066399</v>
      </c>
      <c r="SG142">
        <v>95.138099670410099</v>
      </c>
      <c r="SH142">
        <v>76.566291809082003</v>
      </c>
      <c r="SI142">
        <v>108.212524414062</v>
      </c>
      <c r="SJ142">
        <v>202.14999389648401</v>
      </c>
      <c r="SK142">
        <v>136.374252319335</v>
      </c>
      <c r="SL142">
        <v>42.556827545166001</v>
      </c>
      <c r="SM142">
        <v>127.615226745605</v>
      </c>
    </row>
    <row r="143" spans="1:507" x14ac:dyDescent="0.25">
      <c r="A143" s="1">
        <v>43754</v>
      </c>
      <c r="B143">
        <v>290.54486083984301</v>
      </c>
      <c r="C143">
        <v>153.748931884765</v>
      </c>
      <c r="D143">
        <v>80.187644958496094</v>
      </c>
      <c r="E143">
        <v>70.010124206542898</v>
      </c>
      <c r="F143">
        <v>178.669998168945</v>
      </c>
      <c r="G143">
        <v>182.99694824218699</v>
      </c>
      <c r="H143">
        <v>55.226783752441399</v>
      </c>
      <c r="I143">
        <v>272.70001220703102</v>
      </c>
      <c r="J143">
        <v>30.809999465942301</v>
      </c>
      <c r="K143">
        <v>161.22279357910099</v>
      </c>
      <c r="L143">
        <v>15.368413925170801</v>
      </c>
      <c r="M143">
        <v>50.623428344726499</v>
      </c>
      <c r="N143">
        <v>74.506973266601506</v>
      </c>
      <c r="O143">
        <v>208.58551025390599</v>
      </c>
      <c r="P143">
        <v>90.930000305175696</v>
      </c>
      <c r="Q143">
        <v>66.122673034667898</v>
      </c>
      <c r="R143">
        <v>65.915153503417898</v>
      </c>
      <c r="S143">
        <v>150.22183227539</v>
      </c>
      <c r="T143">
        <v>99.510002136230398</v>
      </c>
      <c r="U143">
        <v>211.55999755859301</v>
      </c>
      <c r="V143">
        <v>101.626258850097</v>
      </c>
      <c r="W143">
        <v>50.091384887695298</v>
      </c>
      <c r="X143">
        <v>103.969100952148</v>
      </c>
      <c r="Y143">
        <v>1243</v>
      </c>
      <c r="Z143">
        <v>1243.64001464843</v>
      </c>
      <c r="AA143">
        <v>38.492099761962798</v>
      </c>
      <c r="AB143">
        <v>1777.43005371093</v>
      </c>
      <c r="AC143">
        <v>8.7952480316162092</v>
      </c>
      <c r="AD143">
        <v>73.332527160644503</v>
      </c>
      <c r="AE143">
        <v>27.856426239013601</v>
      </c>
      <c r="AF143">
        <v>88.170623779296804</v>
      </c>
      <c r="AG143">
        <v>114.947700500488</v>
      </c>
      <c r="AH143">
        <v>51.439952850341797</v>
      </c>
      <c r="AI143">
        <v>216.874755859375</v>
      </c>
      <c r="AJ143">
        <v>118.85328674316401</v>
      </c>
      <c r="AK143">
        <v>134.55880737304599</v>
      </c>
      <c r="AL143">
        <v>83.802825927734304</v>
      </c>
      <c r="AM143">
        <v>87.5916748046875</v>
      </c>
      <c r="AN143">
        <v>194.98912048339801</v>
      </c>
      <c r="AO143">
        <v>48.6551513671875</v>
      </c>
      <c r="AP143">
        <v>107.38419342041</v>
      </c>
      <c r="AQ143">
        <v>222.17999267578099</v>
      </c>
      <c r="AR143">
        <v>241.08595275878901</v>
      </c>
      <c r="AS143">
        <v>190.31074523925699</v>
      </c>
      <c r="AT143">
        <v>47.351020812988203</v>
      </c>
      <c r="AU143">
        <v>21.165216445922798</v>
      </c>
      <c r="AV143">
        <v>5.1548142433166504</v>
      </c>
      <c r="AW143">
        <v>57.830528259277301</v>
      </c>
      <c r="AX143">
        <v>50.602352142333899</v>
      </c>
      <c r="AY143">
        <v>88.679435729980398</v>
      </c>
      <c r="AZ143">
        <v>37.823806762695298</v>
      </c>
      <c r="BA143">
        <v>239.08000183105401</v>
      </c>
      <c r="BB143">
        <v>86.572113037109304</v>
      </c>
      <c r="BC143">
        <v>121.63729095458901</v>
      </c>
      <c r="BD143">
        <v>34.755302429199197</v>
      </c>
      <c r="BE143">
        <v>107.31646728515599</v>
      </c>
      <c r="BF143">
        <v>145.38000488281199</v>
      </c>
      <c r="BG143">
        <v>158.57574462890599</v>
      </c>
      <c r="BH143">
        <v>1106.97998046875</v>
      </c>
      <c r="BI143">
        <v>208.82084655761699</v>
      </c>
      <c r="BJ143">
        <v>111.02034759521401</v>
      </c>
      <c r="BK143">
        <v>20.73948097229</v>
      </c>
      <c r="BL143">
        <v>71.740150451660099</v>
      </c>
      <c r="BM143">
        <v>29.0780429840087</v>
      </c>
      <c r="BN143">
        <v>42.412960052490199</v>
      </c>
      <c r="BO143">
        <v>85.544731140136705</v>
      </c>
      <c r="BP143">
        <v>248.81182861328099</v>
      </c>
      <c r="BR143">
        <v>65.816070556640597</v>
      </c>
      <c r="BS143">
        <v>337.600006103515</v>
      </c>
      <c r="BT143">
        <v>227.72000122070301</v>
      </c>
      <c r="BU143">
        <v>429.76754760742102</v>
      </c>
      <c r="BV143">
        <v>368.07922363281199</v>
      </c>
      <c r="BW143">
        <v>2027.63000488281</v>
      </c>
      <c r="BX143">
        <v>37.305530548095703</v>
      </c>
      <c r="BY143">
        <v>121.907821655273</v>
      </c>
      <c r="BZ143">
        <v>38.180000305175703</v>
      </c>
      <c r="CA143">
        <v>49.573711395263601</v>
      </c>
      <c r="CB143">
        <v>270.99383544921801</v>
      </c>
      <c r="CC143">
        <v>121.93099975585901</v>
      </c>
      <c r="CE143">
        <v>82.955558776855398</v>
      </c>
      <c r="CF143">
        <v>17.259859085083001</v>
      </c>
      <c r="CG143">
        <v>66.819999694824205</v>
      </c>
      <c r="CH143">
        <v>45.466159820556598</v>
      </c>
      <c r="CI143">
        <v>88.086662292480398</v>
      </c>
      <c r="CJ143">
        <v>46.749679565429602</v>
      </c>
      <c r="CK143">
        <v>92.440002441406193</v>
      </c>
      <c r="CL143">
        <v>41.421215057372997</v>
      </c>
      <c r="CN143">
        <v>48.819999694824197</v>
      </c>
      <c r="CO143">
        <v>124.73348236083901</v>
      </c>
      <c r="CP143">
        <v>115.480003356933</v>
      </c>
      <c r="CQ143">
        <v>52.470001220703097</v>
      </c>
      <c r="CR143">
        <v>121.449508666992</v>
      </c>
      <c r="CS143">
        <v>117.249862670898</v>
      </c>
      <c r="CT143">
        <v>45.540000915527301</v>
      </c>
      <c r="CU143">
        <v>27.172218322753899</v>
      </c>
      <c r="CV143">
        <v>67.254302978515597</v>
      </c>
      <c r="CW143">
        <v>46.453357696533203</v>
      </c>
      <c r="CX143">
        <v>38.042781829833899</v>
      </c>
      <c r="CY143">
        <v>438.100006103515</v>
      </c>
      <c r="CZ143">
        <v>106.370834350585</v>
      </c>
      <c r="DA143">
        <v>823.25</v>
      </c>
      <c r="DB143">
        <v>149.38821411132801</v>
      </c>
      <c r="DC143">
        <v>71.678367614746094</v>
      </c>
      <c r="DD143">
        <v>161.43696594238199</v>
      </c>
      <c r="DE143">
        <v>110.306198120117</v>
      </c>
      <c r="DF143">
        <v>261.08746337890602</v>
      </c>
      <c r="DG143">
        <v>44.8715209960937</v>
      </c>
      <c r="DH143">
        <v>65.769500732421804</v>
      </c>
      <c r="DI143">
        <v>32.493091583251903</v>
      </c>
      <c r="DJ143">
        <v>98.262397766113196</v>
      </c>
      <c r="DK143">
        <v>143.47605895996</v>
      </c>
      <c r="DL143">
        <v>202.05223083496</v>
      </c>
      <c r="DM143">
        <v>61.044090270996001</v>
      </c>
      <c r="DN143">
        <v>50.912868499755803</v>
      </c>
      <c r="DO143">
        <v>60.187118530273402</v>
      </c>
      <c r="DP143">
        <v>65.491638183593693</v>
      </c>
      <c r="DQ143">
        <v>44.397014617919901</v>
      </c>
      <c r="DR143">
        <v>60.100257873535099</v>
      </c>
      <c r="DS143">
        <v>25.825634002685501</v>
      </c>
      <c r="DU143">
        <v>52.023750305175703</v>
      </c>
      <c r="DV143">
        <v>85.736732482910099</v>
      </c>
      <c r="DW143">
        <v>193.752349853515</v>
      </c>
      <c r="DX143">
        <v>291.452880859375</v>
      </c>
      <c r="DY143">
        <v>81.379997253417898</v>
      </c>
      <c r="DZ143">
        <v>28.244417190551701</v>
      </c>
      <c r="EA143">
        <v>26.159496307373001</v>
      </c>
      <c r="EB143">
        <v>287.508209228515</v>
      </c>
      <c r="EC143">
        <v>128.33337402343699</v>
      </c>
      <c r="ED143">
        <v>67.661918640136705</v>
      </c>
      <c r="EE143">
        <v>159.54464721679599</v>
      </c>
      <c r="EF143">
        <v>62.5008544921875</v>
      </c>
      <c r="EG143">
        <v>52.731086730957003</v>
      </c>
      <c r="EH143">
        <v>136.53941345214801</v>
      </c>
      <c r="EI143">
        <v>108.493965148925</v>
      </c>
      <c r="EJ143">
        <v>57.009998321533203</v>
      </c>
      <c r="EK143">
        <v>167.44076538085901</v>
      </c>
      <c r="EL143">
        <v>52.415691375732401</v>
      </c>
      <c r="EM143">
        <v>53.220088958740199</v>
      </c>
      <c r="EN143">
        <v>19.130630493163999</v>
      </c>
      <c r="EO143">
        <v>153.86999511718699</v>
      </c>
      <c r="EP143">
        <v>79.8792724609375</v>
      </c>
      <c r="EQ143">
        <v>124.16720581054599</v>
      </c>
      <c r="ER143">
        <v>75.385932922363196</v>
      </c>
      <c r="ES143">
        <v>27.799999237060501</v>
      </c>
      <c r="ET143">
        <v>25.870000839233398</v>
      </c>
      <c r="EU143">
        <v>34.75</v>
      </c>
      <c r="EV143">
        <v>160.68965148925699</v>
      </c>
      <c r="EW143">
        <v>116.900001525878</v>
      </c>
      <c r="EX143">
        <v>76.890213012695298</v>
      </c>
      <c r="EY143">
        <v>252.59223937988199</v>
      </c>
      <c r="EZ143">
        <v>93.328361511230398</v>
      </c>
      <c r="FA143">
        <v>43.251453399658203</v>
      </c>
      <c r="FB143">
        <v>122.31938934326099</v>
      </c>
      <c r="FC143">
        <v>89.244430541992102</v>
      </c>
      <c r="FD143">
        <v>32.185928344726499</v>
      </c>
      <c r="FE143">
        <v>64.548660278320298</v>
      </c>
      <c r="FF143">
        <v>27.1718444824218</v>
      </c>
      <c r="FG143">
        <v>69.151374816894503</v>
      </c>
      <c r="FH143">
        <v>78.184425354003906</v>
      </c>
      <c r="FI143">
        <v>38.097812652587798</v>
      </c>
      <c r="FJ143">
        <v>192.48171997070301</v>
      </c>
      <c r="FK143">
        <v>66.115837097167898</v>
      </c>
      <c r="FL143">
        <v>75.446670532226506</v>
      </c>
      <c r="FM143">
        <v>95.972953796386705</v>
      </c>
      <c r="FN143">
        <v>64.495521545410099</v>
      </c>
      <c r="FO143">
        <v>110.102149963378</v>
      </c>
      <c r="FP143">
        <v>65.741744995117102</v>
      </c>
      <c r="FQ143">
        <v>143.030517578125</v>
      </c>
      <c r="FR143">
        <v>554.49841308593705</v>
      </c>
      <c r="FS143">
        <v>83.113571166992102</v>
      </c>
      <c r="FT143">
        <v>315.20797729492102</v>
      </c>
      <c r="FU143">
        <v>190.59899902343699</v>
      </c>
      <c r="FV143">
        <v>58.549999237060497</v>
      </c>
      <c r="FW143">
        <v>60.304237365722599</v>
      </c>
      <c r="FX143">
        <v>81.209716796875</v>
      </c>
      <c r="FY143">
        <v>242.82171630859301</v>
      </c>
      <c r="FZ143">
        <v>42.496250152587798</v>
      </c>
      <c r="GA143">
        <v>137.25866699218699</v>
      </c>
      <c r="GB143">
        <v>72.991500854492102</v>
      </c>
      <c r="GC143">
        <v>109.344955444335</v>
      </c>
      <c r="GD143">
        <v>61.388534545898402</v>
      </c>
      <c r="GE143">
        <v>136.30999755859301</v>
      </c>
      <c r="GF143">
        <v>189.55000305175699</v>
      </c>
      <c r="GG143">
        <v>34.0419311523437</v>
      </c>
      <c r="GH143">
        <v>128.50172424316401</v>
      </c>
      <c r="GI143">
        <v>147.52955627441401</v>
      </c>
      <c r="GJ143">
        <v>129.78233337402301</v>
      </c>
      <c r="GK143">
        <v>25.5658874511718</v>
      </c>
      <c r="GL143">
        <v>44.827926635742102</v>
      </c>
      <c r="GM143">
        <v>102.051498413085</v>
      </c>
      <c r="GN143">
        <v>106.550003051757</v>
      </c>
      <c r="GO143">
        <v>294.829986572265</v>
      </c>
      <c r="GP143">
        <v>52.472946166992102</v>
      </c>
      <c r="GQ143">
        <v>43.672405242919901</v>
      </c>
      <c r="GR143">
        <v>81.856773376464801</v>
      </c>
      <c r="GS143">
        <v>8.7743282318115199</v>
      </c>
      <c r="GT143">
        <v>77.769996643066406</v>
      </c>
      <c r="GU143">
        <v>57.6838989257812</v>
      </c>
      <c r="GV143">
        <v>56.135654449462798</v>
      </c>
      <c r="GW143">
        <v>31.4986572265625</v>
      </c>
      <c r="GX143">
        <v>31.097057342529201</v>
      </c>
      <c r="GY143">
        <v>25.230936050415</v>
      </c>
      <c r="GZ143">
        <v>9.4648933410644496</v>
      </c>
      <c r="HA143">
        <v>17.316703796386701</v>
      </c>
      <c r="HB143">
        <v>84.089431762695298</v>
      </c>
      <c r="HC143">
        <v>145.67999267578099</v>
      </c>
      <c r="HD143">
        <v>171.96978759765599</v>
      </c>
      <c r="HE143">
        <v>8.8405246734619105</v>
      </c>
      <c r="HF143">
        <v>50.442470550537102</v>
      </c>
      <c r="HG143">
        <v>35.823963165283203</v>
      </c>
      <c r="HH143">
        <v>93.079170227050696</v>
      </c>
      <c r="HI143">
        <v>61.515674591064403</v>
      </c>
      <c r="HJ143">
        <v>93.206008911132798</v>
      </c>
      <c r="HK143">
        <v>163.720947265625</v>
      </c>
      <c r="HL143">
        <v>200.61825561523401</v>
      </c>
      <c r="HM143">
        <v>299.69589233398398</v>
      </c>
      <c r="HN143">
        <v>17.753307342529201</v>
      </c>
      <c r="HO143">
        <v>14.4737071990966</v>
      </c>
      <c r="HP143">
        <v>56.525558471679602</v>
      </c>
      <c r="HQ143">
        <v>116.328659057617</v>
      </c>
      <c r="HR143">
        <v>120.109237670898</v>
      </c>
      <c r="HS143">
        <v>34.310115814208899</v>
      </c>
      <c r="HT143">
        <v>62.450000762939403</v>
      </c>
      <c r="HU143">
        <v>146.74757385253901</v>
      </c>
      <c r="HV143">
        <v>63.271812438964801</v>
      </c>
      <c r="HW143">
        <v>14.334053993225</v>
      </c>
      <c r="HX143">
        <v>91.9200439453125</v>
      </c>
      <c r="HY143">
        <v>50.286052703857401</v>
      </c>
      <c r="HZ143">
        <v>48.970001220703097</v>
      </c>
      <c r="IA143">
        <v>227.572006225585</v>
      </c>
      <c r="IB143">
        <v>158.40782165527301</v>
      </c>
      <c r="IC143">
        <v>39.349323272705</v>
      </c>
      <c r="ID143">
        <v>15.847221374511699</v>
      </c>
      <c r="IE143">
        <v>27.473720550537099</v>
      </c>
      <c r="IF143">
        <v>16.2883186340332</v>
      </c>
      <c r="IG143">
        <v>273.07864379882801</v>
      </c>
      <c r="IH143">
        <v>13.1182098388671</v>
      </c>
      <c r="II143">
        <v>207.95980834960901</v>
      </c>
      <c r="IJ143">
        <v>155.13908386230401</v>
      </c>
      <c r="IK143">
        <v>279.57000732421801</v>
      </c>
      <c r="IL143">
        <v>68.496391296386705</v>
      </c>
      <c r="IM143">
        <v>150.95060729980401</v>
      </c>
      <c r="IN143">
        <v>309.67001342773398</v>
      </c>
      <c r="IO143">
        <v>78.120002746582003</v>
      </c>
      <c r="IP143">
        <v>29.4500007629394</v>
      </c>
      <c r="IQ143">
        <v>50.590259552001903</v>
      </c>
      <c r="IR143">
        <v>91.883323669433594</v>
      </c>
      <c r="IS143">
        <v>131.69259643554599</v>
      </c>
      <c r="IT143">
        <v>38.875343322753899</v>
      </c>
      <c r="IU143">
        <v>19.345575332641602</v>
      </c>
      <c r="IV143">
        <v>114.644966125488</v>
      </c>
      <c r="IW143">
        <v>266.691650390625</v>
      </c>
      <c r="IX143">
        <v>530.239990234375</v>
      </c>
      <c r="IY143">
        <v>14.371152877807599</v>
      </c>
      <c r="IZ143">
        <v>130.08999633789</v>
      </c>
      <c r="JA143">
        <v>144.83000183105401</v>
      </c>
      <c r="JB143">
        <v>28.903577804565401</v>
      </c>
      <c r="JC143">
        <v>141.388427734375</v>
      </c>
      <c r="JD143">
        <v>90.848793029785099</v>
      </c>
      <c r="JE143">
        <v>114.09895324707</v>
      </c>
      <c r="JF143">
        <v>102.601684570312</v>
      </c>
      <c r="JG143">
        <v>129.87722778320301</v>
      </c>
      <c r="JH143">
        <v>40.406993865966797</v>
      </c>
      <c r="JI143">
        <v>114.660385131835</v>
      </c>
      <c r="JJ143">
        <v>22.3567905426025</v>
      </c>
      <c r="JK143">
        <v>132.31396484375</v>
      </c>
      <c r="JL143">
        <v>58.105613708496001</v>
      </c>
      <c r="JM143">
        <v>16.462476730346602</v>
      </c>
      <c r="JN143">
        <v>95.589996337890597</v>
      </c>
      <c r="JO143">
        <v>128.677322387695</v>
      </c>
      <c r="JP143">
        <v>19.4595012664794</v>
      </c>
      <c r="JQ143">
        <v>18.109725952148398</v>
      </c>
      <c r="JR143">
        <v>155.62664794921801</v>
      </c>
      <c r="JS143">
        <v>25.4427070617675</v>
      </c>
      <c r="JT143">
        <v>23.727767944335898</v>
      </c>
      <c r="JU143">
        <v>17.260656356811499</v>
      </c>
      <c r="JV143">
        <v>201.30305480957</v>
      </c>
      <c r="JW143">
        <v>169.97999572753901</v>
      </c>
      <c r="JX143">
        <v>229.40100097656199</v>
      </c>
      <c r="JY143">
        <v>74.789535522460895</v>
      </c>
      <c r="JZ143">
        <v>55.659328460693303</v>
      </c>
      <c r="KA143">
        <v>40.132965087890597</v>
      </c>
      <c r="KB143">
        <v>79.583023071289006</v>
      </c>
      <c r="KC143">
        <v>60.359992980957003</v>
      </c>
      <c r="KD143">
        <v>104.785095214843</v>
      </c>
      <c r="KE143">
        <v>55.653606414794901</v>
      </c>
      <c r="KF143">
        <v>191.908203125</v>
      </c>
      <c r="KG143">
        <v>67.730003356933594</v>
      </c>
      <c r="KH143">
        <v>31.1800003051757</v>
      </c>
      <c r="KI143">
        <v>368.15939331054602</v>
      </c>
      <c r="KJ143">
        <v>50.500698089599602</v>
      </c>
      <c r="KK143">
        <v>109.44789886474599</v>
      </c>
      <c r="KL143">
        <v>10.7195014953613</v>
      </c>
      <c r="KM143">
        <v>80.002891540527301</v>
      </c>
      <c r="KN143">
        <v>151.034255981445</v>
      </c>
      <c r="KO143">
        <v>11.414955139160099</v>
      </c>
      <c r="KP143">
        <v>58.102279663085902</v>
      </c>
      <c r="KQ143">
        <v>337.79486083984301</v>
      </c>
      <c r="KR143">
        <v>120.179069519042</v>
      </c>
      <c r="KS143">
        <v>96.097320556640597</v>
      </c>
      <c r="KT143">
        <v>263.0078125</v>
      </c>
      <c r="KU143">
        <v>43.0723266601562</v>
      </c>
      <c r="KV143">
        <v>276.42739868164</v>
      </c>
      <c r="KW143">
        <v>78.780281066894503</v>
      </c>
      <c r="KX143">
        <v>55.933799743652301</v>
      </c>
      <c r="KY143">
        <v>200.70062255859301</v>
      </c>
      <c r="KZ143">
        <v>142.57612609863199</v>
      </c>
      <c r="LA143">
        <v>104.95855712890599</v>
      </c>
      <c r="LB143">
        <v>80.585662841796804</v>
      </c>
      <c r="LC143">
        <v>43.019790649413999</v>
      </c>
      <c r="LD143">
        <v>668.5</v>
      </c>
      <c r="LE143">
        <v>27.108526229858398</v>
      </c>
      <c r="LF143">
        <v>94.143165588378906</v>
      </c>
      <c r="LG143">
        <v>45.159999847412102</v>
      </c>
      <c r="LH143">
        <v>138.14880371093699</v>
      </c>
      <c r="LI143">
        <v>127.970375061035</v>
      </c>
      <c r="LJ143">
        <v>125.550003051757</v>
      </c>
      <c r="LK143">
        <v>55.053878784179602</v>
      </c>
      <c r="LL143">
        <v>52.782630920410099</v>
      </c>
      <c r="LM143">
        <v>56.520000457763601</v>
      </c>
      <c r="LN143">
        <v>214.40686035156199</v>
      </c>
      <c r="LO143">
        <v>41.019416809082003</v>
      </c>
      <c r="LP143">
        <v>19.737564086913999</v>
      </c>
      <c r="LQ143">
        <v>168.48880004882801</v>
      </c>
      <c r="LR143">
        <v>223.115966796875</v>
      </c>
      <c r="LS143">
        <v>95.700141906738196</v>
      </c>
      <c r="LT143">
        <v>20.863807678222599</v>
      </c>
      <c r="LU143">
        <v>50.672615051269503</v>
      </c>
      <c r="LV143">
        <v>286.27999877929602</v>
      </c>
      <c r="LW143">
        <v>17.921638488769499</v>
      </c>
      <c r="LX143">
        <v>36.679103851318303</v>
      </c>
      <c r="LY143">
        <v>13.385480880737299</v>
      </c>
      <c r="LZ143">
        <v>13.5921916961669</v>
      </c>
      <c r="MA143">
        <v>55.724143981933501</v>
      </c>
      <c r="MB143">
        <v>20.245901107788001</v>
      </c>
      <c r="MC143">
        <v>93.549552917480398</v>
      </c>
      <c r="MD143">
        <v>26.616834640502901</v>
      </c>
      <c r="ME143">
        <v>176.07922363281199</v>
      </c>
      <c r="MF143">
        <v>88.897056579589801</v>
      </c>
      <c r="MG143">
        <v>355.59320068359301</v>
      </c>
      <c r="MH143">
        <v>13.109045982360801</v>
      </c>
      <c r="MI143">
        <v>49.330001831054602</v>
      </c>
      <c r="MJ143">
        <v>37.820846557617102</v>
      </c>
      <c r="MK143">
        <v>49.212627410888601</v>
      </c>
      <c r="ML143">
        <v>193.74713134765599</v>
      </c>
      <c r="MM143">
        <v>3705.84008789062</v>
      </c>
      <c r="MN143">
        <v>407.75</v>
      </c>
      <c r="MO143">
        <v>38.281055450439403</v>
      </c>
      <c r="MP143">
        <v>116.41631317138599</v>
      </c>
      <c r="MQ143">
        <v>71.702995300292898</v>
      </c>
      <c r="MR143">
        <v>59.241214752197202</v>
      </c>
      <c r="MS143">
        <v>54.704555511474602</v>
      </c>
      <c r="MU143">
        <v>66.009811401367102</v>
      </c>
      <c r="MV143">
        <v>101.954055786132</v>
      </c>
      <c r="MW143">
        <v>175.66145324707</v>
      </c>
      <c r="MX143">
        <v>80.808143615722599</v>
      </c>
      <c r="MY143">
        <v>212.11000061035099</v>
      </c>
      <c r="MZ143">
        <v>103.08999633789</v>
      </c>
      <c r="NA143">
        <v>36.827003479003899</v>
      </c>
      <c r="NB143">
        <v>14.535057067871</v>
      </c>
      <c r="NC143">
        <v>130.59226989746</v>
      </c>
      <c r="ND143">
        <v>81.354629516601506</v>
      </c>
      <c r="NE143">
        <v>52.509670257568303</v>
      </c>
      <c r="NF143">
        <v>32.437755584716797</v>
      </c>
      <c r="NG143">
        <v>72.242286682128906</v>
      </c>
      <c r="NH143">
        <v>98.959411621093693</v>
      </c>
      <c r="NI143">
        <v>88.635734558105398</v>
      </c>
      <c r="NJ143">
        <v>124.85946655273401</v>
      </c>
      <c r="NK143">
        <v>134.84324645996</v>
      </c>
      <c r="NL143">
        <v>198.09120178222599</v>
      </c>
      <c r="NM143">
        <v>115.83854675292901</v>
      </c>
      <c r="NN143">
        <v>29.830642700195298</v>
      </c>
      <c r="NO143">
        <v>51.677757263183501</v>
      </c>
      <c r="NP143">
        <v>113.285842895507</v>
      </c>
      <c r="NQ143">
        <v>67.075798034667898</v>
      </c>
      <c r="NR143">
        <v>85.700782775878906</v>
      </c>
      <c r="NS143">
        <v>82.016052246093693</v>
      </c>
      <c r="NT143">
        <v>58.571697235107401</v>
      </c>
      <c r="NU143">
        <v>228.797103881835</v>
      </c>
      <c r="NV143">
        <v>37.527088165283203</v>
      </c>
      <c r="NW143">
        <v>87.517189025878906</v>
      </c>
      <c r="NX143">
        <v>79.069999694824205</v>
      </c>
      <c r="NY143">
        <v>38.909030914306598</v>
      </c>
      <c r="NZ143">
        <v>75.331108093261705</v>
      </c>
      <c r="OA143">
        <v>103.01943206787099</v>
      </c>
      <c r="OB143">
        <v>92.858230590820298</v>
      </c>
      <c r="OC143">
        <v>79.721237182617102</v>
      </c>
      <c r="OD143">
        <v>82.717597961425696</v>
      </c>
      <c r="OE143">
        <v>73.841522216796804</v>
      </c>
      <c r="OF143">
        <v>63.754520416259702</v>
      </c>
      <c r="OG143">
        <v>299.39999389648398</v>
      </c>
      <c r="OH143">
        <v>14.5818643569946</v>
      </c>
      <c r="OI143">
        <v>83.674606323242102</v>
      </c>
      <c r="OJ143">
        <v>129.44833374023401</v>
      </c>
      <c r="OK143">
        <v>52.739078521728501</v>
      </c>
      <c r="OL143">
        <v>160.16177368164</v>
      </c>
      <c r="OM143">
        <v>23.201681137084901</v>
      </c>
      <c r="ON143">
        <v>333.33972167968699</v>
      </c>
      <c r="OO143">
        <v>111.405799865722</v>
      </c>
      <c r="OP143">
        <v>106.59967041015599</v>
      </c>
      <c r="OQ143">
        <v>249.09779357910099</v>
      </c>
      <c r="OR143">
        <v>146.97000122070301</v>
      </c>
      <c r="OS143">
        <v>230.56900024414</v>
      </c>
      <c r="OT143">
        <v>30.312150955200099</v>
      </c>
      <c r="OU143">
        <v>51.059261322021399</v>
      </c>
      <c r="OV143">
        <v>39.861068725585902</v>
      </c>
      <c r="OW143">
        <v>137.61624145507801</v>
      </c>
      <c r="OX143">
        <v>254.600006103515</v>
      </c>
      <c r="OY143">
        <v>556.86193847656205</v>
      </c>
      <c r="OZ143">
        <v>136.87353515625</v>
      </c>
      <c r="PA143">
        <v>83.800079345703097</v>
      </c>
      <c r="PB143">
        <v>75.486732482910099</v>
      </c>
      <c r="PC143">
        <v>151.48414611816401</v>
      </c>
      <c r="PD143">
        <v>57.358489990234297</v>
      </c>
      <c r="PE143">
        <v>53.290740966796797</v>
      </c>
      <c r="PF143">
        <v>143.5439453125</v>
      </c>
      <c r="PG143">
        <v>84.176856994628906</v>
      </c>
      <c r="PH143">
        <v>56.733455657958899</v>
      </c>
      <c r="PI143">
        <v>140.43737792968699</v>
      </c>
      <c r="PJ143">
        <v>212.524154663085</v>
      </c>
      <c r="PK143">
        <v>205.19000244140599</v>
      </c>
      <c r="PL143">
        <v>31.9092483520507</v>
      </c>
      <c r="PM143">
        <v>138.74000549316401</v>
      </c>
      <c r="PN143">
        <v>76.002296447753906</v>
      </c>
      <c r="PO143">
        <v>80.010002136230398</v>
      </c>
      <c r="PP143">
        <v>106.405456542968</v>
      </c>
      <c r="PQ143">
        <v>121.150001525878</v>
      </c>
      <c r="PR143">
        <v>24.812963485717699</v>
      </c>
      <c r="PS143">
        <v>108.93006896972599</v>
      </c>
      <c r="PT143">
        <v>89.966491699218693</v>
      </c>
      <c r="PU143">
        <v>16.696008682250898</v>
      </c>
      <c r="PV143">
        <v>321.85998535156199</v>
      </c>
      <c r="PW143">
        <v>321.44769287109301</v>
      </c>
      <c r="PX143">
        <v>59.8218574523925</v>
      </c>
      <c r="PY143">
        <v>124.104591369628</v>
      </c>
      <c r="PZ143">
        <v>50.318962097167898</v>
      </c>
      <c r="QA143">
        <v>279.55856323242102</v>
      </c>
      <c r="QC143">
        <v>58.617313385009702</v>
      </c>
      <c r="QD143">
        <v>91.682685852050696</v>
      </c>
      <c r="QE143">
        <v>87.691482543945298</v>
      </c>
      <c r="QF143">
        <v>490.63180541992102</v>
      </c>
      <c r="QG143">
        <v>137.172927856445</v>
      </c>
      <c r="QH143">
        <v>49.9255981445312</v>
      </c>
      <c r="QI143">
        <v>39.909999847412102</v>
      </c>
      <c r="QJ143">
        <v>263.29000854492102</v>
      </c>
      <c r="QK143">
        <v>78.525794982910099</v>
      </c>
      <c r="QL143">
        <v>47.054119110107401</v>
      </c>
      <c r="QM143">
        <v>244.97999572753901</v>
      </c>
      <c r="QN143">
        <v>51.834297180175703</v>
      </c>
      <c r="QO143">
        <v>20.25</v>
      </c>
      <c r="QP143">
        <v>18.360000610351499</v>
      </c>
      <c r="QQ143">
        <v>158.28965759277301</v>
      </c>
      <c r="QR143">
        <v>89.699996948242102</v>
      </c>
      <c r="QS143">
        <v>231.43777465820301</v>
      </c>
      <c r="QT143">
        <v>112.12750244140599</v>
      </c>
      <c r="QU143">
        <v>121.669998168945</v>
      </c>
      <c r="QV143">
        <v>144.0712890625</v>
      </c>
      <c r="QW143">
        <v>25.850358963012599</v>
      </c>
      <c r="QX143">
        <v>81.678726196289006</v>
      </c>
      <c r="QY143">
        <v>113.470001220703</v>
      </c>
      <c r="QZ143">
        <v>66.685943603515597</v>
      </c>
      <c r="RA143">
        <v>185.33999633789</v>
      </c>
      <c r="RB143">
        <v>154.08761596679599</v>
      </c>
      <c r="RC143">
        <v>57.1521797180175</v>
      </c>
      <c r="RD143">
        <v>176.08999633789</v>
      </c>
      <c r="RE143">
        <v>87.966934204101506</v>
      </c>
      <c r="RF143">
        <v>36.496868133544901</v>
      </c>
      <c r="RG143">
        <v>18.7399997711181</v>
      </c>
      <c r="RH143">
        <v>176.21266174316401</v>
      </c>
      <c r="RJ143">
        <v>56.306552886962798</v>
      </c>
      <c r="RK143">
        <v>144.95079040527301</v>
      </c>
      <c r="RL143">
        <v>68.960197448730398</v>
      </c>
      <c r="RM143">
        <v>67.477706909179602</v>
      </c>
      <c r="RN143">
        <v>116.448516845703</v>
      </c>
      <c r="RO143">
        <v>51.470203399658203</v>
      </c>
      <c r="RP143">
        <v>130.08065795898401</v>
      </c>
      <c r="RQ143">
        <v>111.70108795166</v>
      </c>
      <c r="RR143">
        <v>213.58999633789</v>
      </c>
      <c r="RS143">
        <v>88.993125915527301</v>
      </c>
      <c r="RT143">
        <v>47.072517395019503</v>
      </c>
      <c r="RU143">
        <v>85.170524597167898</v>
      </c>
      <c r="RV143">
        <v>139.29414367675699</v>
      </c>
      <c r="RW143">
        <v>58.228832244872997</v>
      </c>
      <c r="RX143">
        <v>22.6363525390625</v>
      </c>
      <c r="RY143">
        <v>34.6353759765625</v>
      </c>
      <c r="RZ143">
        <v>26.757886886596602</v>
      </c>
      <c r="SA143">
        <v>152.05406188964801</v>
      </c>
      <c r="SB143">
        <v>20.3108005523681</v>
      </c>
      <c r="SC143">
        <v>185.31489562988199</v>
      </c>
      <c r="SD143">
        <v>111.94784545898401</v>
      </c>
      <c r="SE143">
        <v>61.011165618896399</v>
      </c>
      <c r="SF143">
        <v>27.713539123535099</v>
      </c>
      <c r="SG143">
        <v>92.842300415039006</v>
      </c>
      <c r="SH143">
        <v>76.723335266113196</v>
      </c>
      <c r="SI143">
        <v>108.38752746582</v>
      </c>
      <c r="SJ143">
        <v>198.33000183105401</v>
      </c>
      <c r="SK143">
        <v>135.07865905761699</v>
      </c>
      <c r="SL143">
        <v>42.461746215820298</v>
      </c>
      <c r="SM143">
        <v>126.84186553955</v>
      </c>
    </row>
    <row r="144" spans="1:507" x14ac:dyDescent="0.25">
      <c r="A144" s="1">
        <v>43755</v>
      </c>
      <c r="B144">
        <v>291.40167236328102</v>
      </c>
      <c r="C144">
        <v>155.03823852539</v>
      </c>
      <c r="D144">
        <v>80.775978088378906</v>
      </c>
      <c r="E144">
        <v>70.375389099121094</v>
      </c>
      <c r="F144">
        <v>176.52000427246</v>
      </c>
      <c r="G144">
        <v>182.47706604003901</v>
      </c>
      <c r="H144">
        <v>55.226783752441399</v>
      </c>
      <c r="I144">
        <v>269.239990234375</v>
      </c>
      <c r="J144">
        <v>31.139999389648398</v>
      </c>
      <c r="K144">
        <v>162.21340942382801</v>
      </c>
      <c r="L144">
        <v>15.4732198715209</v>
      </c>
      <c r="M144">
        <v>50.613815307617102</v>
      </c>
      <c r="N144">
        <v>74.1605224609375</v>
      </c>
      <c r="O144">
        <v>208.741287231445</v>
      </c>
      <c r="P144">
        <v>91.339996337890597</v>
      </c>
      <c r="Q144">
        <v>66.271087646484304</v>
      </c>
      <c r="R144">
        <v>66.539390563964801</v>
      </c>
      <c r="S144">
        <v>150.26052856445301</v>
      </c>
      <c r="T144">
        <v>99.989997863769503</v>
      </c>
      <c r="U144">
        <v>213.919998168945</v>
      </c>
      <c r="V144">
        <v>102.333839416503</v>
      </c>
      <c r="W144">
        <v>50.522464752197202</v>
      </c>
      <c r="X144">
        <v>104.210899353027</v>
      </c>
      <c r="Y144">
        <v>1252.80004882812</v>
      </c>
      <c r="Z144">
        <v>1253.06994628906</v>
      </c>
      <c r="AA144">
        <v>39.173294067382798</v>
      </c>
      <c r="AB144">
        <v>1787.47998046875</v>
      </c>
      <c r="AC144">
        <v>8.9825792312621999</v>
      </c>
      <c r="AD144">
        <v>73.410018920898395</v>
      </c>
      <c r="AE144">
        <v>27.737255096435501</v>
      </c>
      <c r="AF144">
        <v>88.551490783691406</v>
      </c>
      <c r="AG144">
        <v>116.602241516113</v>
      </c>
      <c r="AH144">
        <v>51.174896240234297</v>
      </c>
      <c r="AI144">
        <v>220.72430419921801</v>
      </c>
      <c r="AJ144">
        <v>119.62525177001901</v>
      </c>
      <c r="AK144">
        <v>135.25196838378901</v>
      </c>
      <c r="AL144">
        <v>87.1627197265625</v>
      </c>
      <c r="AM144">
        <v>87.561996459960895</v>
      </c>
      <c r="AN144">
        <v>195.324951171875</v>
      </c>
      <c r="AO144">
        <v>48.586193084716797</v>
      </c>
      <c r="AP144">
        <v>106.811317443847</v>
      </c>
      <c r="AQ144">
        <v>220.86999511718699</v>
      </c>
      <c r="AR144">
        <v>245.24803161621</v>
      </c>
      <c r="AS144">
        <v>190.82369995117099</v>
      </c>
      <c r="AT144">
        <v>48.524848937988203</v>
      </c>
      <c r="AU144">
        <v>21.5153789520263</v>
      </c>
      <c r="AV144">
        <v>5.1643729209899902</v>
      </c>
      <c r="AW144">
        <v>58.055065155029297</v>
      </c>
      <c r="AX144">
        <v>51.171577453613203</v>
      </c>
      <c r="AY144">
        <v>88.609771728515597</v>
      </c>
      <c r="AZ144">
        <v>37.966709136962798</v>
      </c>
      <c r="BA144">
        <v>241.509994506835</v>
      </c>
      <c r="BB144">
        <v>86.981521606445298</v>
      </c>
      <c r="BC144">
        <v>122.11239624023401</v>
      </c>
      <c r="BD144">
        <v>34.7737007141113</v>
      </c>
      <c r="BE144">
        <v>108.02153778076099</v>
      </c>
      <c r="BF144">
        <v>144.27000427246</v>
      </c>
      <c r="BG144">
        <v>158.25695800781199</v>
      </c>
      <c r="BH144">
        <v>1105.10998535156</v>
      </c>
      <c r="BI144">
        <v>208.697006225585</v>
      </c>
      <c r="BJ144">
        <v>112.256294250488</v>
      </c>
      <c r="BK144">
        <v>20.824367523193299</v>
      </c>
      <c r="BL144">
        <v>73.015228271484304</v>
      </c>
      <c r="BM144">
        <v>29.1647853851318</v>
      </c>
      <c r="BN144">
        <v>42.355705261230398</v>
      </c>
      <c r="BO144">
        <v>86.360656738281193</v>
      </c>
      <c r="BP144">
        <v>252.60881042480401</v>
      </c>
      <c r="BR144">
        <v>67.230316162109304</v>
      </c>
      <c r="BS144">
        <v>343.45001220703102</v>
      </c>
      <c r="BT144">
        <v>225.600006103515</v>
      </c>
      <c r="BU144">
        <v>433.87847900390602</v>
      </c>
      <c r="BV144">
        <v>364.74859619140602</v>
      </c>
      <c r="BW144">
        <v>2028.53002929687</v>
      </c>
      <c r="BX144">
        <v>37.003810882568303</v>
      </c>
      <c r="BY144">
        <v>121.261909484863</v>
      </c>
      <c r="BZ144">
        <v>38.169998168945298</v>
      </c>
      <c r="CA144">
        <v>50.449501037597599</v>
      </c>
      <c r="CB144">
        <v>271.88626098632801</v>
      </c>
      <c r="CC144">
        <v>122.07704925537099</v>
      </c>
      <c r="CE144">
        <v>83.592201232910099</v>
      </c>
      <c r="CF144">
        <v>17.3082065582275</v>
      </c>
      <c r="CG144">
        <v>66</v>
      </c>
      <c r="CH144">
        <v>46.227630615234297</v>
      </c>
      <c r="CI144">
        <v>88.155220031738196</v>
      </c>
      <c r="CJ144">
        <v>48.788490295410099</v>
      </c>
      <c r="CK144">
        <v>92.730003356933594</v>
      </c>
      <c r="CL144">
        <v>41.470069885253899</v>
      </c>
      <c r="CN144">
        <v>49.7299995422363</v>
      </c>
      <c r="CO144">
        <v>126.534690856933</v>
      </c>
      <c r="CP144">
        <v>116.449996948242</v>
      </c>
      <c r="CQ144">
        <v>52.349998474121001</v>
      </c>
      <c r="CR144">
        <v>121.74412536621</v>
      </c>
      <c r="CS144">
        <v>117.67440032958901</v>
      </c>
      <c r="CT144">
        <v>47.180000305175703</v>
      </c>
      <c r="CU144">
        <v>27.257663726806602</v>
      </c>
      <c r="CV144">
        <v>67.204971313476506</v>
      </c>
      <c r="CW144">
        <v>46.025955200195298</v>
      </c>
      <c r="CX144">
        <v>38.462009429931598</v>
      </c>
      <c r="CY144">
        <v>441.92999267578102</v>
      </c>
      <c r="CZ144">
        <v>106.59261322021401</v>
      </c>
      <c r="DA144">
        <v>829.07000732421795</v>
      </c>
      <c r="DB144">
        <v>147.81369018554599</v>
      </c>
      <c r="DC144">
        <v>72.434532165527301</v>
      </c>
      <c r="DD144">
        <v>164.73629760742099</v>
      </c>
      <c r="DE144">
        <v>110.18177795410099</v>
      </c>
      <c r="DF144">
        <v>262.41748046875</v>
      </c>
      <c r="DG144">
        <v>45.101680755615199</v>
      </c>
      <c r="DH144">
        <v>65.8641357421875</v>
      </c>
      <c r="DI144">
        <v>32.382095336913999</v>
      </c>
      <c r="DJ144">
        <v>99.108047485351506</v>
      </c>
      <c r="DK144">
        <v>144.33590698242099</v>
      </c>
      <c r="DL144">
        <v>203.00529479980401</v>
      </c>
      <c r="DM144">
        <v>61.178592681884702</v>
      </c>
      <c r="DN144">
        <v>51.198410034179602</v>
      </c>
      <c r="DO144">
        <v>60.177314758300703</v>
      </c>
      <c r="DP144">
        <v>65.713638305664006</v>
      </c>
      <c r="DQ144">
        <v>44.718315124511697</v>
      </c>
      <c r="DR144">
        <v>59.274322509765597</v>
      </c>
      <c r="DS144">
        <v>26.276527404785099</v>
      </c>
      <c r="DU144">
        <v>51.947540283203097</v>
      </c>
      <c r="DV144">
        <v>86.1708984375</v>
      </c>
      <c r="DW144">
        <v>192.59066772460901</v>
      </c>
      <c r="DX144">
        <v>292.17272949218699</v>
      </c>
      <c r="DY144">
        <v>81.019996643066406</v>
      </c>
      <c r="DZ144">
        <v>28.081762313842699</v>
      </c>
      <c r="EA144">
        <v>26.062137603759702</v>
      </c>
      <c r="EB144">
        <v>290.991607666015</v>
      </c>
      <c r="EC144">
        <v>132.992584228515</v>
      </c>
      <c r="ED144">
        <v>68.426788330078097</v>
      </c>
      <c r="EE144">
        <v>160.94635009765599</v>
      </c>
      <c r="EF144">
        <v>63.542373657226499</v>
      </c>
      <c r="EG144">
        <v>52.554237365722599</v>
      </c>
      <c r="EH144">
        <v>136.917068481445</v>
      </c>
      <c r="EI144">
        <v>107.64574432373</v>
      </c>
      <c r="EJ144">
        <v>57.849998474121001</v>
      </c>
      <c r="EK144">
        <v>168.49790954589801</v>
      </c>
      <c r="EL144">
        <v>52.612857818603501</v>
      </c>
      <c r="EM144">
        <v>54.246784210205</v>
      </c>
      <c r="EN144">
        <v>18.8804931640625</v>
      </c>
      <c r="EO144">
        <v>156.669998168945</v>
      </c>
      <c r="EP144">
        <v>80.463317871093693</v>
      </c>
      <c r="EQ144">
        <v>125.27954864501901</v>
      </c>
      <c r="ER144">
        <v>76.028861999511705</v>
      </c>
      <c r="ES144">
        <v>27.889999389648398</v>
      </c>
      <c r="ET144">
        <v>25.9799995422363</v>
      </c>
      <c r="EU144">
        <v>34.880001068115199</v>
      </c>
      <c r="EV144">
        <v>161.31362915039</v>
      </c>
      <c r="EW144">
        <v>117.370002746582</v>
      </c>
      <c r="EX144">
        <v>77.435394287109304</v>
      </c>
      <c r="EY144">
        <v>253.07579040527301</v>
      </c>
      <c r="EZ144">
        <v>98.743782043457003</v>
      </c>
      <c r="FA144">
        <v>43.884799957275298</v>
      </c>
      <c r="FB144">
        <v>122.527572631835</v>
      </c>
      <c r="FC144">
        <v>89.281959533691406</v>
      </c>
      <c r="FD144">
        <v>32.647651672363203</v>
      </c>
      <c r="FE144">
        <v>64.180412292480398</v>
      </c>
      <c r="FF144">
        <v>27.201091766357401</v>
      </c>
      <c r="FG144">
        <v>68.838981628417898</v>
      </c>
      <c r="FH144">
        <v>78.5123291015625</v>
      </c>
      <c r="FI144">
        <v>38.2642211914062</v>
      </c>
      <c r="FJ144">
        <v>191.30844116210901</v>
      </c>
      <c r="FK144">
        <v>66.797439575195298</v>
      </c>
      <c r="FL144">
        <v>75.933334350585895</v>
      </c>
      <c r="FM144">
        <v>96.511573791503906</v>
      </c>
      <c r="FN144">
        <v>65.194892883300696</v>
      </c>
      <c r="FO144">
        <v>111.278694152832</v>
      </c>
      <c r="FP144">
        <v>64.382171630859304</v>
      </c>
      <c r="FQ144">
        <v>144.52803039550699</v>
      </c>
      <c r="FR144">
        <v>558.35528564453102</v>
      </c>
      <c r="FS144">
        <v>82.858627319335895</v>
      </c>
      <c r="FT144">
        <v>314.58581542968699</v>
      </c>
      <c r="FU144">
        <v>185.61495971679599</v>
      </c>
      <c r="FV144">
        <v>60.419998168945298</v>
      </c>
      <c r="FW144">
        <v>59.905876159667898</v>
      </c>
      <c r="FX144">
        <v>81.728195190429602</v>
      </c>
      <c r="FY144">
        <v>239.68937683105401</v>
      </c>
      <c r="FZ144">
        <v>41.691932678222599</v>
      </c>
      <c r="GA144">
        <v>137.47708129882801</v>
      </c>
      <c r="GB144">
        <v>72.962081909179602</v>
      </c>
      <c r="GC144">
        <v>108.51896667480401</v>
      </c>
      <c r="GD144">
        <v>61.3075561523437</v>
      </c>
      <c r="GE144">
        <v>137.169998168945</v>
      </c>
      <c r="GF144">
        <v>190.38999938964801</v>
      </c>
      <c r="GG144">
        <v>34.433868408203097</v>
      </c>
      <c r="GH144">
        <v>129.02626037597599</v>
      </c>
      <c r="GI144">
        <v>147.46105957031199</v>
      </c>
      <c r="GJ144">
        <v>128.57081604003901</v>
      </c>
      <c r="GK144">
        <v>25.481201171875</v>
      </c>
      <c r="GL144">
        <v>45.118648529052699</v>
      </c>
      <c r="GM144">
        <v>102.417793273925</v>
      </c>
      <c r="GN144">
        <v>106.19000244140599</v>
      </c>
      <c r="GO144">
        <v>293.88000488281199</v>
      </c>
      <c r="GP144">
        <v>51.9063110351562</v>
      </c>
      <c r="GQ144">
        <v>44.568386077880803</v>
      </c>
      <c r="GR144">
        <v>82.472389221191406</v>
      </c>
      <c r="GS144">
        <v>8.8130245208740199</v>
      </c>
      <c r="GT144">
        <v>78.910003662109304</v>
      </c>
      <c r="GU144">
        <v>58.981472015380803</v>
      </c>
      <c r="GV144">
        <v>57.322307586669901</v>
      </c>
      <c r="GW144">
        <v>31.4888095855712</v>
      </c>
      <c r="GX144">
        <v>31.003526687621999</v>
      </c>
      <c r="GY144">
        <v>25.465511322021399</v>
      </c>
      <c r="GZ144">
        <v>9.4051141738891602</v>
      </c>
      <c r="HA144">
        <v>17.336437225341701</v>
      </c>
      <c r="HB144">
        <v>84.359420776367102</v>
      </c>
      <c r="HC144">
        <v>144.77000427246</v>
      </c>
      <c r="HD144">
        <v>170.49403381347599</v>
      </c>
      <c r="HE144">
        <v>8.9795885086059499</v>
      </c>
      <c r="HF144">
        <v>50.739475250244098</v>
      </c>
      <c r="HG144">
        <v>35.374324798583899</v>
      </c>
      <c r="HH144">
        <v>94.222061157226506</v>
      </c>
      <c r="HI144">
        <v>61.402725219726499</v>
      </c>
      <c r="HJ144">
        <v>93.463081359863196</v>
      </c>
      <c r="HK144">
        <v>162.20069885253901</v>
      </c>
      <c r="HL144">
        <v>199.68974304199199</v>
      </c>
      <c r="HM144">
        <v>302.49951171875</v>
      </c>
      <c r="HN144">
        <v>17.957035064697202</v>
      </c>
      <c r="HO144">
        <v>14.800743103027299</v>
      </c>
      <c r="HP144">
        <v>56.266445159912102</v>
      </c>
      <c r="HQ144">
        <v>116.71010589599599</v>
      </c>
      <c r="HR144">
        <v>121.464347839355</v>
      </c>
      <c r="HS144">
        <v>34.459117889404297</v>
      </c>
      <c r="HT144">
        <v>63.549999237060497</v>
      </c>
      <c r="HU144">
        <v>147.90969848632801</v>
      </c>
      <c r="HV144">
        <v>63.203910827636697</v>
      </c>
      <c r="HW144">
        <v>14.4480428695678</v>
      </c>
      <c r="HX144">
        <v>91.9200439453125</v>
      </c>
      <c r="HY144">
        <v>51.654762268066399</v>
      </c>
      <c r="HZ144">
        <v>49.349998474121001</v>
      </c>
      <c r="IA144">
        <v>228.41128540039</v>
      </c>
      <c r="IB144">
        <v>162.17366027832</v>
      </c>
      <c r="IC144">
        <v>39.640361785888601</v>
      </c>
      <c r="ID144">
        <v>15.9150676727294</v>
      </c>
      <c r="IE144">
        <v>27.663473129272401</v>
      </c>
      <c r="IF144">
        <v>16.2118415832519</v>
      </c>
      <c r="IG144">
        <v>283.12432861328102</v>
      </c>
      <c r="IH144">
        <v>13.099733352661101</v>
      </c>
      <c r="II144">
        <v>204.80673217773401</v>
      </c>
      <c r="IJ144">
        <v>157.31735229492099</v>
      </c>
      <c r="IK144">
        <v>282.13000488281199</v>
      </c>
      <c r="IL144">
        <v>68.931472778320298</v>
      </c>
      <c r="IM144">
        <v>152.11360168457</v>
      </c>
      <c r="IN144">
        <v>310.54998779296801</v>
      </c>
      <c r="IO144">
        <v>77.430000305175696</v>
      </c>
      <c r="IP144">
        <v>29.659999847412099</v>
      </c>
      <c r="IQ144">
        <v>50.021183013916001</v>
      </c>
      <c r="IR144">
        <v>92.550849914550696</v>
      </c>
      <c r="IS144">
        <v>124.418014526367</v>
      </c>
      <c r="IT144">
        <v>38.856777191162102</v>
      </c>
      <c r="IU144">
        <v>19.317674636840799</v>
      </c>
      <c r="IV144">
        <v>114.92398071289</v>
      </c>
      <c r="IW144">
        <v>264.095611572265</v>
      </c>
      <c r="IX144">
        <v>529.40002441406205</v>
      </c>
      <c r="IY144">
        <v>14.3527870178222</v>
      </c>
      <c r="IZ144">
        <v>134.94999694824199</v>
      </c>
      <c r="JA144">
        <v>143.350006103515</v>
      </c>
      <c r="JB144">
        <v>28.956596374511701</v>
      </c>
      <c r="JC144">
        <v>141.09323120117099</v>
      </c>
      <c r="JD144">
        <v>92.283615112304602</v>
      </c>
      <c r="JE144">
        <v>114.621849060058</v>
      </c>
      <c r="JF144">
        <v>103.30762481689401</v>
      </c>
      <c r="JG144">
        <v>130.83805847167901</v>
      </c>
      <c r="JH144">
        <v>40.965000152587798</v>
      </c>
      <c r="JI144">
        <v>115.302291870117</v>
      </c>
      <c r="JJ144">
        <v>22.7938537597656</v>
      </c>
      <c r="JK144">
        <v>133.42733764648401</v>
      </c>
      <c r="JL144">
        <v>58.939346313476499</v>
      </c>
      <c r="JM144">
        <v>16.294965744018501</v>
      </c>
      <c r="JN144">
        <v>97.040000915527301</v>
      </c>
      <c r="JO144">
        <v>129.55619812011699</v>
      </c>
      <c r="JP144">
        <v>19.356092453002901</v>
      </c>
      <c r="JQ144">
        <v>18.154953002929599</v>
      </c>
      <c r="JR144">
        <v>157.449615478515</v>
      </c>
      <c r="JS144">
        <v>25.748683929443299</v>
      </c>
      <c r="JT144">
        <v>23.650321960449201</v>
      </c>
      <c r="JU144">
        <v>17.541711807250898</v>
      </c>
      <c r="JV144">
        <v>195.61773681640599</v>
      </c>
      <c r="JW144">
        <v>170.5</v>
      </c>
      <c r="JX144">
        <v>230.71043395996</v>
      </c>
      <c r="JY144">
        <v>75.594047546386705</v>
      </c>
      <c r="JZ144">
        <v>55.601161956787102</v>
      </c>
      <c r="KA144">
        <v>40.5855903625488</v>
      </c>
      <c r="KB144">
        <v>79.945030212402301</v>
      </c>
      <c r="KC144">
        <v>60.281002044677699</v>
      </c>
      <c r="KD144">
        <v>105.280158996582</v>
      </c>
      <c r="KE144">
        <v>56.119686126708899</v>
      </c>
      <c r="KF144">
        <v>191.70347595214801</v>
      </c>
      <c r="KG144">
        <v>68.5</v>
      </c>
      <c r="KH144">
        <v>31.2299995422363</v>
      </c>
      <c r="KI144">
        <v>362.60101318359301</v>
      </c>
      <c r="KJ144">
        <v>50.401580810546797</v>
      </c>
      <c r="KK144">
        <v>109.710975646972</v>
      </c>
      <c r="KL144">
        <v>10.604995727539</v>
      </c>
      <c r="KM144">
        <v>79.965888977050696</v>
      </c>
      <c r="KN144">
        <v>144.55310058593699</v>
      </c>
      <c r="KO144">
        <v>11.3461904525756</v>
      </c>
      <c r="KP144">
        <v>59.409095764160099</v>
      </c>
      <c r="KQ144">
        <v>347.00329589843699</v>
      </c>
      <c r="KR144">
        <v>119.66297912597599</v>
      </c>
      <c r="KS144">
        <v>96.341964721679602</v>
      </c>
      <c r="KT144">
        <v>263.37274169921801</v>
      </c>
      <c r="KU144">
        <v>43.032882690429602</v>
      </c>
      <c r="KV144">
        <v>274.67907714843699</v>
      </c>
      <c r="KW144">
        <v>79.600357055664006</v>
      </c>
      <c r="KX144">
        <v>56.311534881591797</v>
      </c>
      <c r="KY144">
        <v>199.30351257324199</v>
      </c>
      <c r="KZ144">
        <v>148.15750122070301</v>
      </c>
      <c r="LA144">
        <v>104.96823120117099</v>
      </c>
      <c r="LB144">
        <v>79.965423583984304</v>
      </c>
      <c r="LC144">
        <v>42.963626861572202</v>
      </c>
      <c r="LD144">
        <v>670.82000732421795</v>
      </c>
      <c r="LE144">
        <v>27.316062927246001</v>
      </c>
      <c r="LF144">
        <v>93.761024475097599</v>
      </c>
      <c r="LG144">
        <v>45.5</v>
      </c>
      <c r="LH144">
        <v>137.44039916992099</v>
      </c>
      <c r="LI144">
        <v>128.603424072265</v>
      </c>
      <c r="LJ144">
        <v>125.08000183105401</v>
      </c>
      <c r="LK144">
        <v>55.718589782714801</v>
      </c>
      <c r="LL144">
        <v>53.132759094238203</v>
      </c>
      <c r="LM144">
        <v>56.560001373291001</v>
      </c>
      <c r="LN144">
        <v>216.00639343261699</v>
      </c>
      <c r="LO144">
        <v>41.642513275146399</v>
      </c>
      <c r="LP144">
        <v>19.324314117431602</v>
      </c>
      <c r="LQ144">
        <v>171.37562561035099</v>
      </c>
      <c r="LR144">
        <v>226.12731933593699</v>
      </c>
      <c r="LS144">
        <v>95.963645935058594</v>
      </c>
      <c r="LT144">
        <v>20.397077560424801</v>
      </c>
      <c r="LU144">
        <v>51.434326171875</v>
      </c>
      <c r="LV144">
        <v>293.350006103515</v>
      </c>
      <c r="LW144">
        <v>17.662303924560501</v>
      </c>
      <c r="LX144">
        <v>37.144500732421797</v>
      </c>
      <c r="LY144">
        <v>13.395279884338301</v>
      </c>
      <c r="LZ144">
        <v>13.631390571594199</v>
      </c>
      <c r="MA144">
        <v>56.010143280029297</v>
      </c>
      <c r="MB144">
        <v>20.196905136108398</v>
      </c>
      <c r="MC144">
        <v>94.220016479492102</v>
      </c>
      <c r="MD144">
        <v>26.597805023193299</v>
      </c>
      <c r="ME144">
        <v>178.58729553222599</v>
      </c>
      <c r="MF144">
        <v>89.421539306640597</v>
      </c>
      <c r="MG144">
        <v>347.38317871093699</v>
      </c>
      <c r="MH144">
        <v>13.0978899002075</v>
      </c>
      <c r="MI144">
        <v>49.779998779296797</v>
      </c>
      <c r="MJ144">
        <v>38.040958404541001</v>
      </c>
      <c r="MK144">
        <v>49.432327270507798</v>
      </c>
      <c r="ML144">
        <v>193.826889038085</v>
      </c>
      <c r="MM144">
        <v>3779.40991210937</v>
      </c>
      <c r="MN144">
        <v>407.17001342773398</v>
      </c>
      <c r="MO144">
        <v>38.2715644836425</v>
      </c>
      <c r="MP144">
        <v>116.973327636718</v>
      </c>
      <c r="MQ144">
        <v>72.187210083007798</v>
      </c>
      <c r="MR144">
        <v>59.431610107421797</v>
      </c>
      <c r="MS144">
        <v>53.901809692382798</v>
      </c>
      <c r="MU144">
        <v>66.678672790527301</v>
      </c>
      <c r="MV144">
        <v>101.562728881835</v>
      </c>
      <c r="MW144">
        <v>178.65333557128901</v>
      </c>
      <c r="MX144">
        <v>80.789077758789006</v>
      </c>
      <c r="MY144">
        <v>210.19000244140599</v>
      </c>
      <c r="MZ144">
        <v>103.629997253417</v>
      </c>
      <c r="NA144">
        <v>37.6292915344238</v>
      </c>
      <c r="NB144">
        <v>14.544273376464799</v>
      </c>
      <c r="NC144">
        <v>131.10920715332</v>
      </c>
      <c r="ND144">
        <v>82.750068664550696</v>
      </c>
      <c r="NE144">
        <v>52.957557678222599</v>
      </c>
      <c r="NF144">
        <v>32.544868469238203</v>
      </c>
      <c r="NG144">
        <v>72.927253723144503</v>
      </c>
      <c r="NH144">
        <v>99.844146728515597</v>
      </c>
      <c r="NI144">
        <v>88.503494262695298</v>
      </c>
      <c r="NJ144">
        <v>124.16908264160099</v>
      </c>
      <c r="NK144">
        <v>135.98709106445301</v>
      </c>
      <c r="NL144">
        <v>210.15982055664</v>
      </c>
      <c r="NM144">
        <v>118.05873107910099</v>
      </c>
      <c r="NN144">
        <v>29.536108016967699</v>
      </c>
      <c r="NO144">
        <v>51.761707305908203</v>
      </c>
      <c r="NP144">
        <v>113.13645172119099</v>
      </c>
      <c r="NQ144">
        <v>65.787117004394503</v>
      </c>
      <c r="NR144">
        <v>85.816276550292898</v>
      </c>
      <c r="NS144">
        <v>81.951873779296804</v>
      </c>
      <c r="NT144">
        <v>58.827674865722599</v>
      </c>
      <c r="NU144">
        <v>227.51155090332</v>
      </c>
      <c r="NV144">
        <v>37.536903381347599</v>
      </c>
      <c r="NW144">
        <v>87.247596740722599</v>
      </c>
      <c r="NX144">
        <v>78.959999084472599</v>
      </c>
      <c r="NY144">
        <v>39.068084716796797</v>
      </c>
      <c r="NZ144">
        <v>76.043685913085895</v>
      </c>
      <c r="OA144">
        <v>101.958290100097</v>
      </c>
      <c r="OB144">
        <v>93.606452941894503</v>
      </c>
      <c r="OC144">
        <v>80.443328857421804</v>
      </c>
      <c r="OD144">
        <v>83.600997924804602</v>
      </c>
      <c r="OE144">
        <v>73.832122802734304</v>
      </c>
      <c r="OF144">
        <v>63.754520416259702</v>
      </c>
      <c r="OG144">
        <v>301.57000732421801</v>
      </c>
      <c r="OH144">
        <v>14.5912523269653</v>
      </c>
      <c r="OI144">
        <v>84.084732055664006</v>
      </c>
      <c r="OJ144">
        <v>129.91220092773401</v>
      </c>
      <c r="OK144">
        <v>52.63277053833</v>
      </c>
      <c r="OL144">
        <v>161.53086853027301</v>
      </c>
      <c r="OM144">
        <v>23.359025955200099</v>
      </c>
      <c r="ON144">
        <v>338.374420166015</v>
      </c>
      <c r="OO144">
        <v>112.16993713378901</v>
      </c>
      <c r="OP144">
        <v>107.416496276855</v>
      </c>
      <c r="OQ144">
        <v>249.78890991210901</v>
      </c>
      <c r="OR144">
        <v>146.169998168945</v>
      </c>
      <c r="OS144">
        <v>237.59672546386699</v>
      </c>
      <c r="OT144">
        <v>30.255224227905199</v>
      </c>
      <c r="OU144">
        <v>51.319667816162102</v>
      </c>
      <c r="OV144">
        <v>40.348606109619098</v>
      </c>
      <c r="OW144">
        <v>137.72073364257801</v>
      </c>
      <c r="OX144">
        <v>254.30999755859301</v>
      </c>
      <c r="OY144">
        <v>553.21026611328102</v>
      </c>
      <c r="OZ144">
        <v>136.95637512207</v>
      </c>
      <c r="PA144">
        <v>85.6490478515625</v>
      </c>
      <c r="PB144">
        <v>74.940658569335895</v>
      </c>
      <c r="PC144">
        <v>149.212310791015</v>
      </c>
      <c r="PD144">
        <v>57.330322265625</v>
      </c>
      <c r="PE144">
        <v>53.479400634765597</v>
      </c>
      <c r="PF144">
        <v>144.887939453125</v>
      </c>
      <c r="PG144">
        <v>83.769126892089801</v>
      </c>
      <c r="PH144">
        <v>57.299732208251903</v>
      </c>
      <c r="PI144">
        <v>141.17701721191401</v>
      </c>
      <c r="PJ144">
        <v>212.33697509765599</v>
      </c>
      <c r="PK144">
        <v>204.83999633789</v>
      </c>
      <c r="PL144">
        <v>32.3761177062988</v>
      </c>
      <c r="PM144">
        <v>136.83000183105401</v>
      </c>
      <c r="PN144">
        <v>76.291229248046804</v>
      </c>
      <c r="PO144">
        <v>81.050003051757798</v>
      </c>
      <c r="PP144">
        <v>105.61988830566401</v>
      </c>
      <c r="PQ144">
        <v>122.73999786376901</v>
      </c>
      <c r="PR144">
        <v>24.754581451416001</v>
      </c>
      <c r="PS144">
        <v>109.93985748291</v>
      </c>
      <c r="PT144">
        <v>90.316108703613196</v>
      </c>
      <c r="PU144">
        <v>16.65256690979</v>
      </c>
      <c r="PV144">
        <v>321.10998535156199</v>
      </c>
      <c r="PW144">
        <v>326.17062377929602</v>
      </c>
      <c r="PX144">
        <v>59.871490478515597</v>
      </c>
      <c r="PY144">
        <v>124.708358764648</v>
      </c>
      <c r="PZ144">
        <v>47.607101440429602</v>
      </c>
      <c r="QA144">
        <v>280.584869384765</v>
      </c>
      <c r="QC144">
        <v>59.803699493408203</v>
      </c>
      <c r="QD144">
        <v>91.143104553222599</v>
      </c>
      <c r="QE144">
        <v>88.288322448730398</v>
      </c>
      <c r="QF144">
        <v>497.922607421875</v>
      </c>
      <c r="QG144">
        <v>135.16204833984301</v>
      </c>
      <c r="QH144">
        <v>49.407402038574197</v>
      </c>
      <c r="QI144">
        <v>39.610000610351499</v>
      </c>
      <c r="QJ144">
        <v>268.02999877929602</v>
      </c>
      <c r="QK144">
        <v>78.055770874023395</v>
      </c>
      <c r="QL144">
        <v>47.120872497558501</v>
      </c>
      <c r="QM144">
        <v>248.100006103515</v>
      </c>
      <c r="QN144">
        <v>51.967277526855398</v>
      </c>
      <c r="QO144">
        <v>20.520000457763601</v>
      </c>
      <c r="QP144">
        <v>18.459999084472599</v>
      </c>
      <c r="QQ144">
        <v>158.64828491210901</v>
      </c>
      <c r="QR144">
        <v>89.459999084472599</v>
      </c>
      <c r="QS144">
        <v>237.96127319335901</v>
      </c>
      <c r="QT144">
        <v>112.976806640625</v>
      </c>
      <c r="QU144">
        <v>127.900001525878</v>
      </c>
      <c r="QV144">
        <v>145.64419555664</v>
      </c>
      <c r="QW144">
        <v>25.7768440246582</v>
      </c>
      <c r="QX144">
        <v>82.604713439941406</v>
      </c>
      <c r="QY144">
        <v>114.120002746582</v>
      </c>
      <c r="QZ144">
        <v>66.815986633300696</v>
      </c>
      <c r="RA144">
        <v>186.55000305175699</v>
      </c>
      <c r="RB144">
        <v>153.72119140625</v>
      </c>
      <c r="RC144">
        <v>57.265937805175703</v>
      </c>
      <c r="RD144">
        <v>177.72000122070301</v>
      </c>
      <c r="RE144">
        <v>88.140251159667898</v>
      </c>
      <c r="RF144">
        <v>36.190334320068303</v>
      </c>
      <c r="RG144">
        <v>18.879999160766602</v>
      </c>
      <c r="RH144">
        <v>176.28202819824199</v>
      </c>
      <c r="RJ144">
        <v>56.029266357421797</v>
      </c>
      <c r="RK144">
        <v>145.46282958984301</v>
      </c>
      <c r="RL144">
        <v>69.312477111816406</v>
      </c>
      <c r="RM144">
        <v>68.972373962402301</v>
      </c>
      <c r="RN144">
        <v>116.85806274414</v>
      </c>
      <c r="RO144">
        <v>52.675502777099602</v>
      </c>
      <c r="RP144">
        <v>131.58164978027301</v>
      </c>
      <c r="RQ144">
        <v>113.042678833007</v>
      </c>
      <c r="RR144">
        <v>214.759994506835</v>
      </c>
      <c r="RS144">
        <v>89.127449035644503</v>
      </c>
      <c r="RT144">
        <v>47.091503143310497</v>
      </c>
      <c r="RU144">
        <v>85.320243835449205</v>
      </c>
      <c r="RV144">
        <v>140.92622375488199</v>
      </c>
      <c r="RW144">
        <v>58.385520935058501</v>
      </c>
      <c r="RX144">
        <v>22.6174602508544</v>
      </c>
      <c r="RY144">
        <v>34.530448913574197</v>
      </c>
      <c r="RZ144">
        <v>27.0670051574707</v>
      </c>
      <c r="SA144">
        <v>152.654525756835</v>
      </c>
      <c r="SB144">
        <v>20.301895141601499</v>
      </c>
      <c r="SC144">
        <v>184.62705993652301</v>
      </c>
      <c r="SD144">
        <v>112.16420745849599</v>
      </c>
      <c r="SE144">
        <v>61.184131622314403</v>
      </c>
      <c r="SF144">
        <v>27.826461791992099</v>
      </c>
      <c r="SG144">
        <v>93.117012023925696</v>
      </c>
      <c r="SH144">
        <v>77.341575622558594</v>
      </c>
      <c r="SI144">
        <v>107.30831909179599</v>
      </c>
      <c r="SJ144">
        <v>205.72999572753901</v>
      </c>
      <c r="SK144">
        <v>136.98744201660099</v>
      </c>
      <c r="SL144">
        <v>41.872268676757798</v>
      </c>
      <c r="SM144">
        <v>127.37725830078099</v>
      </c>
    </row>
    <row r="145" spans="1:507" x14ac:dyDescent="0.25">
      <c r="A145" s="1">
        <v>43756</v>
      </c>
      <c r="B145">
        <v>290.12615966796801</v>
      </c>
      <c r="C145">
        <v>154.62112426757801</v>
      </c>
      <c r="D145">
        <v>81.177993774414006</v>
      </c>
      <c r="E145">
        <v>71.6116943359375</v>
      </c>
      <c r="F145">
        <v>175.30000305175699</v>
      </c>
      <c r="G145">
        <v>183.49717712402301</v>
      </c>
      <c r="H145">
        <v>54.183643341064403</v>
      </c>
      <c r="I145">
        <v>265.51998901367102</v>
      </c>
      <c r="J145">
        <v>30.9699993133544</v>
      </c>
      <c r="K145">
        <v>161.96575927734301</v>
      </c>
      <c r="L145">
        <v>15.6066083908081</v>
      </c>
      <c r="M145">
        <v>50.671497344970703</v>
      </c>
      <c r="N145">
        <v>73.814071655273395</v>
      </c>
      <c r="O145">
        <v>209.23789978027301</v>
      </c>
      <c r="P145">
        <v>91.510002136230398</v>
      </c>
      <c r="Q145">
        <v>66.132560729980398</v>
      </c>
      <c r="R145">
        <v>65.476242065429602</v>
      </c>
      <c r="S145">
        <v>150.937744140625</v>
      </c>
      <c r="T145">
        <v>98.410003662109304</v>
      </c>
      <c r="U145">
        <v>213.88000488281199</v>
      </c>
      <c r="V145">
        <v>102.156944274902</v>
      </c>
      <c r="W145">
        <v>50.752368927001903</v>
      </c>
      <c r="X145">
        <v>104.8589553833</v>
      </c>
      <c r="Y145">
        <v>1244.41003417968</v>
      </c>
      <c r="Z145">
        <v>1245.48999023437</v>
      </c>
      <c r="AA145">
        <v>39.217525482177699</v>
      </c>
      <c r="AB145">
        <v>1757.51000976562</v>
      </c>
      <c r="AC145">
        <v>8.9825792312621999</v>
      </c>
      <c r="AD145">
        <v>74.204154968261705</v>
      </c>
      <c r="AE145">
        <v>28.025253295898398</v>
      </c>
      <c r="AF145">
        <v>89.636955261230398</v>
      </c>
      <c r="AG145">
        <v>114.311317443847</v>
      </c>
      <c r="AH145">
        <v>51.089694976806598</v>
      </c>
      <c r="AI145">
        <v>223.831298828125</v>
      </c>
      <c r="AJ145">
        <v>119.61548614501901</v>
      </c>
      <c r="AK145">
        <v>136.70567321777301</v>
      </c>
      <c r="AL145">
        <v>87.299079895019503</v>
      </c>
      <c r="AM145">
        <v>87.403701782226506</v>
      </c>
      <c r="AN145">
        <v>194.518951416015</v>
      </c>
      <c r="AO145">
        <v>48.763519287109297</v>
      </c>
      <c r="AP145">
        <v>106.306381225585</v>
      </c>
      <c r="AQ145">
        <v>218.42999267578099</v>
      </c>
      <c r="AR145">
        <v>245.39562988281199</v>
      </c>
      <c r="AS145">
        <v>190.291015625</v>
      </c>
      <c r="AT145">
        <v>49.485256195068303</v>
      </c>
      <c r="AU145">
        <v>21.8266277313232</v>
      </c>
      <c r="AV145">
        <v>5.2073855400085396</v>
      </c>
      <c r="AW145">
        <v>58.333900451660099</v>
      </c>
      <c r="AX145">
        <v>50.720127105712798</v>
      </c>
      <c r="AY145">
        <v>88.5301513671875</v>
      </c>
      <c r="AZ145">
        <v>37.766632080078097</v>
      </c>
      <c r="BA145">
        <v>239.42999267578099</v>
      </c>
      <c r="BB145">
        <v>87.293464660644503</v>
      </c>
      <c r="BC145">
        <v>121.85060119628901</v>
      </c>
      <c r="BD145">
        <v>35.380699157714801</v>
      </c>
      <c r="BE145">
        <v>107.789733886718</v>
      </c>
      <c r="BF145">
        <v>139.669998168945</v>
      </c>
      <c r="BG145">
        <v>157.976806640625</v>
      </c>
      <c r="BH145">
        <v>1110</v>
      </c>
      <c r="BI145">
        <v>209.7353515625</v>
      </c>
      <c r="BJ145">
        <v>113.754997253417</v>
      </c>
      <c r="BK145">
        <v>20.824367523193299</v>
      </c>
      <c r="BL145">
        <v>73.25244140625</v>
      </c>
      <c r="BM145">
        <v>29.251529693603501</v>
      </c>
      <c r="BN145">
        <v>43.2719116210937</v>
      </c>
      <c r="BO145">
        <v>86.498283386230398</v>
      </c>
      <c r="BP145">
        <v>254.36961364746</v>
      </c>
      <c r="BR145">
        <v>67.846061706542898</v>
      </c>
      <c r="BS145">
        <v>343.26998901367102</v>
      </c>
      <c r="BT145">
        <v>220.05999755859301</v>
      </c>
      <c r="BU145">
        <v>428.45822143554602</v>
      </c>
      <c r="BV145">
        <v>339.981353759765</v>
      </c>
      <c r="BW145">
        <v>2013.53002929687</v>
      </c>
      <c r="BX145">
        <v>37.704570770263601</v>
      </c>
      <c r="BY145">
        <v>121.92682647705</v>
      </c>
      <c r="BZ145">
        <v>38.470001220703097</v>
      </c>
      <c r="CA145">
        <v>51.036575317382798</v>
      </c>
      <c r="CB145">
        <v>269.34991455078102</v>
      </c>
      <c r="CC145">
        <v>119.740264892578</v>
      </c>
      <c r="CE145">
        <v>83.4957275390625</v>
      </c>
      <c r="CF145">
        <v>17.3565559387207</v>
      </c>
      <c r="CG145">
        <v>65.599998474121094</v>
      </c>
      <c r="CH145">
        <v>45.842079162597599</v>
      </c>
      <c r="CI145">
        <v>87.949554443359304</v>
      </c>
      <c r="CJ145">
        <v>49.102886199951101</v>
      </c>
      <c r="CK145">
        <v>94.279998779296804</v>
      </c>
      <c r="CL145">
        <v>41.812076568603501</v>
      </c>
      <c r="CN145">
        <v>48.630001068115199</v>
      </c>
      <c r="CO145">
        <v>126.21603393554599</v>
      </c>
      <c r="CP145">
        <v>116.76999664306599</v>
      </c>
      <c r="CQ145">
        <v>52.209999084472599</v>
      </c>
      <c r="CR145">
        <v>121.68520355224599</v>
      </c>
      <c r="CS145">
        <v>117.37530517578099</v>
      </c>
      <c r="CT145">
        <v>46.880001068115199</v>
      </c>
      <c r="CU145">
        <v>27.191204071044901</v>
      </c>
      <c r="CV145">
        <v>66.859626770019503</v>
      </c>
      <c r="CW145">
        <v>45.370616912841797</v>
      </c>
      <c r="CX145">
        <v>38.939739227294901</v>
      </c>
      <c r="CY145">
        <v>440.04998779296801</v>
      </c>
      <c r="CZ145">
        <v>106.028930664062</v>
      </c>
      <c r="DA145">
        <v>841.47998046875</v>
      </c>
      <c r="DB145">
        <v>147.49491882324199</v>
      </c>
      <c r="DC145">
        <v>72.562194824218693</v>
      </c>
      <c r="DD145">
        <v>166.84587097167901</v>
      </c>
      <c r="DE145">
        <v>110.756042480468</v>
      </c>
      <c r="DF145">
        <v>263.375885009765</v>
      </c>
      <c r="DG145">
        <v>44.794795989990199</v>
      </c>
      <c r="DH145">
        <v>65.996620178222599</v>
      </c>
      <c r="DI145">
        <v>32.668827056884702</v>
      </c>
      <c r="DJ145">
        <v>99.825859069824205</v>
      </c>
      <c r="DK145">
        <v>144.62570190429599</v>
      </c>
      <c r="DL145">
        <v>203.15777587890599</v>
      </c>
      <c r="DM145">
        <v>61.495632171630803</v>
      </c>
      <c r="DN145">
        <v>52.140708923339801</v>
      </c>
      <c r="DO145">
        <v>59.451812744140597</v>
      </c>
      <c r="DP145">
        <v>65.665382385253906</v>
      </c>
      <c r="DQ145">
        <v>44.367809295654297</v>
      </c>
      <c r="DR145">
        <v>60.063549041747997</v>
      </c>
      <c r="DS145">
        <v>26.0462837219238</v>
      </c>
      <c r="DU145">
        <v>51.395011901855398</v>
      </c>
      <c r="DV145">
        <v>86.350227355957003</v>
      </c>
      <c r="DW145">
        <v>192.3271484375</v>
      </c>
      <c r="DX145">
        <v>287.73388671875</v>
      </c>
      <c r="DY145">
        <v>82.319999694824205</v>
      </c>
      <c r="DZ145">
        <v>28.062627792358398</v>
      </c>
      <c r="EA145">
        <v>25.351442337036101</v>
      </c>
      <c r="EB145">
        <v>291.43426513671801</v>
      </c>
      <c r="EC145">
        <v>137.26118469238199</v>
      </c>
      <c r="ED145">
        <v>67.338325500488196</v>
      </c>
      <c r="EE145">
        <v>163.48094177246</v>
      </c>
      <c r="EF145">
        <v>63.217494964599602</v>
      </c>
      <c r="EG145">
        <v>53.025840759277301</v>
      </c>
      <c r="EH145">
        <v>137.15557861328099</v>
      </c>
      <c r="EI145">
        <v>108.93780517578099</v>
      </c>
      <c r="EJ145">
        <v>58.689998626708899</v>
      </c>
      <c r="EK145">
        <v>170.24024963378901</v>
      </c>
      <c r="EL145">
        <v>53.066333770751903</v>
      </c>
      <c r="EM145">
        <v>54.197429656982401</v>
      </c>
      <c r="EN145">
        <v>18.3431682586669</v>
      </c>
      <c r="EO145">
        <v>156.919998168945</v>
      </c>
      <c r="EP145">
        <v>78.481414794921804</v>
      </c>
      <c r="EQ145">
        <v>126.429969787597</v>
      </c>
      <c r="ER145">
        <v>75.750579833984304</v>
      </c>
      <c r="ES145">
        <v>27.709999084472599</v>
      </c>
      <c r="ET145">
        <v>25.899999618530199</v>
      </c>
      <c r="EU145">
        <v>34.770000457763601</v>
      </c>
      <c r="EV145">
        <v>162.83891296386699</v>
      </c>
      <c r="EW145">
        <v>116.980003356933</v>
      </c>
      <c r="EX145">
        <v>77.228599548339801</v>
      </c>
      <c r="EY145">
        <v>252.33564758300699</v>
      </c>
      <c r="EZ145">
        <v>99.561943054199205</v>
      </c>
      <c r="FA145">
        <v>44.022483825683501</v>
      </c>
      <c r="FB145">
        <v>120.502487182617</v>
      </c>
      <c r="FC145">
        <v>89.450820922851506</v>
      </c>
      <c r="FD145">
        <v>32.676509857177699</v>
      </c>
      <c r="FE145">
        <v>63.502071380615199</v>
      </c>
      <c r="FF145">
        <v>25.777666091918899</v>
      </c>
      <c r="FG145">
        <v>69.189216613769503</v>
      </c>
      <c r="FH145">
        <v>79.621383666992102</v>
      </c>
      <c r="FI145">
        <v>37.999919891357401</v>
      </c>
      <c r="FJ145">
        <v>191.091552734375</v>
      </c>
      <c r="FK145">
        <v>66.759567260742102</v>
      </c>
      <c r="FL145">
        <v>75.819999694824205</v>
      </c>
      <c r="FM145">
        <v>94.885749816894503</v>
      </c>
      <c r="FN145">
        <v>65.769729614257798</v>
      </c>
      <c r="FO145">
        <v>112.10417938232401</v>
      </c>
      <c r="FP145">
        <v>62.135505676269503</v>
      </c>
      <c r="FQ145">
        <v>142.53793334960901</v>
      </c>
      <c r="FR145">
        <v>562.81750488281205</v>
      </c>
      <c r="FS145">
        <v>83.444061279296804</v>
      </c>
      <c r="FT145">
        <v>317.11276245117102</v>
      </c>
      <c r="FU145">
        <v>183.46907043457</v>
      </c>
      <c r="FV145">
        <v>57.610000610351499</v>
      </c>
      <c r="FW145">
        <v>60.048145294189403</v>
      </c>
      <c r="FX145">
        <v>82.189056396484304</v>
      </c>
      <c r="FY145">
        <v>241.24591064453099</v>
      </c>
      <c r="FZ145">
        <v>42.269142150878899</v>
      </c>
      <c r="GA145">
        <v>135.04481506347599</v>
      </c>
      <c r="GB145">
        <v>72.520729064941406</v>
      </c>
      <c r="GC145">
        <v>108.46199798583901</v>
      </c>
      <c r="GD145">
        <v>60.830703735351499</v>
      </c>
      <c r="GE145">
        <v>137.69000244140599</v>
      </c>
      <c r="GF145">
        <v>185.850006103515</v>
      </c>
      <c r="GG145">
        <v>34.252243041992102</v>
      </c>
      <c r="GH145">
        <v>129.29788208007801</v>
      </c>
      <c r="GI145">
        <v>146.688064575195</v>
      </c>
      <c r="GJ145">
        <v>126.403846740722</v>
      </c>
      <c r="GK145">
        <v>25.716442108154201</v>
      </c>
      <c r="GL145">
        <v>45.371860504150298</v>
      </c>
      <c r="GM145">
        <v>103.14051818847599</v>
      </c>
      <c r="GN145">
        <v>105.669998168945</v>
      </c>
      <c r="GO145">
        <v>291.829986572265</v>
      </c>
      <c r="GP145">
        <v>51.671836853027301</v>
      </c>
      <c r="GQ145">
        <v>44.857421875</v>
      </c>
      <c r="GR145">
        <v>81.114143371582003</v>
      </c>
      <c r="GS145">
        <v>8.9871568679809499</v>
      </c>
      <c r="GT145">
        <v>76.559997558593693</v>
      </c>
      <c r="GU145">
        <v>59.006423950195298</v>
      </c>
      <c r="GV145">
        <v>57.783233642578097</v>
      </c>
      <c r="GW145">
        <v>31.715276718139599</v>
      </c>
      <c r="GX145">
        <v>31.037986755371001</v>
      </c>
      <c r="GY145">
        <v>25.540575027465799</v>
      </c>
      <c r="GZ145">
        <v>9.5445976257324201</v>
      </c>
      <c r="HA145">
        <v>16.6556091308593</v>
      </c>
      <c r="HB145">
        <v>84.330482482910099</v>
      </c>
      <c r="HC145">
        <v>144.509994506835</v>
      </c>
      <c r="HD145">
        <v>168.24664306640599</v>
      </c>
      <c r="HE145">
        <v>8.9001226425170898</v>
      </c>
      <c r="HF145">
        <v>50.346664428710902</v>
      </c>
      <c r="HG145">
        <v>35.354778289794901</v>
      </c>
      <c r="HH145">
        <v>96.526885986328097</v>
      </c>
      <c r="HI145">
        <v>61.101493835449197</v>
      </c>
      <c r="HJ145">
        <v>93.611381530761705</v>
      </c>
      <c r="HK145">
        <v>159.11048889160099</v>
      </c>
      <c r="HL145">
        <v>199.74775695800699</v>
      </c>
      <c r="HM145">
        <v>301.85705566406199</v>
      </c>
      <c r="HN145">
        <v>17.879428863525298</v>
      </c>
      <c r="HO145">
        <v>14.230765342712401</v>
      </c>
      <c r="HP145">
        <v>56.621524810791001</v>
      </c>
      <c r="HQ145">
        <v>116.30005645751901</v>
      </c>
      <c r="HR145">
        <v>122.295196533203</v>
      </c>
      <c r="HS145">
        <v>34.822341918945298</v>
      </c>
      <c r="HT145">
        <v>62.810001373291001</v>
      </c>
      <c r="HU145">
        <v>148.23896789550699</v>
      </c>
      <c r="HV145">
        <v>63.000213623046797</v>
      </c>
      <c r="HW145">
        <v>14.581030845641999</v>
      </c>
      <c r="HX145">
        <v>90.873229980468693</v>
      </c>
      <c r="HY145">
        <v>51.373523712158203</v>
      </c>
      <c r="HZ145">
        <v>49.930000305175703</v>
      </c>
      <c r="IA145">
        <v>229.530349731445</v>
      </c>
      <c r="IB145">
        <v>160.28590393066401</v>
      </c>
      <c r="IC145">
        <v>39.796394348144503</v>
      </c>
      <c r="ID145">
        <v>15.934453010559</v>
      </c>
      <c r="IE145">
        <v>26.974380493163999</v>
      </c>
      <c r="IF145">
        <v>16.106697082519499</v>
      </c>
      <c r="IG145">
        <v>286.85305786132801</v>
      </c>
      <c r="IH145">
        <v>13.1089715957641</v>
      </c>
      <c r="II145">
        <v>203.210845947265</v>
      </c>
      <c r="IJ145">
        <v>158.036865234375</v>
      </c>
      <c r="IK145">
        <v>282.829986572265</v>
      </c>
      <c r="IL145">
        <v>68.961135864257798</v>
      </c>
      <c r="IM145">
        <v>153.42189025878901</v>
      </c>
      <c r="IN145">
        <v>309.44000244140602</v>
      </c>
      <c r="IO145">
        <v>77.760002136230398</v>
      </c>
      <c r="IP145">
        <v>30.850000381469702</v>
      </c>
      <c r="IQ145">
        <v>49.538909912109297</v>
      </c>
      <c r="IR145">
        <v>92.668655395507798</v>
      </c>
      <c r="IS145">
        <v>124.26049041748</v>
      </c>
      <c r="IT145">
        <v>39.218715667724602</v>
      </c>
      <c r="IU145">
        <v>19.206066131591701</v>
      </c>
      <c r="IV145">
        <v>113.37497711181599</v>
      </c>
      <c r="IW145">
        <v>260.07269287109301</v>
      </c>
      <c r="IX145">
        <v>566.25</v>
      </c>
      <c r="IY145">
        <v>14.5915412902832</v>
      </c>
      <c r="IZ145">
        <v>134.759994506835</v>
      </c>
      <c r="JA145">
        <v>143.49000549316401</v>
      </c>
      <c r="JB145">
        <v>29.6016445159912</v>
      </c>
      <c r="JC145">
        <v>141.17196655273401</v>
      </c>
      <c r="JD145">
        <v>91.927383422851506</v>
      </c>
      <c r="JE145">
        <v>114.029907226562</v>
      </c>
      <c r="JF145">
        <v>102.66846466064401</v>
      </c>
      <c r="JG145">
        <v>122.69972229003901</v>
      </c>
      <c r="JH145">
        <v>40.262683868408203</v>
      </c>
      <c r="JI145">
        <v>115.50347900390599</v>
      </c>
      <c r="JJ145">
        <v>22.7083435058593</v>
      </c>
      <c r="JK145">
        <v>143.11267089843699</v>
      </c>
      <c r="JL145">
        <v>58.683540344238203</v>
      </c>
      <c r="JM145">
        <v>16.536924362182599</v>
      </c>
      <c r="JN145">
        <v>98.260002136230398</v>
      </c>
      <c r="JO145">
        <v>131.08467102050699</v>
      </c>
      <c r="JP145">
        <v>19.666315078735298</v>
      </c>
      <c r="JQ145">
        <v>18.109725952148398</v>
      </c>
      <c r="JR145">
        <v>155.67538452148401</v>
      </c>
      <c r="JS145">
        <v>25.6003303527832</v>
      </c>
      <c r="JT145">
        <v>23.175956726074201</v>
      </c>
      <c r="JU145">
        <v>15.8069238662719</v>
      </c>
      <c r="JV145">
        <v>192.83348083496</v>
      </c>
      <c r="JW145">
        <v>167.46000671386699</v>
      </c>
      <c r="JX145">
        <v>228.36520385742099</v>
      </c>
      <c r="JY145">
        <v>75.515556335449205</v>
      </c>
      <c r="JZ145">
        <v>55.707805633544901</v>
      </c>
      <c r="KA145">
        <v>41.123088836669901</v>
      </c>
      <c r="KB145">
        <v>79.856979370117102</v>
      </c>
      <c r="KC145">
        <v>60.932685852050703</v>
      </c>
      <c r="KD145">
        <v>105.454864501953</v>
      </c>
      <c r="KE145">
        <v>56.623813629150298</v>
      </c>
      <c r="KF145">
        <v>190.87478637695301</v>
      </c>
      <c r="KG145">
        <v>67.010002136230398</v>
      </c>
      <c r="KH145">
        <v>31.25</v>
      </c>
      <c r="KI145">
        <v>358.196685791015</v>
      </c>
      <c r="KJ145">
        <v>50.510612487792898</v>
      </c>
      <c r="KK145">
        <v>109.94480895996</v>
      </c>
      <c r="KL145">
        <v>10.9573211669921</v>
      </c>
      <c r="KM145">
        <v>79.688247680664006</v>
      </c>
      <c r="KN145">
        <v>144.66712951660099</v>
      </c>
      <c r="KO145">
        <v>11.100602149963301</v>
      </c>
      <c r="KP145">
        <v>60.372993469238203</v>
      </c>
      <c r="KQ145">
        <v>350.15878295898398</v>
      </c>
      <c r="KR145">
        <v>120.13937377929599</v>
      </c>
      <c r="KS145">
        <v>96.929130554199205</v>
      </c>
      <c r="KT145">
        <v>262.14968872070301</v>
      </c>
      <c r="KU145">
        <v>43.239959716796797</v>
      </c>
      <c r="KV145">
        <v>268.83798217773398</v>
      </c>
      <c r="KW145">
        <v>79.349906921386705</v>
      </c>
      <c r="KX145">
        <v>55.933799743652301</v>
      </c>
      <c r="KY145">
        <v>200.893310546875</v>
      </c>
      <c r="KZ145">
        <v>149.88017272949199</v>
      </c>
      <c r="LA145">
        <v>104.59096527099599</v>
      </c>
      <c r="LB145">
        <v>80.805145263671804</v>
      </c>
      <c r="LC145">
        <v>43.150829315185497</v>
      </c>
      <c r="LD145">
        <v>680.5</v>
      </c>
      <c r="LE145">
        <v>27.543367385864201</v>
      </c>
      <c r="LF145">
        <v>93.0947265625</v>
      </c>
      <c r="LG145">
        <v>43.470001220703097</v>
      </c>
      <c r="LH145">
        <v>135.19711303710901</v>
      </c>
      <c r="LI145">
        <v>129.62971496582</v>
      </c>
      <c r="LJ145">
        <v>125.169998168945</v>
      </c>
      <c r="LK145">
        <v>55.699043273925703</v>
      </c>
      <c r="LL145">
        <v>52.986869812011697</v>
      </c>
      <c r="LM145">
        <v>56.060001373291001</v>
      </c>
      <c r="LN145">
        <v>214.55496215820301</v>
      </c>
      <c r="LO145">
        <v>41.8534126281738</v>
      </c>
      <c r="LP145">
        <v>19.235761642456001</v>
      </c>
      <c r="LQ145">
        <v>170.72218322753901</v>
      </c>
      <c r="LR145">
        <v>221.55599975585901</v>
      </c>
      <c r="LS145">
        <v>96.246658325195298</v>
      </c>
      <c r="LT145">
        <v>19.970069885253899</v>
      </c>
      <c r="LU145">
        <v>50.929698944091797</v>
      </c>
      <c r="LV145">
        <v>275.29998779296801</v>
      </c>
      <c r="LW145">
        <v>17.967948913574201</v>
      </c>
      <c r="LX145">
        <v>37.270545959472599</v>
      </c>
      <c r="LY145">
        <v>13.1992998123168</v>
      </c>
      <c r="LZ145">
        <v>13.5137939453125</v>
      </c>
      <c r="MA145">
        <v>56.347042083740199</v>
      </c>
      <c r="MB145">
        <v>20.461488723754801</v>
      </c>
      <c r="MC145">
        <v>94.75244140625</v>
      </c>
      <c r="MD145">
        <v>26.6263523101806</v>
      </c>
      <c r="ME145">
        <v>176.837478637695</v>
      </c>
      <c r="MF145">
        <v>90.289352416992102</v>
      </c>
      <c r="MG145">
        <v>340.89907836914</v>
      </c>
      <c r="MH145">
        <v>12.835709571838301</v>
      </c>
      <c r="MI145">
        <v>50.209999084472599</v>
      </c>
      <c r="MJ145">
        <v>38.423763275146399</v>
      </c>
      <c r="MK145">
        <v>49.365463256835902</v>
      </c>
      <c r="ML145">
        <v>190.03598022460901</v>
      </c>
      <c r="MM145">
        <v>3892.88989257812</v>
      </c>
      <c r="MN145">
        <v>403.20001220703102</v>
      </c>
      <c r="MO145">
        <v>38.385440826416001</v>
      </c>
      <c r="MP145">
        <v>118.38574981689401</v>
      </c>
      <c r="MQ145">
        <v>71.570060729980398</v>
      </c>
      <c r="MR145">
        <v>59.890312194824197</v>
      </c>
      <c r="MS145">
        <v>53.402530670166001</v>
      </c>
      <c r="MU145">
        <v>67.865661621093693</v>
      </c>
      <c r="MV145">
        <v>103.290283203125</v>
      </c>
      <c r="MW145">
        <v>179.84223937988199</v>
      </c>
      <c r="MX145">
        <v>80.331390380859304</v>
      </c>
      <c r="MY145">
        <v>202.97999572753901</v>
      </c>
      <c r="MZ145">
        <v>101.220001220703</v>
      </c>
      <c r="NA145">
        <v>37.7173461914062</v>
      </c>
      <c r="NB145">
        <v>15.171022415161101</v>
      </c>
      <c r="NC145">
        <v>130.42953491210901</v>
      </c>
      <c r="ND145">
        <v>82.829811096191406</v>
      </c>
      <c r="NE145">
        <v>52.480461120605398</v>
      </c>
      <c r="NF145">
        <v>32.544868469238203</v>
      </c>
      <c r="NG145">
        <v>73.566566467285099</v>
      </c>
      <c r="NH145">
        <v>99.834823608398395</v>
      </c>
      <c r="NI145">
        <v>88.711318969726506</v>
      </c>
      <c r="NJ145">
        <v>119.949089050292</v>
      </c>
      <c r="NK145">
        <v>136.806884765625</v>
      </c>
      <c r="NL145">
        <v>214.590576171875</v>
      </c>
      <c r="NM145">
        <v>120.97027587890599</v>
      </c>
      <c r="NN145">
        <v>29.480882644653299</v>
      </c>
      <c r="NO145">
        <v>52.2374458312988</v>
      </c>
      <c r="NP145">
        <v>113.951293945312</v>
      </c>
      <c r="NQ145">
        <v>64.618095397949205</v>
      </c>
      <c r="NR145">
        <v>86.249404907226506</v>
      </c>
      <c r="NS145">
        <v>82.236106872558594</v>
      </c>
      <c r="NT145">
        <v>59.055210113525298</v>
      </c>
      <c r="NU145">
        <v>228.32449340820301</v>
      </c>
      <c r="NV145">
        <v>37.595794677734297</v>
      </c>
      <c r="NW145">
        <v>87.257575988769503</v>
      </c>
      <c r="NX145">
        <v>77.589996337890597</v>
      </c>
      <c r="NY145">
        <v>39.982654571533203</v>
      </c>
      <c r="NZ145">
        <v>74.801483154296804</v>
      </c>
      <c r="OA145">
        <v>99.943069458007798</v>
      </c>
      <c r="OB145">
        <v>93.498153686523395</v>
      </c>
      <c r="OC145">
        <v>80.687271118164006</v>
      </c>
      <c r="OD145">
        <v>82.772064208984304</v>
      </c>
      <c r="OE145">
        <v>74.658866882324205</v>
      </c>
      <c r="OF145">
        <v>64.080413818359304</v>
      </c>
      <c r="OG145">
        <v>300.19000244140602</v>
      </c>
      <c r="OH145">
        <v>14.807211875915501</v>
      </c>
      <c r="OI145">
        <v>86.164627075195298</v>
      </c>
      <c r="OJ145">
        <v>129.49769592285099</v>
      </c>
      <c r="OK145">
        <v>53.241626739501903</v>
      </c>
      <c r="OL145">
        <v>164.278717041015</v>
      </c>
      <c r="OM145">
        <v>23.575374603271399</v>
      </c>
      <c r="ON145">
        <v>335.56417846679602</v>
      </c>
      <c r="OO145">
        <v>113.26156616210901</v>
      </c>
      <c r="OP145">
        <v>109.414245605468</v>
      </c>
      <c r="OQ145">
        <v>247.30090332031199</v>
      </c>
      <c r="OR145">
        <v>144.08999633789</v>
      </c>
      <c r="OS145">
        <v>241.61538696289</v>
      </c>
      <c r="OT145">
        <v>30.6536960601806</v>
      </c>
      <c r="OU145">
        <v>51.133663177490199</v>
      </c>
      <c r="OV145">
        <v>40.416862487792898</v>
      </c>
      <c r="OW145">
        <v>138.927322387695</v>
      </c>
      <c r="OX145">
        <v>243</v>
      </c>
      <c r="OY145">
        <v>553.52606201171795</v>
      </c>
      <c r="OZ145">
        <v>137.97796630859301</v>
      </c>
      <c r="PA145">
        <v>85.864273071289006</v>
      </c>
      <c r="PB145">
        <v>74.450119018554602</v>
      </c>
      <c r="PC145">
        <v>150.99528503417901</v>
      </c>
      <c r="PD145">
        <v>57.405429840087798</v>
      </c>
      <c r="PE145">
        <v>53.102085113525298</v>
      </c>
      <c r="PF145">
        <v>145.97871398925699</v>
      </c>
      <c r="PG145">
        <v>83.516716003417898</v>
      </c>
      <c r="PH145">
        <v>60.793392181396399</v>
      </c>
      <c r="PI145">
        <v>141.39399719238199</v>
      </c>
      <c r="PJ145">
        <v>212.10060119628901</v>
      </c>
      <c r="PK145">
        <v>204.72000122070301</v>
      </c>
      <c r="PL145">
        <v>32.671485900878899</v>
      </c>
      <c r="PM145">
        <v>134.94999694824199</v>
      </c>
      <c r="PN145">
        <v>76.223808288574205</v>
      </c>
      <c r="PO145">
        <v>81.599998474121094</v>
      </c>
      <c r="PP145">
        <v>104.81517791748</v>
      </c>
      <c r="PQ145">
        <v>122.730003356933</v>
      </c>
      <c r="PR145">
        <v>24.8713474273681</v>
      </c>
      <c r="PS145">
        <v>109.532051086425</v>
      </c>
      <c r="PT145">
        <v>90.131576538085895</v>
      </c>
      <c r="PU145">
        <v>16.580163955688398</v>
      </c>
      <c r="PV145">
        <v>319.92001342773398</v>
      </c>
      <c r="PW145">
        <v>326.43908691406199</v>
      </c>
      <c r="PX145">
        <v>58.501529693603501</v>
      </c>
      <c r="PY145">
        <v>124.066268920898</v>
      </c>
      <c r="PZ145">
        <v>45.872306823730398</v>
      </c>
      <c r="QA145">
        <v>280.41552734375</v>
      </c>
      <c r="QC145">
        <v>59.675174713134702</v>
      </c>
      <c r="QD145">
        <v>91.555152893066406</v>
      </c>
      <c r="QE145">
        <v>88.620758056640597</v>
      </c>
      <c r="QF145">
        <v>497.94152832031199</v>
      </c>
      <c r="QG145">
        <v>136.00872802734301</v>
      </c>
      <c r="QH145">
        <v>49.624099731445298</v>
      </c>
      <c r="QI145">
        <v>38.990001678466797</v>
      </c>
      <c r="QJ145">
        <v>263.23001098632801</v>
      </c>
      <c r="QK145">
        <v>79.062995910644503</v>
      </c>
      <c r="QL145">
        <v>47.492805480957003</v>
      </c>
      <c r="QM145">
        <v>239.919998168945</v>
      </c>
      <c r="QN145">
        <v>52.309238433837798</v>
      </c>
      <c r="QO145">
        <v>19.690000534057599</v>
      </c>
      <c r="QP145">
        <v>17.809999465942301</v>
      </c>
      <c r="QQ145">
        <v>156.53530883789</v>
      </c>
      <c r="QR145">
        <v>90.089996337890597</v>
      </c>
      <c r="QS145">
        <v>239.59211730957</v>
      </c>
      <c r="QT145">
        <v>111.98435974121</v>
      </c>
      <c r="QU145">
        <v>128.66000366210901</v>
      </c>
      <c r="QV145">
        <v>145.435134887695</v>
      </c>
      <c r="QW145">
        <v>25.979015350341701</v>
      </c>
      <c r="QX145">
        <v>83.484855651855398</v>
      </c>
      <c r="QY145">
        <v>114.620002746582</v>
      </c>
      <c r="QZ145">
        <v>67.670455932617102</v>
      </c>
      <c r="RA145">
        <v>185.509994506835</v>
      </c>
      <c r="RB145">
        <v>152.92887878417901</v>
      </c>
      <c r="RC145">
        <v>57.872627258300703</v>
      </c>
      <c r="RD145">
        <v>176.22999572753901</v>
      </c>
      <c r="RE145">
        <v>89.035713195800696</v>
      </c>
      <c r="RF145">
        <v>35.2036743164062</v>
      </c>
      <c r="RG145">
        <v>18.329999923706001</v>
      </c>
      <c r="RH145">
        <v>174.07281494140599</v>
      </c>
      <c r="RJ145">
        <v>55.832481384277301</v>
      </c>
      <c r="RK145">
        <v>143.798736572265</v>
      </c>
      <c r="RL145">
        <v>69.635406494140597</v>
      </c>
      <c r="RM145">
        <v>68.715003967285099</v>
      </c>
      <c r="RN145">
        <v>116.175476074218</v>
      </c>
      <c r="RO145">
        <v>52.072849273681598</v>
      </c>
      <c r="RP145">
        <v>130.11047363281199</v>
      </c>
      <c r="RQ145">
        <v>113.79122924804599</v>
      </c>
      <c r="RR145">
        <v>215.75</v>
      </c>
      <c r="RS145">
        <v>89.185005187988196</v>
      </c>
      <c r="RT145">
        <v>47.433223724365199</v>
      </c>
      <c r="RU145">
        <v>86.1717529296875</v>
      </c>
      <c r="RV145">
        <v>140.16986083984301</v>
      </c>
      <c r="RW145">
        <v>56.926372528076101</v>
      </c>
      <c r="RX145">
        <v>22.702487945556602</v>
      </c>
      <c r="RY145">
        <v>35.0073852539062</v>
      </c>
      <c r="RZ145">
        <v>27.318161010742099</v>
      </c>
      <c r="SA145">
        <v>153.50273132324199</v>
      </c>
      <c r="SB145">
        <v>20.399843215942301</v>
      </c>
      <c r="SC145">
        <v>184.50914001464801</v>
      </c>
      <c r="SD145">
        <v>111.64295959472599</v>
      </c>
      <c r="SE145">
        <v>61.510860443115199</v>
      </c>
      <c r="SF145">
        <v>28.042901992797798</v>
      </c>
      <c r="SG145">
        <v>92.557777404785099</v>
      </c>
      <c r="SH145">
        <v>78.293502807617102</v>
      </c>
      <c r="SI145">
        <v>109.18478393554599</v>
      </c>
      <c r="SJ145">
        <v>203.05999755859301</v>
      </c>
      <c r="SK145">
        <v>136.09735107421801</v>
      </c>
      <c r="SL145">
        <v>42.518795013427699</v>
      </c>
      <c r="SM145">
        <v>127.030235290527</v>
      </c>
    </row>
    <row r="146" spans="1:507" x14ac:dyDescent="0.25">
      <c r="A146" s="1">
        <v>43759</v>
      </c>
      <c r="B146">
        <v>292.09295654296801</v>
      </c>
      <c r="C146">
        <v>157.31349182128901</v>
      </c>
      <c r="D146">
        <v>80.0601806640625</v>
      </c>
      <c r="E146">
        <v>72.398429870605398</v>
      </c>
      <c r="F146">
        <v>175.97000122070301</v>
      </c>
      <c r="G146">
        <v>183.752197265625</v>
      </c>
      <c r="H146">
        <v>55.147304534912102</v>
      </c>
      <c r="I146">
        <v>266.83999633789</v>
      </c>
      <c r="J146">
        <v>32.029998779296797</v>
      </c>
      <c r="K146">
        <v>164.47203063964801</v>
      </c>
      <c r="L146">
        <v>15.6637783050537</v>
      </c>
      <c r="M146">
        <v>50.854141235351499</v>
      </c>
      <c r="N146">
        <v>74.714859008789006</v>
      </c>
      <c r="O146">
        <v>207.89413452148401</v>
      </c>
      <c r="P146">
        <v>91.889999389648395</v>
      </c>
      <c r="Q146">
        <v>68.309280395507798</v>
      </c>
      <c r="R146">
        <v>65.583541870117102</v>
      </c>
      <c r="S146">
        <v>152.42770385742099</v>
      </c>
      <c r="T146">
        <v>100.730003356933</v>
      </c>
      <c r="U146">
        <v>210.03999328613199</v>
      </c>
      <c r="V146">
        <v>103.21831512451099</v>
      </c>
      <c r="W146">
        <v>50.9152221679687</v>
      </c>
      <c r="X146">
        <v>105.555374145507</v>
      </c>
      <c r="Y146">
        <v>1244.28002929687</v>
      </c>
      <c r="Z146">
        <v>1246.15002441406</v>
      </c>
      <c r="AA146">
        <v>40.305675506591797</v>
      </c>
      <c r="AB146">
        <v>1785.66003417968</v>
      </c>
      <c r="AC146">
        <v>9.0668802261352504</v>
      </c>
      <c r="AD146">
        <v>74.242897033691406</v>
      </c>
      <c r="AE146">
        <v>28.4224948883056</v>
      </c>
      <c r="AF146">
        <v>89.960693359375</v>
      </c>
      <c r="AG146">
        <v>116.553298950195</v>
      </c>
      <c r="AH146">
        <v>51.638736724853501</v>
      </c>
      <c r="AI146">
        <v>224.134185791015</v>
      </c>
      <c r="AJ146">
        <v>119.507995605468</v>
      </c>
      <c r="AK146">
        <v>138.91990661621</v>
      </c>
      <c r="AL146">
        <v>84.396888732910099</v>
      </c>
      <c r="AM146">
        <v>87.285003662109304</v>
      </c>
      <c r="AN146">
        <v>194.720443725585</v>
      </c>
      <c r="AO146">
        <v>49.4580268859863</v>
      </c>
      <c r="AP146">
        <v>107.88913726806599</v>
      </c>
      <c r="AQ146">
        <v>218.77999877929599</v>
      </c>
      <c r="AR146">
        <v>249.00671386718699</v>
      </c>
      <c r="AS146">
        <v>192.38226318359301</v>
      </c>
      <c r="AT146">
        <v>49.572566986083899</v>
      </c>
      <c r="AU146">
        <v>22.397132873535099</v>
      </c>
      <c r="AV146">
        <v>5.23797178268432</v>
      </c>
      <c r="AW146">
        <v>59.345561981201101</v>
      </c>
      <c r="AX146">
        <v>51.6622924804687</v>
      </c>
      <c r="AY146">
        <v>88.928230285644503</v>
      </c>
      <c r="AZ146">
        <v>38.49072265625</v>
      </c>
      <c r="BA146">
        <v>243.83999633789</v>
      </c>
      <c r="BB146">
        <v>88.053810119628906</v>
      </c>
      <c r="BC146">
        <v>123.683151245117</v>
      </c>
      <c r="BD146">
        <v>35.159969329833899</v>
      </c>
      <c r="BE146">
        <v>108.060173034667</v>
      </c>
      <c r="BF146">
        <v>141.49000549316401</v>
      </c>
      <c r="BG146">
        <v>156.51818847656199</v>
      </c>
      <c r="BH146">
        <v>1109.92004394531</v>
      </c>
      <c r="BI146">
        <v>211.51672363281199</v>
      </c>
      <c r="BJ146">
        <v>115.321800231933</v>
      </c>
      <c r="BK146">
        <v>20.8620910644531</v>
      </c>
      <c r="BL146">
        <v>71.453506469726506</v>
      </c>
      <c r="BM146">
        <v>29.897279739379801</v>
      </c>
      <c r="BN146">
        <v>43.586860656738203</v>
      </c>
      <c r="BO146">
        <v>86.950492858886705</v>
      </c>
      <c r="BP146">
        <v>249.95289611816401</v>
      </c>
      <c r="BR146">
        <v>68.760040283203097</v>
      </c>
      <c r="BS146">
        <v>345.55999755859301</v>
      </c>
      <c r="BT146">
        <v>223.509994506835</v>
      </c>
      <c r="BU146">
        <v>436.74743652343699</v>
      </c>
      <c r="BV146">
        <v>327.19247436523398</v>
      </c>
      <c r="BW146">
        <v>2022.23999023437</v>
      </c>
      <c r="BX146">
        <v>37.938148498535099</v>
      </c>
      <c r="BY146">
        <v>123.465621948242</v>
      </c>
      <c r="BZ146">
        <v>38.650001525878899</v>
      </c>
      <c r="CA146">
        <v>51.200180053710902</v>
      </c>
      <c r="CB146">
        <v>272.01776123046801</v>
      </c>
      <c r="CC146">
        <v>120.392616271972</v>
      </c>
      <c r="CE146">
        <v>83.736885070800696</v>
      </c>
      <c r="CF146">
        <v>17.646633148193299</v>
      </c>
      <c r="CG146">
        <v>66.75</v>
      </c>
      <c r="CH146">
        <v>46.16015625</v>
      </c>
      <c r="CI146">
        <v>89.438224792480398</v>
      </c>
      <c r="CJ146">
        <v>48.026317596435497</v>
      </c>
      <c r="CK146">
        <v>96.019996643066406</v>
      </c>
      <c r="CL146">
        <v>42.134532928466797</v>
      </c>
      <c r="CN146">
        <v>48.630001068115199</v>
      </c>
      <c r="CO146">
        <v>127.68376922607401</v>
      </c>
      <c r="CP146">
        <v>115.26999664306599</v>
      </c>
      <c r="CQ146">
        <v>52.650001525878899</v>
      </c>
      <c r="CR146">
        <v>121.83251953125</v>
      </c>
      <c r="CS146">
        <v>117.047241210937</v>
      </c>
      <c r="CT146">
        <v>45.770000457763601</v>
      </c>
      <c r="CU146">
        <v>27.286146163940401</v>
      </c>
      <c r="CV146">
        <v>67.254302978515597</v>
      </c>
      <c r="CW146">
        <v>44.126419067382798</v>
      </c>
      <c r="CX146">
        <v>39.875701904296797</v>
      </c>
      <c r="CY146">
        <v>438.16000366210898</v>
      </c>
      <c r="CZ146">
        <v>107.756965637207</v>
      </c>
      <c r="DA146">
        <v>851.53997802734295</v>
      </c>
      <c r="DB146">
        <v>148.08416748046801</v>
      </c>
      <c r="DC146">
        <v>72.375602722167898</v>
      </c>
      <c r="DD146">
        <v>166.70590209960901</v>
      </c>
      <c r="DE146">
        <v>111.062324523925</v>
      </c>
      <c r="DF146">
        <v>264.04089355468699</v>
      </c>
      <c r="DG146">
        <v>45.4469184875488</v>
      </c>
      <c r="DH146">
        <v>67.955497741699205</v>
      </c>
      <c r="DI146">
        <v>32.909317016601499</v>
      </c>
      <c r="DJ146">
        <v>101.46800994873</v>
      </c>
      <c r="DK146">
        <v>144.01708984375</v>
      </c>
      <c r="DL146">
        <v>196.39123535156199</v>
      </c>
      <c r="DM146">
        <v>61.43798828125</v>
      </c>
      <c r="DN146">
        <v>51.617214202880803</v>
      </c>
      <c r="DO146">
        <v>59.589069366455</v>
      </c>
      <c r="DP146">
        <v>65.926002502441406</v>
      </c>
      <c r="DQ146">
        <v>44.864356994628899</v>
      </c>
      <c r="DR146">
        <v>60.11861038208</v>
      </c>
      <c r="DS146">
        <v>26.343679428100501</v>
      </c>
      <c r="DU146">
        <v>53.309818267822202</v>
      </c>
      <c r="DV146">
        <v>87.473365783691406</v>
      </c>
      <c r="DW146">
        <v>189.94525146484301</v>
      </c>
      <c r="DX146">
        <v>287.26397705078102</v>
      </c>
      <c r="DY146">
        <v>83.620002746582003</v>
      </c>
      <c r="DZ146">
        <v>28.617565155029201</v>
      </c>
      <c r="EA146">
        <v>24.8257236480712</v>
      </c>
      <c r="EB146">
        <v>289.721435546875</v>
      </c>
      <c r="EC146">
        <v>136.58468627929599</v>
      </c>
      <c r="ED146">
        <v>69.377983093261705</v>
      </c>
      <c r="EE146">
        <v>164.47943115234301</v>
      </c>
      <c r="EF146">
        <v>62.777950286865199</v>
      </c>
      <c r="EG146">
        <v>52.239830017089801</v>
      </c>
      <c r="EH146">
        <v>137.37420654296801</v>
      </c>
      <c r="EI146">
        <v>108.65178680419901</v>
      </c>
      <c r="EJ146">
        <v>58.659999847412102</v>
      </c>
      <c r="EK146">
        <v>170.34796142578099</v>
      </c>
      <c r="EL146">
        <v>53.805694580078097</v>
      </c>
      <c r="EM146">
        <v>54.355381011962798</v>
      </c>
      <c r="EN146">
        <v>18.750795364379801</v>
      </c>
      <c r="EO146">
        <v>156.61999511718699</v>
      </c>
      <c r="EP146">
        <v>79.218643188476506</v>
      </c>
      <c r="EQ146">
        <v>127.713478088378</v>
      </c>
      <c r="ER146">
        <v>77.189971923828097</v>
      </c>
      <c r="ES146">
        <v>27.690000534057599</v>
      </c>
      <c r="ET146">
        <v>25.840000152587798</v>
      </c>
      <c r="EU146">
        <v>34.610000610351499</v>
      </c>
      <c r="EV146">
        <v>162.77949523925699</v>
      </c>
      <c r="EW146">
        <v>116.69000244140599</v>
      </c>
      <c r="EX146">
        <v>77.472999572753906</v>
      </c>
      <c r="EY146">
        <v>254.13168334960901</v>
      </c>
      <c r="EZ146">
        <v>100.79891204833901</v>
      </c>
      <c r="FA146">
        <v>43.251453399658203</v>
      </c>
      <c r="FB146">
        <v>122.26261138916</v>
      </c>
      <c r="FC146">
        <v>89.432067871093693</v>
      </c>
      <c r="FD146">
        <v>32.984325408935497</v>
      </c>
      <c r="FE146">
        <v>63.899391174316399</v>
      </c>
      <c r="FF146">
        <v>26.8208618164062</v>
      </c>
      <c r="FG146">
        <v>69.690948486328097</v>
      </c>
      <c r="FH146">
        <v>80.527938842773395</v>
      </c>
      <c r="FI146">
        <v>38.430629730224602</v>
      </c>
      <c r="FJ146">
        <v>188.912673950195</v>
      </c>
      <c r="FK146">
        <v>66.731170654296804</v>
      </c>
      <c r="FL146">
        <v>75.736663818359304</v>
      </c>
      <c r="FM146">
        <v>95.564010620117102</v>
      </c>
      <c r="FN146">
        <v>66.517005920410099</v>
      </c>
      <c r="FO146">
        <v>112.92965698242099</v>
      </c>
      <c r="FP146">
        <v>65.240348815917898</v>
      </c>
      <c r="FQ146">
        <v>143.35565185546801</v>
      </c>
      <c r="FR146">
        <v>563.73529052734295</v>
      </c>
      <c r="FS146">
        <v>83.774543762207003</v>
      </c>
      <c r="FT146">
        <v>318.29965209960898</v>
      </c>
      <c r="FU146">
        <v>183.64707946777301</v>
      </c>
      <c r="FV146">
        <v>58.040000915527301</v>
      </c>
      <c r="FW146">
        <v>60.142993927001903</v>
      </c>
      <c r="FX146">
        <v>82.707542419433594</v>
      </c>
      <c r="FY146">
        <v>243.109939575195</v>
      </c>
      <c r="FZ146">
        <v>42.306995391845703</v>
      </c>
      <c r="GA146">
        <v>135.27314758300699</v>
      </c>
      <c r="GB146">
        <v>72.864013671875</v>
      </c>
      <c r="GC146">
        <v>109.791175842285</v>
      </c>
      <c r="GD146">
        <v>61.847389221191399</v>
      </c>
      <c r="GE146">
        <v>137.83999633789</v>
      </c>
      <c r="GF146">
        <v>189.759994506835</v>
      </c>
      <c r="GG146">
        <v>35.169971466064403</v>
      </c>
      <c r="GH146">
        <v>130.87150573730401</v>
      </c>
      <c r="GI146">
        <v>148.77227783203099</v>
      </c>
      <c r="GJ146">
        <v>126.89633178710901</v>
      </c>
      <c r="GK146">
        <v>26.365701675415</v>
      </c>
      <c r="GL146">
        <v>45.484401702880803</v>
      </c>
      <c r="GM146">
        <v>103.84342956542901</v>
      </c>
      <c r="GN146">
        <v>104.44000244140599</v>
      </c>
      <c r="GO146">
        <v>292.20001220703102</v>
      </c>
      <c r="GP146">
        <v>52.199398040771399</v>
      </c>
      <c r="GQ146">
        <v>45.657073974609297</v>
      </c>
      <c r="GR146">
        <v>81.632041931152301</v>
      </c>
      <c r="GS146">
        <v>8.8789968490600497</v>
      </c>
      <c r="GT146">
        <v>76.279998779296804</v>
      </c>
      <c r="GU146">
        <v>59.821567535400298</v>
      </c>
      <c r="GV146">
        <v>57.116359710693303</v>
      </c>
      <c r="GW146">
        <v>32.2371406555175</v>
      </c>
      <c r="GX146">
        <v>31.594259262084901</v>
      </c>
      <c r="GY146">
        <v>25.737621307373001</v>
      </c>
      <c r="GZ146">
        <v>9.7837104797363192</v>
      </c>
      <c r="HA146">
        <v>17.1292304992675</v>
      </c>
      <c r="HB146">
        <v>83.944808959960895</v>
      </c>
      <c r="HC146">
        <v>145.07000732421801</v>
      </c>
      <c r="HD146">
        <v>169.23048400878901</v>
      </c>
      <c r="HE146">
        <v>8.7312593460083008</v>
      </c>
      <c r="HF146">
        <v>50.308341979980398</v>
      </c>
      <c r="HG146">
        <v>35.120189666747997</v>
      </c>
      <c r="HH146">
        <v>97.012611389160099</v>
      </c>
      <c r="HI146">
        <v>61.383895874023402</v>
      </c>
      <c r="HJ146">
        <v>94.600105285644503</v>
      </c>
      <c r="HK146">
        <v>160.32272338867099</v>
      </c>
      <c r="HL146">
        <v>202.38824462890599</v>
      </c>
      <c r="HM146">
        <v>308.37936401367102</v>
      </c>
      <c r="HN146">
        <v>19.024175643920898</v>
      </c>
      <c r="HO146">
        <v>14.623210906982401</v>
      </c>
      <c r="HP146">
        <v>57.350887298583899</v>
      </c>
      <c r="HQ146">
        <v>114.583602905273</v>
      </c>
      <c r="HR146">
        <v>122.26552581787099</v>
      </c>
      <c r="HS146">
        <v>34.989982604980398</v>
      </c>
      <c r="HT146">
        <v>62.900001525878899</v>
      </c>
      <c r="HU146">
        <v>148.73289489746</v>
      </c>
      <c r="HV146">
        <v>63.931388854980398</v>
      </c>
      <c r="HW146">
        <v>15.1699714660644</v>
      </c>
      <c r="HX146">
        <v>92.109466552734304</v>
      </c>
      <c r="HY146">
        <v>51.795387268066399</v>
      </c>
      <c r="HZ146">
        <v>49.180000305175703</v>
      </c>
      <c r="IA146">
        <v>228.34378051757801</v>
      </c>
      <c r="IB146">
        <v>163.54835510253901</v>
      </c>
      <c r="IC146">
        <v>39.630615234375</v>
      </c>
      <c r="ID146">
        <v>16.283380508422798</v>
      </c>
      <c r="IE146">
        <v>27.0043430328369</v>
      </c>
      <c r="IF146">
        <v>16.2500801086425</v>
      </c>
      <c r="IG146">
        <v>284.76062011718699</v>
      </c>
      <c r="IH146">
        <v>13.2660217285156</v>
      </c>
      <c r="II146">
        <v>204.09097290039</v>
      </c>
      <c r="IJ146">
        <v>157.05122375488199</v>
      </c>
      <c r="IK146">
        <v>278.88000488281199</v>
      </c>
      <c r="IL146">
        <v>69.356681823730398</v>
      </c>
      <c r="IM146">
        <v>154.56546020507801</v>
      </c>
      <c r="IN146">
        <v>313.829986572265</v>
      </c>
      <c r="IO146">
        <v>78.589996337890597</v>
      </c>
      <c r="IP146">
        <v>31.110000610351499</v>
      </c>
      <c r="IQ146">
        <v>50.281604766845703</v>
      </c>
      <c r="IR146">
        <v>91.618270874023395</v>
      </c>
      <c r="IS146">
        <v>122.861183166503</v>
      </c>
      <c r="IT146">
        <v>39.237274169921797</v>
      </c>
      <c r="IU146">
        <v>19.345575332641602</v>
      </c>
      <c r="IV146">
        <v>113.90414428710901</v>
      </c>
      <c r="IW146">
        <v>259.80520629882801</v>
      </c>
      <c r="IX146">
        <v>562.70001220703102</v>
      </c>
      <c r="IY146">
        <v>14.830294609069799</v>
      </c>
      <c r="IZ146">
        <v>136.74000549316401</v>
      </c>
      <c r="JA146">
        <v>143.13999938964801</v>
      </c>
      <c r="JB146">
        <v>29.990440368652301</v>
      </c>
      <c r="JC146">
        <v>139.45013427734301</v>
      </c>
      <c r="JD146">
        <v>92.135185241699205</v>
      </c>
      <c r="JE146">
        <v>113.83257293701099</v>
      </c>
      <c r="JF146">
        <v>103.288536071777</v>
      </c>
      <c r="JG146">
        <v>123.007194519042</v>
      </c>
      <c r="JH146">
        <v>40.782199859619098</v>
      </c>
      <c r="JI146">
        <v>118.368072509765</v>
      </c>
      <c r="JJ146">
        <v>23.0408916473388</v>
      </c>
      <c r="JK146">
        <v>144.54133605957</v>
      </c>
      <c r="JL146">
        <v>59.214099884033203</v>
      </c>
      <c r="JM146">
        <v>16.871942520141602</v>
      </c>
      <c r="JN146">
        <v>102.970001220703</v>
      </c>
      <c r="JO146">
        <v>132.96658325195301</v>
      </c>
      <c r="JP146">
        <v>19.957736968994102</v>
      </c>
      <c r="JQ146">
        <v>18.236366271972599</v>
      </c>
      <c r="JR146">
        <v>159.87701416015599</v>
      </c>
      <c r="JS146">
        <v>25.785772323608398</v>
      </c>
      <c r="JT146">
        <v>23.340532302856399</v>
      </c>
      <c r="JU146">
        <v>16.0879802703857</v>
      </c>
      <c r="JV146">
        <v>194.371658325195</v>
      </c>
      <c r="JW146">
        <v>168.03999328613199</v>
      </c>
      <c r="JX146">
        <v>233.01652526855401</v>
      </c>
      <c r="JY146">
        <v>75.368392944335895</v>
      </c>
      <c r="JZ146">
        <v>56.202255249023402</v>
      </c>
      <c r="KA146">
        <v>41.500270843505803</v>
      </c>
      <c r="KB146">
        <v>79.093818664550696</v>
      </c>
      <c r="KC146">
        <v>60.251380920410099</v>
      </c>
      <c r="KD146">
        <v>104.74626159667901</v>
      </c>
      <c r="KE146">
        <v>57.907905578613203</v>
      </c>
      <c r="KF146">
        <v>190.07537841796801</v>
      </c>
      <c r="KG146">
        <v>67.709999084472599</v>
      </c>
      <c r="KH146">
        <v>31.649999618530199</v>
      </c>
      <c r="KI146">
        <v>359.706451416015</v>
      </c>
      <c r="KJ146">
        <v>51.006202697753899</v>
      </c>
      <c r="KK146">
        <v>109.07763671875</v>
      </c>
      <c r="KL146">
        <v>10.9308967590332</v>
      </c>
      <c r="KM146">
        <v>81.428047180175696</v>
      </c>
      <c r="KN146">
        <v>146.38720703125</v>
      </c>
      <c r="KO146">
        <v>11.326542854309</v>
      </c>
      <c r="KP146">
        <v>59.937385559082003</v>
      </c>
      <c r="KQ146">
        <v>350.67477416992102</v>
      </c>
      <c r="KR146">
        <v>122.074699401855</v>
      </c>
      <c r="KS146">
        <v>97.604347229003906</v>
      </c>
      <c r="KT146">
        <v>264.94104003906199</v>
      </c>
      <c r="KU146">
        <v>43.506202697753899</v>
      </c>
      <c r="KV146">
        <v>272.48370361328102</v>
      </c>
      <c r="KW146">
        <v>79.737846374511705</v>
      </c>
      <c r="KX146">
        <v>56.679580688476499</v>
      </c>
      <c r="KY146">
        <v>202.19406127929599</v>
      </c>
      <c r="KZ146">
        <v>145.04690551757801</v>
      </c>
      <c r="LA146">
        <v>103.139915466308</v>
      </c>
      <c r="LB146">
        <v>80.6524658203125</v>
      </c>
      <c r="LC146">
        <v>43.562679290771399</v>
      </c>
      <c r="LD146">
        <v>685.219970703125</v>
      </c>
      <c r="LE146">
        <v>27.671846389770501</v>
      </c>
      <c r="LF146">
        <v>95.808883666992102</v>
      </c>
      <c r="LG146">
        <v>45.220001220703097</v>
      </c>
      <c r="LH146">
        <v>136.20066833496</v>
      </c>
      <c r="LI146">
        <v>131.26986694335901</v>
      </c>
      <c r="LJ146">
        <v>125.870002746582</v>
      </c>
      <c r="LK146">
        <v>55.874996185302699</v>
      </c>
      <c r="LL146">
        <v>52.101810455322202</v>
      </c>
      <c r="LM146">
        <v>56.290000915527301</v>
      </c>
      <c r="LN146">
        <v>216.51983642578099</v>
      </c>
      <c r="LO146">
        <v>43.1187934875488</v>
      </c>
      <c r="LP146">
        <v>19.157047271728501</v>
      </c>
      <c r="LQ146">
        <v>171.658447265625</v>
      </c>
      <c r="LR146">
        <v>223.28382873535099</v>
      </c>
      <c r="LS146">
        <v>95.7977294921875</v>
      </c>
      <c r="LT146">
        <v>20.6155471801757</v>
      </c>
      <c r="LU146">
        <v>51.957996368408203</v>
      </c>
      <c r="LV146">
        <v>278.04998779296801</v>
      </c>
      <c r="LW146">
        <v>18.449562072753899</v>
      </c>
      <c r="LX146">
        <v>36.805145263671797</v>
      </c>
      <c r="LY146">
        <v>13.3756809234619</v>
      </c>
      <c r="LZ146">
        <v>13.719587326049799</v>
      </c>
      <c r="MA146">
        <v>56.424602508544901</v>
      </c>
      <c r="MB146">
        <v>20.549686431884702</v>
      </c>
      <c r="MC146">
        <v>94.870765686035099</v>
      </c>
      <c r="MD146">
        <v>26.692964553833001</v>
      </c>
      <c r="ME146">
        <v>180.99813842773401</v>
      </c>
      <c r="MF146">
        <v>92.358718872070298</v>
      </c>
      <c r="MG146">
        <v>341.64987182617102</v>
      </c>
      <c r="MH146">
        <v>12.874757766723601</v>
      </c>
      <c r="MI146">
        <v>50.950000762939403</v>
      </c>
      <c r="MJ146">
        <v>38.615161895751903</v>
      </c>
      <c r="MK146">
        <v>49.4705390930175</v>
      </c>
      <c r="ML146">
        <v>195.54281616210901</v>
      </c>
      <c r="MM146">
        <v>3820</v>
      </c>
      <c r="MN146">
        <v>402.47000122070301</v>
      </c>
      <c r="MO146">
        <v>38.736553192138601</v>
      </c>
      <c r="MP146">
        <v>119.28760528564401</v>
      </c>
      <c r="MQ146">
        <v>71.570060729980398</v>
      </c>
      <c r="MR146">
        <v>60.236503601074197</v>
      </c>
      <c r="MS146">
        <v>53.9703369140625</v>
      </c>
      <c r="MU146">
        <v>68.770042419433594</v>
      </c>
      <c r="MV146">
        <v>103.547981262207</v>
      </c>
      <c r="MW146">
        <v>178.72152709960901</v>
      </c>
      <c r="MX146">
        <v>80.741401672363196</v>
      </c>
      <c r="MY146">
        <v>206.02999877929599</v>
      </c>
      <c r="MZ146">
        <v>101.44000244140599</v>
      </c>
      <c r="NA146">
        <v>38.157627105712798</v>
      </c>
      <c r="NB146">
        <v>15.3184957504272</v>
      </c>
      <c r="NC146">
        <v>130.305084228515</v>
      </c>
      <c r="ND146">
        <v>83.826545715332003</v>
      </c>
      <c r="NE146">
        <v>52.490196228027301</v>
      </c>
      <c r="NF146">
        <v>32.544868469238203</v>
      </c>
      <c r="NG146">
        <v>74.708198547363196</v>
      </c>
      <c r="NH146">
        <v>100.76612091064401</v>
      </c>
      <c r="NI146">
        <v>88.786880493164006</v>
      </c>
      <c r="NJ146">
        <v>121.922958374023</v>
      </c>
      <c r="NK146">
        <v>138.72285461425699</v>
      </c>
      <c r="NL146">
        <v>207.70268249511699</v>
      </c>
      <c r="NM146">
        <v>121.40846252441401</v>
      </c>
      <c r="NN146">
        <v>30.051540374755799</v>
      </c>
      <c r="NO146">
        <v>53.011672973632798</v>
      </c>
      <c r="NP146">
        <v>115.513069152832</v>
      </c>
      <c r="NQ146">
        <v>64.433998107910099</v>
      </c>
      <c r="NR146">
        <v>87.221527099609304</v>
      </c>
      <c r="NS146">
        <v>83.327209472656193</v>
      </c>
      <c r="NT146">
        <v>59.131053924560497</v>
      </c>
      <c r="NU146">
        <v>230.44183349609301</v>
      </c>
      <c r="NV146">
        <v>37.487823486328097</v>
      </c>
      <c r="NW146">
        <v>89.214614868164006</v>
      </c>
      <c r="NX146">
        <v>78.75</v>
      </c>
      <c r="NY146">
        <v>40.300773620605398</v>
      </c>
      <c r="NZ146">
        <v>76.053321838378906</v>
      </c>
      <c r="OA146">
        <v>99.573127746582003</v>
      </c>
      <c r="OB146">
        <v>94.974906921386705</v>
      </c>
      <c r="OC146">
        <v>82.092391967773395</v>
      </c>
      <c r="OD146">
        <v>83.709907531738196</v>
      </c>
      <c r="OE146">
        <v>75.109794616699205</v>
      </c>
      <c r="OF146">
        <v>64.713562011718693</v>
      </c>
      <c r="OG146">
        <v>297.989990234375</v>
      </c>
      <c r="OH146">
        <v>15.0888957977294</v>
      </c>
      <c r="OI146">
        <v>85.6373291015625</v>
      </c>
      <c r="OJ146">
        <v>128.81669616699199</v>
      </c>
      <c r="OK146">
        <v>54.063106536865199</v>
      </c>
      <c r="OL146">
        <v>166.63818359375</v>
      </c>
      <c r="OM146">
        <v>24.008069992065401</v>
      </c>
      <c r="ON146">
        <v>334.68038940429602</v>
      </c>
      <c r="OO146">
        <v>110.135543823242</v>
      </c>
      <c r="OP146">
        <v>110.290115356445</v>
      </c>
      <c r="OQ146">
        <v>248.22897338867099</v>
      </c>
      <c r="OR146">
        <v>144.55000305175699</v>
      </c>
      <c r="OS146">
        <v>243.32780456542901</v>
      </c>
      <c r="OT146">
        <v>31.8680820465087</v>
      </c>
      <c r="OU146">
        <v>51.598678588867102</v>
      </c>
      <c r="OV146">
        <v>40.709381103515597</v>
      </c>
      <c r="OW146">
        <v>139.16484069824199</v>
      </c>
      <c r="OX146">
        <v>240.89999389648401</v>
      </c>
      <c r="OY146">
        <v>543.21270751953102</v>
      </c>
      <c r="OZ146">
        <v>140.96907043457</v>
      </c>
      <c r="PA146">
        <v>87.938240051269503</v>
      </c>
      <c r="PB146">
        <v>75.236831665039006</v>
      </c>
      <c r="PC146">
        <v>152.75904846191401</v>
      </c>
      <c r="PD146">
        <v>57.827945709228501</v>
      </c>
      <c r="PE146">
        <v>52.853851318359297</v>
      </c>
      <c r="PF146">
        <v>146.864974975585</v>
      </c>
      <c r="PG146">
        <v>82.856582641601506</v>
      </c>
      <c r="PH146">
        <v>62.7705688476562</v>
      </c>
      <c r="PI146">
        <v>138.61288452148401</v>
      </c>
      <c r="PJ146">
        <v>211.85430908203099</v>
      </c>
      <c r="PK146">
        <v>210.47999572753901</v>
      </c>
      <c r="PL146">
        <v>33.405136108398402</v>
      </c>
      <c r="PM146">
        <v>136.67999267578099</v>
      </c>
      <c r="PN146">
        <v>76.532020568847599</v>
      </c>
      <c r="PO146">
        <v>82.089996337890597</v>
      </c>
      <c r="PP146">
        <v>106.28091430664</v>
      </c>
      <c r="PQ146">
        <v>123.09999847412099</v>
      </c>
      <c r="PR146">
        <v>25.533025741577099</v>
      </c>
      <c r="PS146">
        <v>110.37677001953099</v>
      </c>
      <c r="PT146">
        <v>91.063880920410099</v>
      </c>
      <c r="PU146">
        <v>16.833574295043899</v>
      </c>
      <c r="PV146">
        <v>321.92999267578102</v>
      </c>
      <c r="PW146">
        <v>328.50726318359301</v>
      </c>
      <c r="PX146">
        <v>59.6233100891113</v>
      </c>
      <c r="PY146">
        <v>125.47499084472599</v>
      </c>
      <c r="PZ146">
        <v>47.068714141845703</v>
      </c>
      <c r="QA146">
        <v>282.52792358398398</v>
      </c>
      <c r="QC146">
        <v>59.230281829833899</v>
      </c>
      <c r="QD146">
        <v>90.691795349121094</v>
      </c>
      <c r="QE146">
        <v>89.119392395019503</v>
      </c>
      <c r="QF146">
        <v>493.55377197265602</v>
      </c>
      <c r="QG146">
        <v>136.53791809082</v>
      </c>
      <c r="QH146">
        <v>50.358989715576101</v>
      </c>
      <c r="QI146">
        <v>40.090000152587798</v>
      </c>
      <c r="QJ146">
        <v>263.27999877929602</v>
      </c>
      <c r="QK146">
        <v>77.672050476074205</v>
      </c>
      <c r="QL146">
        <v>47.855197906494098</v>
      </c>
      <c r="QM146">
        <v>235.30000305175699</v>
      </c>
      <c r="QN146">
        <v>53.373081207275298</v>
      </c>
      <c r="QO146">
        <v>20.090000152587798</v>
      </c>
      <c r="QP146">
        <v>18.170000076293899</v>
      </c>
      <c r="QQ146">
        <v>161.93408203125</v>
      </c>
      <c r="QR146">
        <v>90.779998779296804</v>
      </c>
      <c r="QS146">
        <v>238.20541381835901</v>
      </c>
      <c r="QT146">
        <v>113.100852966308</v>
      </c>
      <c r="QU146">
        <v>129.669998168945</v>
      </c>
      <c r="QV146">
        <v>144.66859436035099</v>
      </c>
      <c r="QW146">
        <v>26.548770904541001</v>
      </c>
      <c r="QX146">
        <v>85.456001281738196</v>
      </c>
      <c r="QY146">
        <v>116.31999969482401</v>
      </c>
      <c r="QZ146">
        <v>67.512557983398395</v>
      </c>
      <c r="RA146">
        <v>187.44000244140599</v>
      </c>
      <c r="RB146">
        <v>151.98808288574199</v>
      </c>
      <c r="RC146">
        <v>57.588241577148402</v>
      </c>
      <c r="RD146">
        <v>183.52999877929599</v>
      </c>
      <c r="RE146">
        <v>89.950424194335895</v>
      </c>
      <c r="RF146">
        <v>34.820499420166001</v>
      </c>
      <c r="RG146">
        <v>18.149999618530199</v>
      </c>
      <c r="RH146">
        <v>174.78608703613199</v>
      </c>
      <c r="RJ146">
        <v>56.691169738769503</v>
      </c>
      <c r="RK146">
        <v>144.37969970703099</v>
      </c>
      <c r="RL146">
        <v>69.390769958496094</v>
      </c>
      <c r="RM146">
        <v>68.5665283203125</v>
      </c>
      <c r="RN146">
        <v>116.760543823242</v>
      </c>
      <c r="RO146">
        <v>51.404281616210902</v>
      </c>
      <c r="RP146">
        <v>129.48422241210901</v>
      </c>
      <c r="RQ146">
        <v>114.00510406494099</v>
      </c>
      <c r="RR146">
        <v>217.33999633789</v>
      </c>
      <c r="RS146">
        <v>89.482414245605398</v>
      </c>
      <c r="RT146">
        <v>47.898345947265597</v>
      </c>
      <c r="RU146">
        <v>86.284042358398395</v>
      </c>
      <c r="RV146">
        <v>139.40357971191401</v>
      </c>
      <c r="RW146">
        <v>57.386638641357401</v>
      </c>
      <c r="RX146">
        <v>23.004812240600501</v>
      </c>
      <c r="RY146">
        <v>35.408012390136697</v>
      </c>
      <c r="RZ146">
        <v>27.752855300903299</v>
      </c>
      <c r="SA146">
        <v>153.12152099609301</v>
      </c>
      <c r="SB146">
        <v>20.515600204467699</v>
      </c>
      <c r="SC146">
        <v>186.74955749511699</v>
      </c>
      <c r="SD146">
        <v>114.93756866455</v>
      </c>
      <c r="SE146">
        <v>61.779930114746001</v>
      </c>
      <c r="SF146">
        <v>28.193466186523398</v>
      </c>
      <c r="SG146">
        <v>93.264175415039006</v>
      </c>
      <c r="SH146">
        <v>79.500595092773395</v>
      </c>
      <c r="SI146">
        <v>109.194496154785</v>
      </c>
      <c r="SJ146">
        <v>205.77999877929599</v>
      </c>
      <c r="SK146">
        <v>136.087478637695</v>
      </c>
      <c r="SL146">
        <v>43.422027587890597</v>
      </c>
      <c r="SM146">
        <v>125.53514099121</v>
      </c>
    </row>
    <row r="147" spans="1:507" x14ac:dyDescent="0.25">
      <c r="A147" s="1">
        <v>43760</v>
      </c>
      <c r="B147">
        <v>291.13873291015602</v>
      </c>
      <c r="C147">
        <v>158.83027648925699</v>
      </c>
      <c r="D147">
        <v>78.971794128417898</v>
      </c>
      <c r="E147">
        <v>72.932289123535099</v>
      </c>
      <c r="F147">
        <v>170.83000183105401</v>
      </c>
      <c r="G147">
        <v>179.22067260742099</v>
      </c>
      <c r="H147">
        <v>54.163772583007798</v>
      </c>
      <c r="I147">
        <v>261.08999633789</v>
      </c>
      <c r="J147">
        <v>31.5100002288818</v>
      </c>
      <c r="K147">
        <v>164.42247009277301</v>
      </c>
      <c r="L147">
        <v>16.102056503295898</v>
      </c>
      <c r="M147">
        <v>50.392704010009702</v>
      </c>
      <c r="N147">
        <v>73.932861328125</v>
      </c>
      <c r="O147">
        <v>201.53558349609301</v>
      </c>
      <c r="P147">
        <v>89.089996337890597</v>
      </c>
      <c r="Q147">
        <v>68.457695007324205</v>
      </c>
      <c r="R147">
        <v>65.144622802734304</v>
      </c>
      <c r="S147">
        <v>152.03105163574199</v>
      </c>
      <c r="T147">
        <v>99.279998779296804</v>
      </c>
      <c r="U147">
        <v>213.600006103515</v>
      </c>
      <c r="V147">
        <v>103.434524536132</v>
      </c>
      <c r="W147">
        <v>51.125972747802699</v>
      </c>
      <c r="X147">
        <v>103.978759765625</v>
      </c>
      <c r="Y147">
        <v>1241.19995117187</v>
      </c>
      <c r="Z147">
        <v>1242.80004882812</v>
      </c>
      <c r="AA147">
        <v>40.995719909667898</v>
      </c>
      <c r="AB147">
        <v>1765.72998046875</v>
      </c>
      <c r="AC147">
        <v>9.0481462478637695</v>
      </c>
      <c r="AD147">
        <v>74.620597839355398</v>
      </c>
      <c r="AE147">
        <v>28.064977645873999</v>
      </c>
      <c r="AF147">
        <v>89.646469116210895</v>
      </c>
      <c r="AG147">
        <v>116.122520446777</v>
      </c>
      <c r="AH147">
        <v>50.398654937744098</v>
      </c>
      <c r="AI147">
        <v>221.53524780273401</v>
      </c>
      <c r="AJ147">
        <v>119.595932006835</v>
      </c>
      <c r="AK147">
        <v>137.13888549804599</v>
      </c>
      <c r="AL147">
        <v>83.812561035156193</v>
      </c>
      <c r="AM147">
        <v>87.433395385742102</v>
      </c>
      <c r="AN147">
        <v>196.54357910156199</v>
      </c>
      <c r="AO147">
        <v>48.807849884033203</v>
      </c>
      <c r="AP147">
        <v>107.665794372558</v>
      </c>
      <c r="AQ147">
        <v>214.32000732421801</v>
      </c>
      <c r="AR147">
        <v>256.07138061523398</v>
      </c>
      <c r="AS147">
        <v>190.79409790039</v>
      </c>
      <c r="AT147">
        <v>50.193435668945298</v>
      </c>
      <c r="AU147">
        <v>22.5741863250732</v>
      </c>
      <c r="AV147">
        <v>5.2427511215209899</v>
      </c>
      <c r="AW147">
        <v>59.2098579406738</v>
      </c>
      <c r="AX147">
        <v>51.014553070068303</v>
      </c>
      <c r="AY147">
        <v>89.9532470703125</v>
      </c>
      <c r="AZ147">
        <v>38.643161773681598</v>
      </c>
      <c r="BA147">
        <v>241.5</v>
      </c>
      <c r="BB147">
        <v>87.420181274414006</v>
      </c>
      <c r="BC147">
        <v>122.403266906738</v>
      </c>
      <c r="BD147">
        <v>35.104789733886697</v>
      </c>
      <c r="BE147">
        <v>108.494819641113</v>
      </c>
      <c r="BF147">
        <v>140.07000732421801</v>
      </c>
      <c r="BG147">
        <v>154.06462097167901</v>
      </c>
      <c r="BH147">
        <v>1100.10998535156</v>
      </c>
      <c r="BI147">
        <v>211.31666564941401</v>
      </c>
      <c r="BJ147">
        <v>115.253684997558</v>
      </c>
      <c r="BK147">
        <v>21.3430881500244</v>
      </c>
      <c r="BL147">
        <v>70.030174255371094</v>
      </c>
      <c r="BM147">
        <v>30.070762634277301</v>
      </c>
      <c r="BN147">
        <v>44.035415649413999</v>
      </c>
      <c r="BO147">
        <v>85.564399719238196</v>
      </c>
      <c r="BP147">
        <v>246.19525146484301</v>
      </c>
      <c r="BR147">
        <v>69.654777526855398</v>
      </c>
      <c r="BS147">
        <v>343.54000854492102</v>
      </c>
      <c r="BT147">
        <v>281.86999511718699</v>
      </c>
      <c r="BU147">
        <v>433.54150390625</v>
      </c>
      <c r="BV147">
        <v>333.06311035156199</v>
      </c>
      <c r="BW147">
        <v>2023.05004882812</v>
      </c>
      <c r="BX147">
        <v>38.677845001220703</v>
      </c>
      <c r="BY147">
        <v>124.28253173828099</v>
      </c>
      <c r="BZ147">
        <v>38.180000305175703</v>
      </c>
      <c r="CA147">
        <v>52.374317169189403</v>
      </c>
      <c r="CB147">
        <v>270.03567504882801</v>
      </c>
      <c r="CC147">
        <v>118.46477508544901</v>
      </c>
      <c r="CE147">
        <v>85.704666137695298</v>
      </c>
      <c r="CF147">
        <v>17.907709121704102</v>
      </c>
      <c r="CG147">
        <v>62.939998626708899</v>
      </c>
      <c r="CH147">
        <v>45.948101043701101</v>
      </c>
      <c r="CI147">
        <v>90.260910034179602</v>
      </c>
      <c r="CJ147">
        <v>48.3407173156738</v>
      </c>
      <c r="CK147">
        <v>94.180000305175696</v>
      </c>
      <c r="CL147">
        <v>41.577556610107401</v>
      </c>
      <c r="CN147">
        <v>48.409999847412102</v>
      </c>
      <c r="CO147">
        <v>129.09356689453099</v>
      </c>
      <c r="CP147">
        <v>114.680000305175</v>
      </c>
      <c r="CQ147">
        <v>51.709999084472599</v>
      </c>
      <c r="CR147">
        <v>120.21213531494099</v>
      </c>
      <c r="CS147">
        <v>115.10787963867099</v>
      </c>
      <c r="CT147">
        <v>48.75</v>
      </c>
      <c r="CU147">
        <v>27.808322906494102</v>
      </c>
      <c r="CV147">
        <v>66.573463439941406</v>
      </c>
      <c r="CW147">
        <v>44.078929901122997</v>
      </c>
      <c r="CX147">
        <v>39.895195007324197</v>
      </c>
      <c r="CY147">
        <v>437.23001098632801</v>
      </c>
      <c r="CZ147">
        <v>108.85662078857401</v>
      </c>
      <c r="DA147">
        <v>831.07000732421795</v>
      </c>
      <c r="DB147">
        <v>143.44746398925699</v>
      </c>
      <c r="DC147">
        <v>72.846977233886705</v>
      </c>
      <c r="DD147">
        <v>170.34515380859301</v>
      </c>
      <c r="DE147">
        <v>108.51641082763599</v>
      </c>
      <c r="DF147">
        <v>260.26599121093699</v>
      </c>
      <c r="DG147">
        <v>45.600353240966797</v>
      </c>
      <c r="DH147">
        <v>68.192077636718693</v>
      </c>
      <c r="DI147">
        <v>33.242294311523402</v>
      </c>
      <c r="DJ147">
        <v>102.36280822753901</v>
      </c>
      <c r="DK147">
        <v>143.408432006835</v>
      </c>
      <c r="DL147">
        <v>192.53146362304599</v>
      </c>
      <c r="DM147">
        <v>61.226627349853501</v>
      </c>
      <c r="DN147">
        <v>51.255519866943303</v>
      </c>
      <c r="DO147">
        <v>58.726322174072202</v>
      </c>
      <c r="DP147">
        <v>65.139190673828097</v>
      </c>
      <c r="DQ147">
        <v>44.562534332275298</v>
      </c>
      <c r="DR147">
        <v>60.458160400390597</v>
      </c>
      <c r="DS147">
        <v>26.257341384887599</v>
      </c>
      <c r="DU147">
        <v>53.862350463867102</v>
      </c>
      <c r="DV147">
        <v>88.039657592773395</v>
      </c>
      <c r="DW147">
        <v>192.12211608886699</v>
      </c>
      <c r="DX147">
        <v>281.10562133789</v>
      </c>
      <c r="DY147">
        <v>83.129997253417898</v>
      </c>
      <c r="DZ147">
        <v>28.713241577148398</v>
      </c>
      <c r="EA147">
        <v>25.293027877807599</v>
      </c>
      <c r="EB147">
        <v>288.65335083007801</v>
      </c>
      <c r="EC147">
        <v>134.63140869140599</v>
      </c>
      <c r="ED147">
        <v>70.888130187988196</v>
      </c>
      <c r="EE147">
        <v>168.10850524902301</v>
      </c>
      <c r="EF147">
        <v>63.599697113037102</v>
      </c>
      <c r="EG147">
        <v>52.367561340332003</v>
      </c>
      <c r="EH147">
        <v>136.23133850097599</v>
      </c>
      <c r="EI147">
        <v>107.330123901367</v>
      </c>
      <c r="EJ147">
        <v>59.209999084472599</v>
      </c>
      <c r="EK147">
        <v>171.444244384765</v>
      </c>
      <c r="EL147">
        <v>53.874702453613203</v>
      </c>
      <c r="EM147">
        <v>53.713695526122997</v>
      </c>
      <c r="EN147">
        <v>19.1491584777832</v>
      </c>
      <c r="EO147">
        <v>150.88999938964801</v>
      </c>
      <c r="EP147">
        <v>82.0430908203125</v>
      </c>
      <c r="EQ147">
        <v>128.169830322265</v>
      </c>
      <c r="ER147">
        <v>77.871292114257798</v>
      </c>
      <c r="ES147">
        <v>28.170000076293899</v>
      </c>
      <c r="ET147">
        <v>26.159999847412099</v>
      </c>
      <c r="EU147">
        <v>35.119998931884702</v>
      </c>
      <c r="EV147">
        <v>164.21562194824199</v>
      </c>
      <c r="EW147">
        <v>118.44000244140599</v>
      </c>
      <c r="EX147">
        <v>77.848991394042898</v>
      </c>
      <c r="EY147">
        <v>255.53303527832</v>
      </c>
      <c r="EZ147">
        <v>101.41252899169901</v>
      </c>
      <c r="FA147">
        <v>42.976078033447202</v>
      </c>
      <c r="FB147">
        <v>122.05442047119099</v>
      </c>
      <c r="FC147">
        <v>89.422676086425696</v>
      </c>
      <c r="FD147">
        <v>32.753459930419901</v>
      </c>
      <c r="FE147">
        <v>63.831554412841797</v>
      </c>
      <c r="FF147">
        <v>27.035350799560501</v>
      </c>
      <c r="FG147">
        <v>70.268386840820298</v>
      </c>
      <c r="FH147">
        <v>81.704513549804602</v>
      </c>
      <c r="FI147">
        <v>38.117382049560497</v>
      </c>
      <c r="FJ147">
        <v>185.74784851074199</v>
      </c>
      <c r="FK147">
        <v>67.725189208984304</v>
      </c>
      <c r="FL147">
        <v>74.029998779296804</v>
      </c>
      <c r="FM147">
        <v>94.057891845703097</v>
      </c>
      <c r="FN147">
        <v>67.283439636230398</v>
      </c>
      <c r="FO147">
        <v>113.299713134765</v>
      </c>
      <c r="FP147">
        <v>67.082038879394503</v>
      </c>
      <c r="FQ147">
        <v>137.26715087890599</v>
      </c>
      <c r="FR147">
        <v>556.490234375</v>
      </c>
      <c r="FS147">
        <v>83.510147094726506</v>
      </c>
      <c r="FT147">
        <v>316.81604003906199</v>
      </c>
      <c r="FU147">
        <v>183.043853759765</v>
      </c>
      <c r="FV147">
        <v>56.830001831054602</v>
      </c>
      <c r="FW147">
        <v>60.6551704406738</v>
      </c>
      <c r="FX147">
        <v>82.438697814941406</v>
      </c>
      <c r="FY147">
        <v>238.776596069335</v>
      </c>
      <c r="FZ147">
        <v>42.817970275878899</v>
      </c>
      <c r="GA147">
        <v>135.66032409667901</v>
      </c>
      <c r="GB147">
        <v>73.540763854980398</v>
      </c>
      <c r="GC147">
        <v>109.392433166503</v>
      </c>
      <c r="GD147">
        <v>62.162300109863203</v>
      </c>
      <c r="GE147">
        <v>139.100006103515</v>
      </c>
      <c r="GF147">
        <v>182.33999633789</v>
      </c>
      <c r="GG147">
        <v>35.724422454833899</v>
      </c>
      <c r="GH147">
        <v>131.56462097167901</v>
      </c>
      <c r="GI147">
        <v>151.30659484863199</v>
      </c>
      <c r="GJ147">
        <v>123.557228088378</v>
      </c>
      <c r="GK147">
        <v>26.629171371459901</v>
      </c>
      <c r="GL147">
        <v>45.353103637695298</v>
      </c>
      <c r="GM147">
        <v>105.17006683349599</v>
      </c>
      <c r="GN147">
        <v>100.790000915527</v>
      </c>
      <c r="GO147">
        <v>286.27999877929602</v>
      </c>
      <c r="GP147">
        <v>51.994239807128899</v>
      </c>
      <c r="GQ147">
        <v>46.167690277099602</v>
      </c>
      <c r="GR147">
        <v>80.283554077148395</v>
      </c>
      <c r="GS147">
        <v>8.9183273315429599</v>
      </c>
      <c r="GT147">
        <v>77.040000915527301</v>
      </c>
      <c r="GU147">
        <v>60.104381561279297</v>
      </c>
      <c r="GV147">
        <v>57.341922760009702</v>
      </c>
      <c r="GW147">
        <v>32.936233520507798</v>
      </c>
      <c r="GX147">
        <v>32.2637519836425</v>
      </c>
      <c r="GY147">
        <v>25.409215927123999</v>
      </c>
      <c r="GZ147">
        <v>9.8933038711547798</v>
      </c>
      <c r="HA147">
        <v>17.622583389282202</v>
      </c>
      <c r="HB147">
        <v>84.291915893554602</v>
      </c>
      <c r="HC147">
        <v>142.97999572753901</v>
      </c>
      <c r="HD147">
        <v>173.50341796875</v>
      </c>
      <c r="HE147">
        <v>8.9994544982910103</v>
      </c>
      <c r="HF147">
        <v>48.947879791259702</v>
      </c>
      <c r="HG147">
        <v>35.491622924804602</v>
      </c>
      <c r="HH147">
        <v>98.393615722656193</v>
      </c>
      <c r="HI147">
        <v>61.995754241943303</v>
      </c>
      <c r="HJ147">
        <v>94.847274780273395</v>
      </c>
      <c r="HK147">
        <v>154.142318725585</v>
      </c>
      <c r="HL147">
        <v>202.72677612304599</v>
      </c>
      <c r="HM147">
        <v>310.71566772460898</v>
      </c>
      <c r="HN147">
        <v>19.305513381958001</v>
      </c>
      <c r="HO147">
        <v>15.239906311035099</v>
      </c>
      <c r="HP147">
        <v>55.181991577148402</v>
      </c>
      <c r="HQ147">
        <v>95.378250122070298</v>
      </c>
      <c r="HR147">
        <v>123.86791229248</v>
      </c>
      <c r="HS147">
        <v>34.943416595458899</v>
      </c>
      <c r="HT147">
        <v>62.490001678466797</v>
      </c>
      <c r="HU147">
        <v>145.02375793457</v>
      </c>
      <c r="HV147">
        <v>65.522171020507798</v>
      </c>
      <c r="HW147">
        <v>15.150971412658601</v>
      </c>
      <c r="HX147">
        <v>90.454505920410099</v>
      </c>
      <c r="HY147">
        <v>52.076625823974602</v>
      </c>
      <c r="HZ147">
        <v>48.389999389648402</v>
      </c>
      <c r="IA147">
        <v>228.82611083984301</v>
      </c>
      <c r="IB147">
        <v>163.54835510253901</v>
      </c>
      <c r="IC147">
        <v>39.523345947265597</v>
      </c>
      <c r="ID147">
        <v>16.2639980316162</v>
      </c>
      <c r="IE147">
        <v>27.044288635253899</v>
      </c>
      <c r="IF147">
        <v>16.364788055419901</v>
      </c>
      <c r="IG147">
        <v>287.69598388671801</v>
      </c>
      <c r="IH147">
        <v>13.3306884765625</v>
      </c>
      <c r="II147">
        <v>208.10491943359301</v>
      </c>
      <c r="IJ147">
        <v>156.85411071777301</v>
      </c>
      <c r="IK147">
        <v>270.83999633789</v>
      </c>
      <c r="IL147">
        <v>68.506263732910099</v>
      </c>
      <c r="IM147">
        <v>156.59092712402301</v>
      </c>
      <c r="IN147">
        <v>309.04998779296801</v>
      </c>
      <c r="IO147">
        <v>78.510002136230398</v>
      </c>
      <c r="IP147">
        <v>31.9799995422363</v>
      </c>
      <c r="IQ147">
        <v>50.165859222412102</v>
      </c>
      <c r="IR147">
        <v>90.185050964355398</v>
      </c>
      <c r="IS147">
        <v>124.140022277832</v>
      </c>
      <c r="IT147">
        <v>39.775539398193303</v>
      </c>
      <c r="IU147">
        <v>19.9966316223144</v>
      </c>
      <c r="IV147">
        <v>114.606483459472</v>
      </c>
      <c r="IW147">
        <v>251.01617431640599</v>
      </c>
      <c r="IX147">
        <v>535.75</v>
      </c>
      <c r="IY147">
        <v>14.7201013565063</v>
      </c>
      <c r="IZ147">
        <v>139.64999389648401</v>
      </c>
      <c r="JA147">
        <v>142.86000061035099</v>
      </c>
      <c r="JB147">
        <v>30.0169563293457</v>
      </c>
      <c r="JC147">
        <v>136.92147827148401</v>
      </c>
      <c r="JD147">
        <v>92.540885925292898</v>
      </c>
      <c r="JE147">
        <v>115.76628112792901</v>
      </c>
      <c r="JF147">
        <v>101.848030090332</v>
      </c>
      <c r="JG147">
        <v>124.140983581542</v>
      </c>
      <c r="JH147">
        <v>41.0708198547363</v>
      </c>
      <c r="JI147">
        <v>119.556060791015</v>
      </c>
      <c r="JJ147">
        <v>23.525463104248001</v>
      </c>
      <c r="JK147">
        <v>142.92546081542901</v>
      </c>
      <c r="JL147">
        <v>58.816184997558501</v>
      </c>
      <c r="JM147">
        <v>16.871942520141602</v>
      </c>
      <c r="JN147">
        <v>102.5</v>
      </c>
      <c r="JO147">
        <v>123.59519958496</v>
      </c>
      <c r="JP147">
        <v>20.108148574829102</v>
      </c>
      <c r="JQ147">
        <v>18.3811016082763</v>
      </c>
      <c r="JR147">
        <v>158.72671508789</v>
      </c>
      <c r="JS147">
        <v>26.425548553466701</v>
      </c>
      <c r="JT147">
        <v>24.056919097900298</v>
      </c>
      <c r="JU147">
        <v>17.1831245422363</v>
      </c>
      <c r="JV147">
        <v>195.35491943359301</v>
      </c>
      <c r="JW147">
        <v>167.61999511718699</v>
      </c>
      <c r="JX147">
        <v>229.547592163085</v>
      </c>
      <c r="JY147">
        <v>73.906547546386705</v>
      </c>
      <c r="JZ147">
        <v>56.832427978515597</v>
      </c>
      <c r="KA147">
        <v>42.075489044189403</v>
      </c>
      <c r="KB147">
        <v>77.577293395996094</v>
      </c>
      <c r="KC147">
        <v>60.833950042724602</v>
      </c>
      <c r="KD147">
        <v>106.61968994140599</v>
      </c>
      <c r="KE147">
        <v>58.335941314697202</v>
      </c>
      <c r="KF147">
        <v>186.66325378417901</v>
      </c>
      <c r="KG147">
        <v>67.279998779296804</v>
      </c>
      <c r="KH147">
        <v>31.889999389648398</v>
      </c>
      <c r="KI147">
        <v>359.35061645507801</v>
      </c>
      <c r="KJ147">
        <v>50.441226959228501</v>
      </c>
      <c r="KK147">
        <v>110.125343322753</v>
      </c>
      <c r="KL147">
        <v>11.2832221984863</v>
      </c>
      <c r="KM147">
        <v>81.4095458984375</v>
      </c>
      <c r="KN147">
        <v>148.57292175292901</v>
      </c>
      <c r="KO147">
        <v>11.523013114929199</v>
      </c>
      <c r="KP147">
        <v>60.410060882568303</v>
      </c>
      <c r="KQ147">
        <v>338.02307128906199</v>
      </c>
      <c r="KR147">
        <v>121.131858825683</v>
      </c>
      <c r="KS147">
        <v>96.929130554199205</v>
      </c>
      <c r="KT147">
        <v>264.05331420898398</v>
      </c>
      <c r="KU147">
        <v>43.654117584228501</v>
      </c>
      <c r="KV147">
        <v>259.53005981445301</v>
      </c>
      <c r="KW147">
        <v>78.814659118652301</v>
      </c>
      <c r="KX147">
        <v>56.766750335693303</v>
      </c>
      <c r="KY147">
        <v>192.00006103515599</v>
      </c>
      <c r="KZ147">
        <v>144.62364196777301</v>
      </c>
      <c r="LA147">
        <v>101.07943725585901</v>
      </c>
      <c r="LB147">
        <v>77.579811096191406</v>
      </c>
      <c r="LC147">
        <v>43.534603118896399</v>
      </c>
      <c r="LD147">
        <v>684.21002197265602</v>
      </c>
      <c r="LE147">
        <v>27.3852443695068</v>
      </c>
      <c r="LF147">
        <v>94.427314758300696</v>
      </c>
      <c r="LG147">
        <v>44.659999847412102</v>
      </c>
      <c r="LH147">
        <v>134.17385864257801</v>
      </c>
      <c r="LI147">
        <v>130.809478759765</v>
      </c>
      <c r="LJ147">
        <v>125.900001525878</v>
      </c>
      <c r="LK147">
        <v>57.966884613037102</v>
      </c>
      <c r="LL147">
        <v>51.265384674072202</v>
      </c>
      <c r="LM147">
        <v>55.939998626708899</v>
      </c>
      <c r="LN147">
        <v>210.50675964355401</v>
      </c>
      <c r="LO147">
        <v>43.502243041992102</v>
      </c>
      <c r="LP147">
        <v>19.363674163818299</v>
      </c>
      <c r="LQ147">
        <v>164.89976501464801</v>
      </c>
      <c r="LR147">
        <v>213.63764953613199</v>
      </c>
      <c r="LS147">
        <v>95.504951477050696</v>
      </c>
      <c r="LT147">
        <v>21.390119552612301</v>
      </c>
      <c r="LU147">
        <v>52.538803100585902</v>
      </c>
      <c r="LV147">
        <v>266.69000244140602</v>
      </c>
      <c r="LW147">
        <v>18.255062103271399</v>
      </c>
      <c r="LX147">
        <v>36.650012969970703</v>
      </c>
      <c r="LY147">
        <v>13.5618638992309</v>
      </c>
      <c r="LZ147">
        <v>13.9057817459106</v>
      </c>
      <c r="MA147">
        <v>57.258377075195298</v>
      </c>
      <c r="MB147">
        <v>20.8534755706787</v>
      </c>
      <c r="MC147">
        <v>94.259452819824205</v>
      </c>
      <c r="MD147">
        <v>26.902322769165</v>
      </c>
      <c r="ME147">
        <v>183.69090270996</v>
      </c>
      <c r="MF147">
        <v>92.988113403320298</v>
      </c>
      <c r="MG147">
        <v>343.590240478515</v>
      </c>
      <c r="MH147">
        <v>12.913805007934499</v>
      </c>
      <c r="MI147">
        <v>49.970001220703097</v>
      </c>
      <c r="MJ147">
        <v>38.997970581054602</v>
      </c>
      <c r="MK147">
        <v>50.7600708007812</v>
      </c>
      <c r="ML147">
        <v>195.143783569335</v>
      </c>
      <c r="MM147">
        <v>3779</v>
      </c>
      <c r="MN147">
        <v>400.39999389648398</v>
      </c>
      <c r="MO147">
        <v>40.065105438232401</v>
      </c>
      <c r="MP147">
        <v>120.05018615722599</v>
      </c>
      <c r="MQ147">
        <v>72.604972839355398</v>
      </c>
      <c r="MR147">
        <v>60.868293762207003</v>
      </c>
      <c r="MS147">
        <v>52.971786499023402</v>
      </c>
      <c r="MU147">
        <v>71.944763183593693</v>
      </c>
      <c r="MV147">
        <v>103.63388061523401</v>
      </c>
      <c r="MW147">
        <v>182.13241577148401</v>
      </c>
      <c r="MX147">
        <v>79.396980285644503</v>
      </c>
      <c r="MY147">
        <v>190.600006103515</v>
      </c>
      <c r="MZ147">
        <v>97.360000610351506</v>
      </c>
      <c r="NA147">
        <v>38.5392036437988</v>
      </c>
      <c r="NB147">
        <v>15.392230033874499</v>
      </c>
      <c r="NC147">
        <v>130.822006225585</v>
      </c>
      <c r="ND147">
        <v>83.696975708007798</v>
      </c>
      <c r="NE147">
        <v>52.714138031005803</v>
      </c>
      <c r="NF147">
        <v>32.518089294433501</v>
      </c>
      <c r="NG147">
        <v>74.132804870605398</v>
      </c>
      <c r="NH147">
        <v>101.29695892333901</v>
      </c>
      <c r="NI147">
        <v>89.296981811523395</v>
      </c>
      <c r="NJ147">
        <v>126.81388092041</v>
      </c>
      <c r="NK147">
        <v>138.65614318847599</v>
      </c>
      <c r="NL147">
        <v>210.090728759765</v>
      </c>
      <c r="NM147">
        <v>121.9829788208</v>
      </c>
      <c r="NN147">
        <v>30.1343784332275</v>
      </c>
      <c r="NO147">
        <v>52.9557075500488</v>
      </c>
      <c r="NP147">
        <v>118.520217895507</v>
      </c>
      <c r="NQ147">
        <v>63.301803588867102</v>
      </c>
      <c r="NR147">
        <v>87.404403686523395</v>
      </c>
      <c r="NS147">
        <v>83.629783630371094</v>
      </c>
      <c r="NT147">
        <v>59.140541076660099</v>
      </c>
      <c r="NU147">
        <v>227.36975097656199</v>
      </c>
      <c r="NV147">
        <v>38.705028533935497</v>
      </c>
      <c r="NW147">
        <v>92.25</v>
      </c>
      <c r="NX147">
        <v>78.330001831054602</v>
      </c>
      <c r="NY147">
        <v>40.618881225585902</v>
      </c>
      <c r="NZ147">
        <v>75.562217712402301</v>
      </c>
      <c r="OA147">
        <v>98.083610534667898</v>
      </c>
      <c r="OB147">
        <v>97.071891784667898</v>
      </c>
      <c r="OC147">
        <v>81.087333679199205</v>
      </c>
      <c r="OD147">
        <v>85.561386108398395</v>
      </c>
      <c r="OE147">
        <v>74.893737792968693</v>
      </c>
      <c r="OF147">
        <v>64.853248596191406</v>
      </c>
      <c r="OG147">
        <v>301.30999755859301</v>
      </c>
      <c r="OH147">
        <v>15.2297372817993</v>
      </c>
      <c r="OI147">
        <v>85.197906494140597</v>
      </c>
      <c r="OJ147">
        <v>124.86888885498</v>
      </c>
      <c r="OK147">
        <v>54.072769165038999</v>
      </c>
      <c r="OL147">
        <v>166.01672363281199</v>
      </c>
      <c r="OM147">
        <v>23.588485717773398</v>
      </c>
      <c r="ON147">
        <v>330.41036987304602</v>
      </c>
      <c r="OO147">
        <v>111.048530578613</v>
      </c>
      <c r="OP147">
        <v>106.68824768066401</v>
      </c>
      <c r="OQ147">
        <v>243.05548095703099</v>
      </c>
      <c r="OR147">
        <v>142.33000183105401</v>
      </c>
      <c r="OS147">
        <v>242.48641967773401</v>
      </c>
      <c r="OT147">
        <v>33.035018920898402</v>
      </c>
      <c r="OU147">
        <v>51.952098846435497</v>
      </c>
      <c r="OV147">
        <v>40.6898803710937</v>
      </c>
      <c r="OW147">
        <v>139.54484558105401</v>
      </c>
      <c r="OX147">
        <v>228.33999633789</v>
      </c>
      <c r="OY147">
        <v>559.47735595703102</v>
      </c>
      <c r="OZ147">
        <v>142.20233154296801</v>
      </c>
      <c r="PA147">
        <v>87.028434753417898</v>
      </c>
      <c r="PB147">
        <v>76.180870056152301</v>
      </c>
      <c r="PC147">
        <v>155.90319824218699</v>
      </c>
      <c r="PD147">
        <v>57.687103271484297</v>
      </c>
      <c r="PE147">
        <v>52.546043395996001</v>
      </c>
      <c r="PF147">
        <v>147.41035461425699</v>
      </c>
      <c r="PG147">
        <v>81.021797180175696</v>
      </c>
      <c r="PH147">
        <v>63.394435882568303</v>
      </c>
      <c r="PI147">
        <v>135.03292846679599</v>
      </c>
      <c r="PJ147">
        <v>206.62371826171801</v>
      </c>
      <c r="PK147">
        <v>210.16000366210901</v>
      </c>
      <c r="PL147">
        <v>33.319389343261697</v>
      </c>
      <c r="PM147">
        <v>132.11999511718699</v>
      </c>
      <c r="PN147">
        <v>76.088973999023395</v>
      </c>
      <c r="PO147">
        <v>81.669998168945298</v>
      </c>
      <c r="PP147">
        <v>103.64640045166</v>
      </c>
      <c r="PQ147">
        <v>121.98999786376901</v>
      </c>
      <c r="PR147">
        <v>25.6984462738037</v>
      </c>
      <c r="PS147">
        <v>109.901008605957</v>
      </c>
      <c r="PT147">
        <v>91.209548950195298</v>
      </c>
      <c r="PU147">
        <v>17.0218200683593</v>
      </c>
      <c r="PV147">
        <v>311.64999389648398</v>
      </c>
      <c r="PW147">
        <v>320.58267211914</v>
      </c>
      <c r="PX147">
        <v>58.719928741455</v>
      </c>
      <c r="PY147">
        <v>123.213340759277</v>
      </c>
      <c r="PZ147">
        <v>46.500423431396399</v>
      </c>
      <c r="QA147">
        <v>279.98703002929602</v>
      </c>
      <c r="QC147">
        <v>59.675174713134702</v>
      </c>
      <c r="QD147">
        <v>92.359634399414006</v>
      </c>
      <c r="QE147">
        <v>89.368713378906193</v>
      </c>
      <c r="QF147">
        <v>483.15182495117102</v>
      </c>
      <c r="QG147">
        <v>125.223098754882</v>
      </c>
      <c r="QH147">
        <v>50.377838134765597</v>
      </c>
      <c r="QI147">
        <v>38.810001373291001</v>
      </c>
      <c r="QJ147">
        <v>260.14001464843699</v>
      </c>
      <c r="QK147">
        <v>75.945365905761705</v>
      </c>
      <c r="QL147">
        <v>47.406970977783203</v>
      </c>
      <c r="QM147">
        <v>236.91000366210901</v>
      </c>
      <c r="QN147">
        <v>53.810024261474602</v>
      </c>
      <c r="QO147">
        <v>21.379999160766602</v>
      </c>
      <c r="QP147">
        <v>19.420000076293899</v>
      </c>
      <c r="QQ147">
        <v>165.52033996582</v>
      </c>
      <c r="QR147">
        <v>89.709999084472599</v>
      </c>
      <c r="QS147">
        <v>243.63511657714801</v>
      </c>
      <c r="QT147">
        <v>110.79151153564401</v>
      </c>
      <c r="QU147">
        <v>132.39999389648401</v>
      </c>
      <c r="QV147">
        <v>145.72384643554599</v>
      </c>
      <c r="QW147">
        <v>26.613096237182599</v>
      </c>
      <c r="QX147">
        <v>86.336135864257798</v>
      </c>
      <c r="QY147">
        <v>114.680000305175</v>
      </c>
      <c r="QZ147">
        <v>66.862411499023395</v>
      </c>
      <c r="RA147">
        <v>181.61000061035099</v>
      </c>
      <c r="RB147">
        <v>149.56172180175699</v>
      </c>
      <c r="RC147">
        <v>57.607200622558501</v>
      </c>
      <c r="RD147">
        <v>191.05999755859301</v>
      </c>
      <c r="RE147">
        <v>89.700096130371094</v>
      </c>
      <c r="RF147">
        <v>34.810924530029297</v>
      </c>
      <c r="RG147">
        <v>18.309999465942301</v>
      </c>
      <c r="RH147">
        <v>169.26799011230401</v>
      </c>
      <c r="RJ147">
        <v>56.9326782226562</v>
      </c>
      <c r="RK147">
        <v>143.51321411132801</v>
      </c>
      <c r="RL147">
        <v>66.396316528320298</v>
      </c>
      <c r="RM147">
        <v>69.823646545410099</v>
      </c>
      <c r="RN147">
        <v>116.604537963867</v>
      </c>
      <c r="RO147">
        <v>52.091682434082003</v>
      </c>
      <c r="RP147">
        <v>131.61148071289</v>
      </c>
      <c r="RQ147">
        <v>113.66484832763599</v>
      </c>
      <c r="RR147">
        <v>219.08000183105401</v>
      </c>
      <c r="RS147">
        <v>89.501602172851506</v>
      </c>
      <c r="RT147">
        <v>48.050220489501903</v>
      </c>
      <c r="RU147">
        <v>86.012680053710895</v>
      </c>
      <c r="RV147">
        <v>138.30763244628901</v>
      </c>
      <c r="RW147">
        <v>57.641258239746001</v>
      </c>
      <c r="RX147">
        <v>22.9008884429931</v>
      </c>
      <c r="RY147">
        <v>35.91357421875</v>
      </c>
      <c r="RZ147">
        <v>28.1392498016357</v>
      </c>
      <c r="SA147">
        <v>153.08338928222599</v>
      </c>
      <c r="SB147">
        <v>20.666971206665</v>
      </c>
      <c r="SC147">
        <v>185.50158691406199</v>
      </c>
      <c r="SD147">
        <v>113.78691864013599</v>
      </c>
      <c r="SE147">
        <v>61.703052520751903</v>
      </c>
      <c r="SF147">
        <v>28.569881439208899</v>
      </c>
      <c r="SG147">
        <v>94.166801452636705</v>
      </c>
      <c r="SH147">
        <v>79.755744934082003</v>
      </c>
      <c r="SI147">
        <v>107.04579925537099</v>
      </c>
      <c r="SJ147">
        <v>203.28999328613199</v>
      </c>
      <c r="SK147">
        <v>133.33802795410099</v>
      </c>
      <c r="SL147">
        <v>45.713413238525298</v>
      </c>
      <c r="SM147">
        <v>121.921485900878</v>
      </c>
    </row>
    <row r="148" spans="1:507" x14ac:dyDescent="0.25">
      <c r="A148" s="1">
        <v>43761</v>
      </c>
      <c r="B148">
        <v>291.98590087890602</v>
      </c>
      <c r="C148">
        <v>159.98686218261699</v>
      </c>
      <c r="D148">
        <v>79.687576293945298</v>
      </c>
      <c r="E148">
        <v>72.819900512695298</v>
      </c>
      <c r="F148">
        <v>178.72999572753901</v>
      </c>
      <c r="G148">
        <v>180.544830322265</v>
      </c>
      <c r="H148">
        <v>54.441944122314403</v>
      </c>
      <c r="I148">
        <v>261.32000732421801</v>
      </c>
      <c r="J148">
        <v>31.360000610351499</v>
      </c>
      <c r="K148">
        <v>163.570556640625</v>
      </c>
      <c r="L148">
        <v>16.321199417114201</v>
      </c>
      <c r="M148">
        <v>50.440780639648402</v>
      </c>
      <c r="N148">
        <v>74.219932556152301</v>
      </c>
      <c r="O148">
        <v>204.54446411132801</v>
      </c>
      <c r="P148">
        <v>90.220001220703097</v>
      </c>
      <c r="Q148">
        <v>68.180656433105398</v>
      </c>
      <c r="R148">
        <v>65.798118591308594</v>
      </c>
      <c r="S148">
        <v>152.60186767578099</v>
      </c>
      <c r="T148">
        <v>106.629997253417</v>
      </c>
      <c r="U148">
        <v>217.5</v>
      </c>
      <c r="V148">
        <v>102.569694519042</v>
      </c>
      <c r="W148">
        <v>51.384613037109297</v>
      </c>
      <c r="X148">
        <v>104.63648986816401</v>
      </c>
      <c r="Y148">
        <v>1257.63000488281</v>
      </c>
      <c r="Z148">
        <v>1259.13000488281</v>
      </c>
      <c r="AA148">
        <v>41.358436584472599</v>
      </c>
      <c r="AB148">
        <v>1762.17004394531</v>
      </c>
      <c r="AC148">
        <v>9.0949783325195295</v>
      </c>
      <c r="AD148">
        <v>74.630271911621094</v>
      </c>
      <c r="AE148">
        <v>28.094772338867099</v>
      </c>
      <c r="AF148">
        <v>89.922615051269503</v>
      </c>
      <c r="AG148">
        <v>114.046974182128</v>
      </c>
      <c r="AH148">
        <v>50.313461303710902</v>
      </c>
      <c r="AI148">
        <v>220.831787109375</v>
      </c>
      <c r="AJ148">
        <v>119.156211853027</v>
      </c>
      <c r="AK148">
        <v>138.120849609375</v>
      </c>
      <c r="AL148">
        <v>83.413269042968693</v>
      </c>
      <c r="AM148">
        <v>88.0467529296875</v>
      </c>
      <c r="AN148">
        <v>195.09468078613199</v>
      </c>
      <c r="AO148">
        <v>50.0392456054687</v>
      </c>
      <c r="AP148">
        <v>102.509727478027</v>
      </c>
      <c r="AQ148">
        <v>216.08000183105401</v>
      </c>
      <c r="AR148">
        <v>259.27908325195301</v>
      </c>
      <c r="AS148">
        <v>188.84100341796801</v>
      </c>
      <c r="AT148">
        <v>49.330039978027301</v>
      </c>
      <c r="AU148">
        <v>23.154521942138601</v>
      </c>
      <c r="AV148">
        <v>5.2284135818481401</v>
      </c>
      <c r="AW148">
        <v>60.004383087158203</v>
      </c>
      <c r="AX148">
        <v>49.591484069824197</v>
      </c>
      <c r="AY148">
        <v>88.938179016113196</v>
      </c>
      <c r="AZ148">
        <v>38.805126190185497</v>
      </c>
      <c r="BA148">
        <v>246.61000061035099</v>
      </c>
      <c r="BB148">
        <v>87.878349304199205</v>
      </c>
      <c r="BC148">
        <v>122.684455871582</v>
      </c>
      <c r="BD148">
        <v>34.709320068359297</v>
      </c>
      <c r="BE148">
        <v>109.151596069335</v>
      </c>
      <c r="BF148">
        <v>141.92999267578099</v>
      </c>
      <c r="BG148">
        <v>154.59588623046801</v>
      </c>
      <c r="BH148">
        <v>1093.47998046875</v>
      </c>
      <c r="BI148">
        <v>211.03088378906199</v>
      </c>
      <c r="BJ148">
        <v>122.75690460205</v>
      </c>
      <c r="BK148">
        <v>21.805223464965799</v>
      </c>
      <c r="BL148">
        <v>70.257499694824205</v>
      </c>
      <c r="BM148">
        <v>30.282802581787099</v>
      </c>
      <c r="BN148">
        <v>44.5985107421875</v>
      </c>
      <c r="BO148">
        <v>86.458961486816406</v>
      </c>
      <c r="BP148">
        <v>247.49369812011699</v>
      </c>
      <c r="BR148">
        <v>69.337287902832003</v>
      </c>
      <c r="BS148">
        <v>348.48001098632801</v>
      </c>
      <c r="BT148">
        <v>278.82000732421801</v>
      </c>
      <c r="BU148">
        <v>440.03039550781199</v>
      </c>
      <c r="BV148">
        <v>336.522216796875</v>
      </c>
      <c r="BW148">
        <v>2032.22998046875</v>
      </c>
      <c r="BX148">
        <v>38.911426544189403</v>
      </c>
      <c r="BY148">
        <v>124.406028747558</v>
      </c>
      <c r="BZ148">
        <v>40.090000152587798</v>
      </c>
      <c r="CA148">
        <v>52.711162567138601</v>
      </c>
      <c r="CB148">
        <v>263.32843017578102</v>
      </c>
      <c r="CC148">
        <v>119.85710906982401</v>
      </c>
      <c r="CE148">
        <v>85.887939453125</v>
      </c>
      <c r="CF148">
        <v>17.907709121704102</v>
      </c>
      <c r="CG148">
        <v>63.470001220703097</v>
      </c>
      <c r="CH148">
        <v>46.073410034179602</v>
      </c>
      <c r="CI148">
        <v>90.877937316894503</v>
      </c>
      <c r="CJ148">
        <v>47.654758453369098</v>
      </c>
      <c r="CK148">
        <v>94.629997253417898</v>
      </c>
      <c r="CL148">
        <v>42.994419097900298</v>
      </c>
      <c r="CN148">
        <v>49.299999237060497</v>
      </c>
      <c r="CO148">
        <v>130.68684387207</v>
      </c>
      <c r="CP148">
        <v>114.02999877929599</v>
      </c>
      <c r="CQ148">
        <v>52.369998931884702</v>
      </c>
      <c r="CR148">
        <v>120.83082580566401</v>
      </c>
      <c r="CS148">
        <v>117.48143005371</v>
      </c>
      <c r="CT148">
        <v>48.389999389648402</v>
      </c>
      <c r="CU148">
        <v>28.102645874023398</v>
      </c>
      <c r="CV148">
        <v>66.672134399414006</v>
      </c>
      <c r="CW148">
        <v>43.518562316894503</v>
      </c>
      <c r="CX148">
        <v>40.3339233398437</v>
      </c>
      <c r="CY148">
        <v>435.55999755859301</v>
      </c>
      <c r="CZ148">
        <v>109.02295684814401</v>
      </c>
      <c r="DA148">
        <v>788.19000244140602</v>
      </c>
      <c r="DB148">
        <v>145.051010131835</v>
      </c>
      <c r="DC148">
        <v>73.927215576171804</v>
      </c>
      <c r="DD148">
        <v>172.87463378906199</v>
      </c>
      <c r="DE148">
        <v>109.071533203125</v>
      </c>
      <c r="DF148">
        <v>262.22189331054602</v>
      </c>
      <c r="DG148">
        <v>45.120857238769503</v>
      </c>
      <c r="DH148">
        <v>68.5611572265625</v>
      </c>
      <c r="DI148">
        <v>33.279285430908203</v>
      </c>
      <c r="DJ148">
        <v>101.93999481201099</v>
      </c>
      <c r="DK148">
        <v>144.73199462890599</v>
      </c>
      <c r="DL148">
        <v>192.73158264160099</v>
      </c>
      <c r="DM148">
        <v>60.803909301757798</v>
      </c>
      <c r="DN148">
        <v>52.007457733154297</v>
      </c>
      <c r="DO148">
        <v>59.167495727538999</v>
      </c>
      <c r="DP148">
        <v>65.605445861816406</v>
      </c>
      <c r="DQ148">
        <v>44.5138549804687</v>
      </c>
      <c r="DR148">
        <v>60.357212066650298</v>
      </c>
      <c r="DS148">
        <v>26.487583160400298</v>
      </c>
      <c r="DU148">
        <v>53.586082458496001</v>
      </c>
      <c r="DV148">
        <v>88.436058044433594</v>
      </c>
      <c r="DW148">
        <v>192.834716796875</v>
      </c>
      <c r="DX148">
        <v>282.12536621093699</v>
      </c>
      <c r="DY148">
        <v>83.040000915527301</v>
      </c>
      <c r="DZ148">
        <v>28.7802200317382</v>
      </c>
      <c r="EA148">
        <v>24.932813644409102</v>
      </c>
      <c r="EB148">
        <v>286.10330200195301</v>
      </c>
      <c r="EC148">
        <v>134.25027465820301</v>
      </c>
      <c r="ED148">
        <v>70.858703613281193</v>
      </c>
      <c r="EE148">
        <v>168.19488525390599</v>
      </c>
      <c r="EF148">
        <v>63.156837463378899</v>
      </c>
      <c r="EG148">
        <v>52.4068603515625</v>
      </c>
      <c r="EH148">
        <v>137.592849731445</v>
      </c>
      <c r="EI148">
        <v>108.888496398925</v>
      </c>
      <c r="EJ148">
        <v>59.119998931884702</v>
      </c>
      <c r="EK148">
        <v>171.29740905761699</v>
      </c>
      <c r="EL148">
        <v>53.440700531005803</v>
      </c>
      <c r="EM148">
        <v>53.703823089599602</v>
      </c>
      <c r="EN148">
        <v>19.732801437377901</v>
      </c>
      <c r="EO148">
        <v>146.46000671386699</v>
      </c>
      <c r="EP148">
        <v>83.450538635253906</v>
      </c>
      <c r="EQ148">
        <v>129.05401611328099</v>
      </c>
      <c r="ER148">
        <v>77.266746520996094</v>
      </c>
      <c r="ES148">
        <v>28.159999847412099</v>
      </c>
      <c r="ET148">
        <v>26.139999389648398</v>
      </c>
      <c r="EU148">
        <v>34.930000305175703</v>
      </c>
      <c r="EV148">
        <v>161.42256164550699</v>
      </c>
      <c r="EW148">
        <v>116.629997253417</v>
      </c>
      <c r="EX148">
        <v>77.754997253417898</v>
      </c>
      <c r="EY148">
        <v>252.63169860839801</v>
      </c>
      <c r="EZ148">
        <v>100.604103088378</v>
      </c>
      <c r="FA148">
        <v>43.352420806884702</v>
      </c>
      <c r="FB148">
        <v>122.376174926757</v>
      </c>
      <c r="FC148">
        <v>90.2200927734375</v>
      </c>
      <c r="FD148">
        <v>32.888126373291001</v>
      </c>
      <c r="FE148">
        <v>64.577728271484304</v>
      </c>
      <c r="FF148">
        <v>27.279087066650298</v>
      </c>
      <c r="FG148">
        <v>70.826904296875</v>
      </c>
      <c r="FH148">
        <v>81.646652221679602</v>
      </c>
      <c r="FI148">
        <v>38.371894836425703</v>
      </c>
      <c r="FJ148">
        <v>185.69856262207</v>
      </c>
      <c r="FK148">
        <v>68.558258056640597</v>
      </c>
      <c r="FL148">
        <v>75.059997558593693</v>
      </c>
      <c r="FM148">
        <v>95.464263916015597</v>
      </c>
      <c r="FN148">
        <v>67.599594116210895</v>
      </c>
      <c r="FO148">
        <v>114.476257324218</v>
      </c>
      <c r="FP148">
        <v>69.367286682128906</v>
      </c>
      <c r="FQ148">
        <v>137.30653381347599</v>
      </c>
      <c r="FR148">
        <v>553.25842285156205</v>
      </c>
      <c r="FS148">
        <v>82.943603515625</v>
      </c>
      <c r="FT148">
        <v>314.27951049804602</v>
      </c>
      <c r="FU148">
        <v>183.8349609375</v>
      </c>
      <c r="FV148">
        <v>56.639999389648402</v>
      </c>
      <c r="FW148">
        <v>60.209388732910099</v>
      </c>
      <c r="FX148">
        <v>82.630729675292898</v>
      </c>
      <c r="FY148">
        <v>239.53564453125</v>
      </c>
      <c r="FZ148">
        <v>43.1964721679687</v>
      </c>
      <c r="GA148">
        <v>137.30830383300699</v>
      </c>
      <c r="GB148">
        <v>73.530960083007798</v>
      </c>
      <c r="GC148">
        <v>109.82916259765599</v>
      </c>
      <c r="GD148">
        <v>62.756118774413999</v>
      </c>
      <c r="GE148">
        <v>138.32000732421801</v>
      </c>
      <c r="GF148">
        <v>186.14999389648401</v>
      </c>
      <c r="GG148">
        <v>36.001651763916001</v>
      </c>
      <c r="GH148">
        <v>131.18060302734301</v>
      </c>
      <c r="GI148">
        <v>152.62757873535099</v>
      </c>
      <c r="GJ148">
        <v>125.064247131347</v>
      </c>
      <c r="GK148">
        <v>26.6009426116943</v>
      </c>
      <c r="GL148">
        <v>45.399993896484297</v>
      </c>
      <c r="GM148">
        <v>105.64527130126901</v>
      </c>
      <c r="GN148">
        <v>101.09999847412099</v>
      </c>
      <c r="GO148">
        <v>291.42999267578102</v>
      </c>
      <c r="GP148">
        <v>52.072391510009702</v>
      </c>
      <c r="GQ148">
        <v>46.630138397216797</v>
      </c>
      <c r="GR148">
        <v>80.645103454589801</v>
      </c>
      <c r="GS148">
        <v>9.0559873580932599</v>
      </c>
      <c r="GT148">
        <v>78.059997558593693</v>
      </c>
      <c r="GU148">
        <v>60.170913696288999</v>
      </c>
      <c r="GV148">
        <v>57.253658294677699</v>
      </c>
      <c r="GW148">
        <v>32.729457855224602</v>
      </c>
      <c r="GX148">
        <v>32.106227874755803</v>
      </c>
      <c r="GY148">
        <v>26.159856796264599</v>
      </c>
      <c r="GZ148">
        <v>10.0925645828247</v>
      </c>
      <c r="HA148">
        <v>17.326570510864201</v>
      </c>
      <c r="HB148">
        <v>83.472343444824205</v>
      </c>
      <c r="HC148">
        <v>142.83999633789</v>
      </c>
      <c r="HD148">
        <v>167.407455444335</v>
      </c>
      <c r="HE148">
        <v>9.0789203643798793</v>
      </c>
      <c r="HF148">
        <v>49.034111022949197</v>
      </c>
      <c r="HG148">
        <v>35.784866333007798</v>
      </c>
      <c r="HH148">
        <v>99.279350280761705</v>
      </c>
      <c r="HI148">
        <v>62.673515319824197</v>
      </c>
      <c r="HJ148">
        <v>94.5902099609375</v>
      </c>
      <c r="HK148">
        <v>155.27507019042901</v>
      </c>
      <c r="HL148">
        <v>204.390365600585</v>
      </c>
      <c r="HM148">
        <v>304.15444946289</v>
      </c>
      <c r="HN148">
        <v>19.6062507629394</v>
      </c>
      <c r="HO148">
        <v>15.109092712402299</v>
      </c>
      <c r="HP148">
        <v>55.537078857421797</v>
      </c>
      <c r="HQ148">
        <v>94.787017822265597</v>
      </c>
      <c r="HR148">
        <v>123.88768005371</v>
      </c>
      <c r="HS148">
        <v>35.325260162353501</v>
      </c>
      <c r="HT148">
        <v>63.25</v>
      </c>
      <c r="HU148">
        <v>144.98503112792901</v>
      </c>
      <c r="HV148">
        <v>64.620079040527301</v>
      </c>
      <c r="HW148">
        <v>15.217465400695801</v>
      </c>
      <c r="HX148">
        <v>95.479202270507798</v>
      </c>
      <c r="HY148">
        <v>52.151626586913999</v>
      </c>
      <c r="HZ148">
        <v>47.990001678466797</v>
      </c>
      <c r="IA148">
        <v>226.38542175292901</v>
      </c>
      <c r="IB148">
        <v>164.42930603027301</v>
      </c>
      <c r="IC148">
        <v>39.767135620117102</v>
      </c>
      <c r="ID148">
        <v>16.331846237182599</v>
      </c>
      <c r="IE148">
        <v>27.204076766967699</v>
      </c>
      <c r="IF148">
        <v>16.364788055419901</v>
      </c>
      <c r="IG148">
        <v>287.79513549804602</v>
      </c>
      <c r="IH148">
        <v>13.3676414489746</v>
      </c>
      <c r="II148">
        <v>210.03932189941401</v>
      </c>
      <c r="IJ148">
        <v>156.69639587402301</v>
      </c>
      <c r="IK148">
        <v>267.92999267578102</v>
      </c>
      <c r="IL148">
        <v>68.793045043945298</v>
      </c>
      <c r="IM148">
        <v>156.639389038085</v>
      </c>
      <c r="IN148">
        <v>312.58999633789</v>
      </c>
      <c r="IO148">
        <v>78.099998474121094</v>
      </c>
      <c r="IP148">
        <v>32.560001373291001</v>
      </c>
      <c r="IQ148">
        <v>49.886142730712798</v>
      </c>
      <c r="IR148">
        <v>91.225608825683594</v>
      </c>
      <c r="IS148">
        <v>124.529243469238</v>
      </c>
      <c r="IT148">
        <v>40.2673950195312</v>
      </c>
      <c r="IU148">
        <v>19.903623580932599</v>
      </c>
      <c r="IV148">
        <v>115.472373962402</v>
      </c>
      <c r="IW148">
        <v>253.632064819335</v>
      </c>
      <c r="IX148">
        <v>539.84997558593705</v>
      </c>
      <c r="IY148">
        <v>15.867958068847599</v>
      </c>
      <c r="IZ148">
        <v>136.92999267578099</v>
      </c>
      <c r="JA148">
        <v>143.47999572753901</v>
      </c>
      <c r="JB148">
        <v>30.308547973632798</v>
      </c>
      <c r="JC148">
        <v>136.26223754882801</v>
      </c>
      <c r="JD148">
        <v>91.927383422851506</v>
      </c>
      <c r="JE148">
        <v>115.28285980224599</v>
      </c>
      <c r="JF148">
        <v>102.849716186523</v>
      </c>
      <c r="JG148">
        <v>124.813583374023</v>
      </c>
      <c r="JH148">
        <v>40.7629585266113</v>
      </c>
      <c r="JI148">
        <v>119.87221527099599</v>
      </c>
      <c r="JJ148">
        <v>23.715492248535099</v>
      </c>
      <c r="JK148">
        <v>143.703857421875</v>
      </c>
      <c r="JL148">
        <v>58.939346313476499</v>
      </c>
      <c r="JM148">
        <v>16.9650058746337</v>
      </c>
      <c r="JN148">
        <v>103.430000305175</v>
      </c>
      <c r="JO148">
        <v>128.28565979003901</v>
      </c>
      <c r="JP148">
        <v>19.985942840576101</v>
      </c>
      <c r="JQ148">
        <v>18.453466415405199</v>
      </c>
      <c r="JR148">
        <v>154.72976684570301</v>
      </c>
      <c r="JS148">
        <v>26.527542114257798</v>
      </c>
      <c r="JT148">
        <v>24.182765960693299</v>
      </c>
      <c r="JU148">
        <v>17.086208343505799</v>
      </c>
      <c r="JV148">
        <v>195.07258605957</v>
      </c>
      <c r="JW148">
        <v>169.05000305175699</v>
      </c>
      <c r="JX148">
        <v>227.85707092285099</v>
      </c>
      <c r="JY148">
        <v>73.396377563476506</v>
      </c>
      <c r="JZ148">
        <v>57.414134979247997</v>
      </c>
      <c r="KA148">
        <v>42.311229705810497</v>
      </c>
      <c r="KB148">
        <v>77.528396606445298</v>
      </c>
      <c r="KC148">
        <v>60.8931884765625</v>
      </c>
      <c r="KD148">
        <v>104.25122833251901</v>
      </c>
      <c r="KE148">
        <v>58.792510986328097</v>
      </c>
      <c r="KF148">
        <v>188.83724975585901</v>
      </c>
      <c r="KG148">
        <v>67.180000305175696</v>
      </c>
      <c r="KH148">
        <v>31.920000076293899</v>
      </c>
      <c r="KI148">
        <v>358.78323364257801</v>
      </c>
      <c r="KJ148">
        <v>50.649379730224602</v>
      </c>
      <c r="KK148">
        <v>109.185348510742</v>
      </c>
      <c r="KL148">
        <v>11.5298509597778</v>
      </c>
      <c r="KM148">
        <v>81.631645202636705</v>
      </c>
      <c r="KN148">
        <v>149.96040344238199</v>
      </c>
      <c r="KO148">
        <v>11.7980737686157</v>
      </c>
      <c r="KP148">
        <v>61.049571990966797</v>
      </c>
      <c r="KQ148">
        <v>339.541259765625</v>
      </c>
      <c r="KR148">
        <v>122.56101989746</v>
      </c>
      <c r="KS148">
        <v>96.870414733886705</v>
      </c>
      <c r="KT148">
        <v>260.45318603515602</v>
      </c>
      <c r="KU148">
        <v>43.397735595703097</v>
      </c>
      <c r="KV148">
        <v>259.12277221679602</v>
      </c>
      <c r="KW148">
        <v>78.795021057128906</v>
      </c>
      <c r="KX148">
        <v>54.723106384277301</v>
      </c>
      <c r="KY148">
        <v>191.94223022460901</v>
      </c>
      <c r="KZ148">
        <v>143.77706909179599</v>
      </c>
      <c r="LA148">
        <v>101.785606384277</v>
      </c>
      <c r="LB148">
        <v>79.077972412109304</v>
      </c>
      <c r="LC148">
        <v>43.572044372558501</v>
      </c>
      <c r="LD148">
        <v>688.86999511718705</v>
      </c>
      <c r="LE148">
        <v>27.701494216918899</v>
      </c>
      <c r="LF148">
        <v>91.115440368652301</v>
      </c>
      <c r="LG148">
        <v>44.659999847412102</v>
      </c>
      <c r="LH148">
        <v>135.02984619140599</v>
      </c>
      <c r="LI148">
        <v>130.39703369140599</v>
      </c>
      <c r="LJ148">
        <v>128.5</v>
      </c>
      <c r="LK148">
        <v>58.133064270019503</v>
      </c>
      <c r="LL148">
        <v>51.207035064697202</v>
      </c>
      <c r="LM148">
        <v>56.200000762939403</v>
      </c>
      <c r="LN148">
        <v>209.29229736328099</v>
      </c>
      <c r="LO148">
        <v>44.010307312011697</v>
      </c>
      <c r="LP148">
        <v>19.845796585083001</v>
      </c>
      <c r="LQ148">
        <v>164.90953063964801</v>
      </c>
      <c r="LR148">
        <v>215.56292724609301</v>
      </c>
      <c r="LS148">
        <v>98.871917724609304</v>
      </c>
      <c r="LT148">
        <v>21.489421844482401</v>
      </c>
      <c r="LU148">
        <v>53.329074859619098</v>
      </c>
      <c r="LV148">
        <v>271.26998901367102</v>
      </c>
      <c r="LW148">
        <v>18.042039871215799</v>
      </c>
      <c r="LX148">
        <v>37.212375640869098</v>
      </c>
      <c r="LY148">
        <v>13.571662902831999</v>
      </c>
      <c r="LZ148">
        <v>13.9645795822143</v>
      </c>
      <c r="MA148">
        <v>57.2001953125</v>
      </c>
      <c r="MB148">
        <v>20.980867385864201</v>
      </c>
      <c r="MC148">
        <v>91.025451660156193</v>
      </c>
      <c r="MD148">
        <v>26.788127899169901</v>
      </c>
      <c r="ME148">
        <v>179.714920043945</v>
      </c>
      <c r="MF148">
        <v>95.515228271484304</v>
      </c>
      <c r="MG148">
        <v>344.38977050781199</v>
      </c>
      <c r="MH148">
        <v>12.835709571838301</v>
      </c>
      <c r="MI148">
        <v>50.689998626708899</v>
      </c>
      <c r="MJ148">
        <v>38.8735542297363</v>
      </c>
      <c r="MK148">
        <v>50.597690582275298</v>
      </c>
      <c r="ML148">
        <v>194.625</v>
      </c>
      <c r="MM148">
        <v>3775.06005859375</v>
      </c>
      <c r="MN148">
        <v>400.52999877929602</v>
      </c>
      <c r="MO148">
        <v>40.7293701171875</v>
      </c>
      <c r="MP148">
        <v>121.336608886718</v>
      </c>
      <c r="MQ148">
        <v>72.842330932617102</v>
      </c>
      <c r="MR148">
        <v>61.370265960693303</v>
      </c>
      <c r="MS148">
        <v>52.991371154785099</v>
      </c>
      <c r="MU148">
        <v>70.757781982421804</v>
      </c>
      <c r="MV148">
        <v>105.0464553833</v>
      </c>
      <c r="MW148">
        <v>182.71717834472599</v>
      </c>
      <c r="MX148">
        <v>80.159774780273395</v>
      </c>
      <c r="MY148">
        <v>194.61000061035099</v>
      </c>
      <c r="MZ148">
        <v>96.639999389648395</v>
      </c>
      <c r="NA148">
        <v>40.5742797851562</v>
      </c>
      <c r="NB148">
        <v>15.613434791564901</v>
      </c>
      <c r="NC148">
        <v>131.57824707031199</v>
      </c>
      <c r="ND148">
        <v>84.584083557128906</v>
      </c>
      <c r="NE148">
        <v>52.918609619140597</v>
      </c>
      <c r="NF148">
        <v>32.821578979492102</v>
      </c>
      <c r="NG148">
        <v>74.689933776855398</v>
      </c>
      <c r="NH148">
        <v>101.51116180419901</v>
      </c>
      <c r="NI148">
        <v>88.938011169433594</v>
      </c>
      <c r="NJ148">
        <v>126.988899230957</v>
      </c>
      <c r="NK148">
        <v>139.52354431152301</v>
      </c>
      <c r="NL148">
        <v>203.19296264648401</v>
      </c>
      <c r="NM148">
        <v>121.203987121582</v>
      </c>
      <c r="NN148">
        <v>30.539363861083899</v>
      </c>
      <c r="NO148">
        <v>53.478073120117102</v>
      </c>
      <c r="NP148">
        <v>119.31565093994099</v>
      </c>
      <c r="NQ148">
        <v>62.961227416992102</v>
      </c>
      <c r="NR148">
        <v>88.424652099609304</v>
      </c>
      <c r="NS148">
        <v>83.959869384765597</v>
      </c>
      <c r="NT148">
        <v>59.481845855712798</v>
      </c>
      <c r="NU148">
        <v>227.25636291503901</v>
      </c>
      <c r="NV148">
        <v>39.097667694091797</v>
      </c>
      <c r="NW148">
        <v>91.610969543457003</v>
      </c>
      <c r="NX148">
        <v>78.680000305175696</v>
      </c>
      <c r="NY148">
        <v>41.006576538085902</v>
      </c>
      <c r="NZ148">
        <v>74.377784729003906</v>
      </c>
      <c r="OA148">
        <v>100.19618225097599</v>
      </c>
      <c r="OB148">
        <v>95.624679565429602</v>
      </c>
      <c r="OC148">
        <v>81.877731323242102</v>
      </c>
      <c r="OD148">
        <v>84.653800964355398</v>
      </c>
      <c r="OE148">
        <v>75.438621520996094</v>
      </c>
      <c r="OF148">
        <v>64.518043518066406</v>
      </c>
      <c r="OG148">
        <v>305.01998901367102</v>
      </c>
      <c r="OH148">
        <v>15.286074638366699</v>
      </c>
      <c r="OI148">
        <v>84.719436645507798</v>
      </c>
      <c r="OJ148">
        <v>125.086013793945</v>
      </c>
      <c r="OK148">
        <v>54.014785766601499</v>
      </c>
      <c r="OL148">
        <v>167.24015808105401</v>
      </c>
      <c r="OM148">
        <v>25.2602634429931</v>
      </c>
      <c r="ON148">
        <v>332.58505249023398</v>
      </c>
      <c r="OO148">
        <v>109.053833007812</v>
      </c>
      <c r="OP148">
        <v>107.93807220458901</v>
      </c>
      <c r="OQ148">
        <v>240.81430053710901</v>
      </c>
      <c r="OR148">
        <v>145.13000488281199</v>
      </c>
      <c r="OS148">
        <v>245.45588684082</v>
      </c>
      <c r="OT148">
        <v>33.518882751464801</v>
      </c>
      <c r="OU148">
        <v>52.175304412841797</v>
      </c>
      <c r="OV148">
        <v>40.650875091552699</v>
      </c>
      <c r="OW148">
        <v>140.60891723632801</v>
      </c>
      <c r="OX148">
        <v>220.009994506835</v>
      </c>
      <c r="OY148">
        <v>556.49676513671795</v>
      </c>
      <c r="OZ148">
        <v>142.36798095703099</v>
      </c>
      <c r="PA148">
        <v>87.351257324218693</v>
      </c>
      <c r="PB148">
        <v>77.846839904785099</v>
      </c>
      <c r="PC148">
        <v>158.09831237792901</v>
      </c>
      <c r="PD148">
        <v>58.1659545898437</v>
      </c>
      <c r="PE148">
        <v>52.863784790038999</v>
      </c>
      <c r="PF148">
        <v>149.62113952636699</v>
      </c>
      <c r="PG148">
        <v>80.322822570800696</v>
      </c>
      <c r="PH148">
        <v>63.269660949707003</v>
      </c>
      <c r="PI148">
        <v>135.95007324218699</v>
      </c>
      <c r="PJ148">
        <v>207.31324768066401</v>
      </c>
      <c r="PK148">
        <v>210.13000488281199</v>
      </c>
      <c r="PL148">
        <v>33.433723449707003</v>
      </c>
      <c r="PM148">
        <v>133.96000671386699</v>
      </c>
      <c r="PN148">
        <v>75.934860229492102</v>
      </c>
      <c r="PO148">
        <v>81.360000610351506</v>
      </c>
      <c r="PP148">
        <v>103.82842254638599</v>
      </c>
      <c r="PQ148">
        <v>122.680000305175</v>
      </c>
      <c r="PR148">
        <v>25.250841140746999</v>
      </c>
      <c r="PS148">
        <v>108.12419128417901</v>
      </c>
      <c r="PT148">
        <v>90.840507507324205</v>
      </c>
      <c r="PU148">
        <v>16.9711380004882</v>
      </c>
      <c r="PV148">
        <v>327.05999755859301</v>
      </c>
      <c r="PW148">
        <v>319.8369140625</v>
      </c>
      <c r="PX148">
        <v>60.258655548095703</v>
      </c>
      <c r="PY148">
        <v>113.994132995605</v>
      </c>
      <c r="PZ148">
        <v>46.649974822997997</v>
      </c>
      <c r="QA148">
        <v>295.8701171875</v>
      </c>
      <c r="QC148">
        <v>59.00288772583</v>
      </c>
      <c r="QD148">
        <v>93.321113586425696</v>
      </c>
      <c r="QE148">
        <v>89.701126098632798</v>
      </c>
      <c r="QF148">
        <v>486.87762451171801</v>
      </c>
      <c r="QG148">
        <v>127.157020568847</v>
      </c>
      <c r="QH148">
        <v>50.396678924560497</v>
      </c>
      <c r="QI148">
        <v>38.830001831054602</v>
      </c>
      <c r="QJ148">
        <v>258.079986572265</v>
      </c>
      <c r="QK148">
        <v>74.343399047851506</v>
      </c>
      <c r="QL148">
        <v>47.216239929199197</v>
      </c>
      <c r="QM148">
        <v>237.86999511718699</v>
      </c>
      <c r="QN148">
        <v>53.743534088134702</v>
      </c>
      <c r="QO148">
        <v>20.819999694824201</v>
      </c>
      <c r="QP148">
        <v>19.0100002288818</v>
      </c>
      <c r="QQ148">
        <v>164.80308532714801</v>
      </c>
      <c r="QR148">
        <v>89.900001525878906</v>
      </c>
      <c r="QS148">
        <v>241.99450683593699</v>
      </c>
      <c r="QT148">
        <v>109.88494110107401</v>
      </c>
      <c r="QU148">
        <v>133.669998168945</v>
      </c>
      <c r="QV148">
        <v>143.91200256347599</v>
      </c>
      <c r="QW148">
        <v>26.8979778289794</v>
      </c>
      <c r="QX148">
        <v>86.042755126953097</v>
      </c>
      <c r="QY148">
        <v>117.400001525878</v>
      </c>
      <c r="QZ148">
        <v>67.967658996582003</v>
      </c>
      <c r="RA148">
        <v>182.759994506835</v>
      </c>
      <c r="RB148">
        <v>147.19480895996</v>
      </c>
      <c r="RC148">
        <v>57.711483001708899</v>
      </c>
      <c r="RD148">
        <v>190.509994506835</v>
      </c>
      <c r="RE148">
        <v>88.092109680175696</v>
      </c>
      <c r="RF148">
        <v>34.9546089172363</v>
      </c>
      <c r="RG148">
        <v>18.520000457763601</v>
      </c>
      <c r="RH148">
        <v>169.72372436523401</v>
      </c>
      <c r="RJ148">
        <v>57.880813598632798</v>
      </c>
      <c r="RK148">
        <v>142.27255249023401</v>
      </c>
      <c r="RL148">
        <v>70.330192565917898</v>
      </c>
      <c r="RM148">
        <v>69.803840637207003</v>
      </c>
      <c r="RN148">
        <v>116.380256652832</v>
      </c>
      <c r="RO148">
        <v>51.3760375976562</v>
      </c>
      <c r="RP148">
        <v>130.34904479980401</v>
      </c>
      <c r="RQ148">
        <v>110.21368408203099</v>
      </c>
      <c r="RR148">
        <v>214.47000122070301</v>
      </c>
      <c r="RS148">
        <v>89.367286682128906</v>
      </c>
      <c r="RT148">
        <v>48.344486236572202</v>
      </c>
      <c r="RU148">
        <v>85.264114379882798</v>
      </c>
      <c r="RV148">
        <v>138.65635681152301</v>
      </c>
      <c r="RW148">
        <v>56.456314086913999</v>
      </c>
      <c r="RX148">
        <v>23.165420532226499</v>
      </c>
      <c r="RY148">
        <v>36.4859008789062</v>
      </c>
      <c r="RZ148">
        <v>28.506326675415</v>
      </c>
      <c r="SA148">
        <v>154.55113220214801</v>
      </c>
      <c r="SB148">
        <v>20.889583587646399</v>
      </c>
      <c r="SC148">
        <v>181.56124877929599</v>
      </c>
      <c r="SD148">
        <v>113.944274902343</v>
      </c>
      <c r="SE148">
        <v>61.924079895019503</v>
      </c>
      <c r="SF148">
        <v>28.871015548706001</v>
      </c>
      <c r="SG148">
        <v>92.057426452636705</v>
      </c>
      <c r="SH148">
        <v>80.079605102539006</v>
      </c>
      <c r="SI148">
        <v>106.23883056640599</v>
      </c>
      <c r="SJ148">
        <v>206.88999938964801</v>
      </c>
      <c r="SK148">
        <v>133.733627319335</v>
      </c>
      <c r="SL148">
        <v>45.580303192138601</v>
      </c>
      <c r="SM148">
        <v>120.91879272460901</v>
      </c>
    </row>
    <row r="149" spans="1:507" x14ac:dyDescent="0.25">
      <c r="A149" s="1">
        <v>43762</v>
      </c>
      <c r="B149">
        <v>292.46301269531199</v>
      </c>
      <c r="C149">
        <v>153.47401428222599</v>
      </c>
      <c r="D149">
        <v>79.775833129882798</v>
      </c>
      <c r="E149">
        <v>71.930130004882798</v>
      </c>
      <c r="F149">
        <v>179.96000671386699</v>
      </c>
      <c r="G149">
        <v>181.45700073242099</v>
      </c>
      <c r="H149">
        <v>55.077762603759702</v>
      </c>
      <c r="I149">
        <v>269.70001220703102</v>
      </c>
      <c r="J149">
        <v>31.7199993133544</v>
      </c>
      <c r="K149">
        <v>165.24468994140599</v>
      </c>
      <c r="L149">
        <v>16.083000183105401</v>
      </c>
      <c r="M149">
        <v>50.527294158935497</v>
      </c>
      <c r="N149">
        <v>74.239707946777301</v>
      </c>
      <c r="O149">
        <v>205.91743469238199</v>
      </c>
      <c r="P149">
        <v>89.580001831054602</v>
      </c>
      <c r="Q149">
        <v>68.032249450683594</v>
      </c>
      <c r="R149">
        <v>67.739089965820298</v>
      </c>
      <c r="S149">
        <v>153.98538208007801</v>
      </c>
      <c r="T149">
        <v>106.08000183105401</v>
      </c>
      <c r="U149">
        <v>249.47000122070301</v>
      </c>
      <c r="V149">
        <v>111.69945526123</v>
      </c>
      <c r="W149">
        <v>51.403778076171797</v>
      </c>
      <c r="X149">
        <v>104.71387481689401</v>
      </c>
      <c r="Y149">
        <v>1259.10998535156</v>
      </c>
      <c r="Z149">
        <v>1260.98999023437</v>
      </c>
      <c r="AA149">
        <v>41.544212341308501</v>
      </c>
      <c r="AB149">
        <v>1780.78002929687</v>
      </c>
      <c r="AC149">
        <v>8.8701810836791992</v>
      </c>
      <c r="AD149">
        <v>75.046714782714801</v>
      </c>
      <c r="AE149">
        <v>29.2070407867431</v>
      </c>
      <c r="AF149">
        <v>91.141380310058594</v>
      </c>
      <c r="AG149">
        <v>113.96866607666</v>
      </c>
      <c r="AH149">
        <v>50.0768013000488</v>
      </c>
      <c r="AI149">
        <v>218.34033203125</v>
      </c>
      <c r="AJ149">
        <v>119.517761230468</v>
      </c>
      <c r="AK149">
        <v>144.05119323730401</v>
      </c>
      <c r="AL149">
        <v>83.734642028808594</v>
      </c>
      <c r="AM149">
        <v>88.165458679199205</v>
      </c>
      <c r="AN149">
        <v>194.84518432617099</v>
      </c>
      <c r="AO149">
        <v>50.1377563476562</v>
      </c>
      <c r="AP149">
        <v>102.266967773437</v>
      </c>
      <c r="AQ149">
        <v>221.52000427246</v>
      </c>
      <c r="AR149">
        <v>255.32362365722599</v>
      </c>
      <c r="AS149">
        <v>188.74235534667901</v>
      </c>
      <c r="AT149">
        <v>49.397945404052699</v>
      </c>
      <c r="AU149">
        <v>22.8495979309082</v>
      </c>
      <c r="AV149">
        <v>5.2092971801757804</v>
      </c>
      <c r="AW149">
        <v>60.103080749511697</v>
      </c>
      <c r="AX149">
        <v>54.047161102294901</v>
      </c>
      <c r="AY149">
        <v>88.589866638183594</v>
      </c>
      <c r="AZ149">
        <v>38.6241035461425</v>
      </c>
      <c r="BA149">
        <v>239.32000732421801</v>
      </c>
      <c r="BB149">
        <v>88.911636352539006</v>
      </c>
      <c r="BC149">
        <v>122.519638061523</v>
      </c>
      <c r="BD149">
        <v>33.863197326660099</v>
      </c>
      <c r="BE149">
        <v>109.54759979248</v>
      </c>
      <c r="BF149">
        <v>145.36999511718699</v>
      </c>
      <c r="BG149">
        <v>157.01083374023401</v>
      </c>
      <c r="BH149">
        <v>1123.78002929687</v>
      </c>
      <c r="BI149">
        <v>209.80203247070301</v>
      </c>
      <c r="BJ149">
        <v>122.815284729003</v>
      </c>
      <c r="BK149">
        <v>21.0601501464843</v>
      </c>
      <c r="BL149">
        <v>70.969184875488196</v>
      </c>
      <c r="BM149">
        <v>30.2249736785888</v>
      </c>
      <c r="BN149">
        <v>44.169036865234297</v>
      </c>
      <c r="BO149">
        <v>77.739334106445298</v>
      </c>
      <c r="BP149">
        <v>241.88671875</v>
      </c>
      <c r="BR149">
        <v>69.385398864746094</v>
      </c>
      <c r="BS149">
        <v>340.63000488281199</v>
      </c>
      <c r="BT149">
        <v>285.67999267578102</v>
      </c>
      <c r="BU149">
        <v>437.71981811523398</v>
      </c>
      <c r="BV149">
        <v>340.52490234375</v>
      </c>
      <c r="BW149">
        <v>2043.75</v>
      </c>
      <c r="BX149">
        <v>38.249595642089801</v>
      </c>
      <c r="BY149">
        <v>125.73583984375</v>
      </c>
      <c r="BZ149">
        <v>40.540000915527301</v>
      </c>
      <c r="CA149">
        <v>52.326202392578097</v>
      </c>
      <c r="CB149">
        <v>265.19784545898398</v>
      </c>
      <c r="CC149">
        <v>121.49285125732401</v>
      </c>
      <c r="CE149">
        <v>84.576087951660099</v>
      </c>
      <c r="CF149">
        <v>17.849687576293899</v>
      </c>
      <c r="CG149">
        <v>65.089996337890597</v>
      </c>
      <c r="CH149">
        <v>45.3794136047363</v>
      </c>
      <c r="CI149">
        <v>90.084640502929602</v>
      </c>
      <c r="CJ149">
        <v>47.340362548828097</v>
      </c>
      <c r="CK149">
        <v>95.120002746582003</v>
      </c>
      <c r="CL149">
        <v>42.896709442138601</v>
      </c>
      <c r="CN149">
        <v>49.529998779296797</v>
      </c>
      <c r="CO149">
        <v>129.24807739257801</v>
      </c>
      <c r="CP149">
        <v>115.699996948242</v>
      </c>
      <c r="CQ149">
        <v>52.450000762939403</v>
      </c>
      <c r="CR149">
        <v>122.21550750732401</v>
      </c>
      <c r="CS149">
        <v>119.17958068847599</v>
      </c>
      <c r="CT149">
        <v>47.639999389648402</v>
      </c>
      <c r="CU149">
        <v>28.634313583373999</v>
      </c>
      <c r="CV149">
        <v>66.583343505859304</v>
      </c>
      <c r="CW149">
        <v>43.186138153076101</v>
      </c>
      <c r="CX149">
        <v>39.963447570800703</v>
      </c>
      <c r="CY149">
        <v>435.07000732421801</v>
      </c>
      <c r="CZ149">
        <v>108.653312683105</v>
      </c>
      <c r="DA149">
        <v>798.34002685546795</v>
      </c>
      <c r="DB149">
        <v>145.97834777832</v>
      </c>
      <c r="DC149">
        <v>74.388763427734304</v>
      </c>
      <c r="DD149">
        <v>170.0751953125</v>
      </c>
      <c r="DE149">
        <v>110.32534790039</v>
      </c>
      <c r="DF149">
        <v>266.339111328125</v>
      </c>
      <c r="DG149">
        <v>44.5070991516113</v>
      </c>
      <c r="DH149">
        <v>68.419204711914006</v>
      </c>
      <c r="DI149">
        <v>32.909317016601499</v>
      </c>
      <c r="DJ149">
        <v>105.971565246582</v>
      </c>
      <c r="DK149">
        <v>145.64978027343699</v>
      </c>
      <c r="DL149">
        <v>193.70367431640599</v>
      </c>
      <c r="DM149">
        <v>61.918342590332003</v>
      </c>
      <c r="DN149">
        <v>51.9789009094238</v>
      </c>
      <c r="DO149">
        <v>59.3243598937988</v>
      </c>
      <c r="DP149">
        <v>66.382530212402301</v>
      </c>
      <c r="DQ149">
        <v>43.657070159912102</v>
      </c>
      <c r="DR149">
        <v>59.338569641113203</v>
      </c>
      <c r="DS149">
        <v>25.988723754882798</v>
      </c>
      <c r="DU149">
        <v>53.500343322753899</v>
      </c>
      <c r="DV149">
        <v>88.992927551269503</v>
      </c>
      <c r="DW149">
        <v>192.00498962402301</v>
      </c>
      <c r="DX149">
        <v>282.64523315429602</v>
      </c>
      <c r="DY149">
        <v>84.629997253417898</v>
      </c>
      <c r="DZ149">
        <v>28.502750396728501</v>
      </c>
      <c r="EA149">
        <v>25.672716140746999</v>
      </c>
      <c r="EB149">
        <v>285.843505859375</v>
      </c>
      <c r="EC149">
        <v>135.02209472656199</v>
      </c>
      <c r="ED149">
        <v>70.270339965820298</v>
      </c>
      <c r="EE149">
        <v>168.42529296875</v>
      </c>
      <c r="EF149">
        <v>62.425140380859297</v>
      </c>
      <c r="EG149">
        <v>53.0356636047363</v>
      </c>
      <c r="EH149">
        <v>135.59530639648401</v>
      </c>
      <c r="EI149">
        <v>108.89836120605401</v>
      </c>
      <c r="EJ149">
        <v>58.049999237060497</v>
      </c>
      <c r="EK149">
        <v>168.46856689453099</v>
      </c>
      <c r="EL149">
        <v>53.4208374023437</v>
      </c>
      <c r="EM149">
        <v>52.4007148742675</v>
      </c>
      <c r="EN149">
        <v>19.8810310363769</v>
      </c>
      <c r="EO149">
        <v>146.97000122070301</v>
      </c>
      <c r="EP149">
        <v>83.211174011230398</v>
      </c>
      <c r="EQ149">
        <v>127.73249053955</v>
      </c>
      <c r="ER149">
        <v>76.518257141113196</v>
      </c>
      <c r="ES149">
        <v>27.540000915527301</v>
      </c>
      <c r="ET149">
        <v>25.620000839233398</v>
      </c>
      <c r="EU149">
        <v>34.150001525878899</v>
      </c>
      <c r="EV149">
        <v>161.35324096679599</v>
      </c>
      <c r="EW149">
        <v>115.59999847412099</v>
      </c>
      <c r="EX149">
        <v>77.754997253417898</v>
      </c>
      <c r="EY149">
        <v>260.13171386718699</v>
      </c>
      <c r="EZ149">
        <v>100.428787231445</v>
      </c>
      <c r="FA149">
        <v>45.408512115478501</v>
      </c>
      <c r="FB149">
        <v>122.177452087402</v>
      </c>
      <c r="FC149">
        <v>90.126274108886705</v>
      </c>
      <c r="FD149">
        <v>33.147850036621001</v>
      </c>
      <c r="FE149">
        <v>64.209480285644503</v>
      </c>
      <c r="FF149">
        <v>26.723365783691399</v>
      </c>
      <c r="FG149">
        <v>71.044631958007798</v>
      </c>
      <c r="FH149">
        <v>81.251251220703097</v>
      </c>
      <c r="FI149">
        <v>34.867519378662102</v>
      </c>
      <c r="FJ149">
        <v>188.14366149902301</v>
      </c>
      <c r="FK149">
        <v>68.340522766113196</v>
      </c>
      <c r="FL149">
        <v>76.286666870117102</v>
      </c>
      <c r="FM149">
        <v>95.733573913574205</v>
      </c>
      <c r="FN149">
        <v>66.9481201171875</v>
      </c>
      <c r="FO149">
        <v>115.04555511474599</v>
      </c>
      <c r="FP149">
        <v>69.396209716796804</v>
      </c>
      <c r="FQ149">
        <v>135.65141296386699</v>
      </c>
      <c r="FR149">
        <v>550.05572509765602</v>
      </c>
      <c r="FS149">
        <v>82.698104858398395</v>
      </c>
      <c r="FT149">
        <v>312.30773925781199</v>
      </c>
      <c r="FU149">
        <v>185.48641967773401</v>
      </c>
      <c r="FV149">
        <v>57.75</v>
      </c>
      <c r="FW149">
        <v>60.569808959960902</v>
      </c>
      <c r="FX149">
        <v>82.76513671875</v>
      </c>
      <c r="FY149">
        <v>239.89114379882801</v>
      </c>
      <c r="FZ149">
        <v>43.697982788085902</v>
      </c>
      <c r="GA149">
        <v>136.14677429199199</v>
      </c>
      <c r="GB149">
        <v>72.981704711914006</v>
      </c>
      <c r="GC149">
        <v>109.70573425292901</v>
      </c>
      <c r="GD149">
        <v>62.162300109863203</v>
      </c>
      <c r="GE149">
        <v>145.94000244140599</v>
      </c>
      <c r="GF149">
        <v>186.38000488281199</v>
      </c>
      <c r="GG149">
        <v>35.751640319824197</v>
      </c>
      <c r="GH149">
        <v>130.68417358398401</v>
      </c>
      <c r="GI149">
        <v>150.73905944824199</v>
      </c>
      <c r="GJ149">
        <v>127.270629882812</v>
      </c>
      <c r="GK149">
        <v>26.5256652832031</v>
      </c>
      <c r="GL149">
        <v>45.287452697753899</v>
      </c>
      <c r="GM149">
        <v>105.25917053222599</v>
      </c>
      <c r="GN149">
        <v>103.449996948242</v>
      </c>
      <c r="GO149">
        <v>296.239990234375</v>
      </c>
      <c r="GP149">
        <v>52.375255584716797</v>
      </c>
      <c r="GQ149">
        <v>46.032802581787102</v>
      </c>
      <c r="GR149">
        <v>81.485458374023395</v>
      </c>
      <c r="GS149">
        <v>8.4561882019042898</v>
      </c>
      <c r="GT149">
        <v>80.959999084472599</v>
      </c>
      <c r="GU149">
        <v>59.480537414550703</v>
      </c>
      <c r="GV149">
        <v>59.597549438476499</v>
      </c>
      <c r="GW149">
        <v>31.8038940429687</v>
      </c>
      <c r="GX149">
        <v>31.111827850341701</v>
      </c>
      <c r="GY149">
        <v>26.403816223144499</v>
      </c>
      <c r="GZ149">
        <v>9.5545606613159109</v>
      </c>
      <c r="HA149">
        <v>17.0897617340087</v>
      </c>
      <c r="HB149">
        <v>83.298767089843693</v>
      </c>
      <c r="HC149">
        <v>144.42999267578099</v>
      </c>
      <c r="HD149">
        <v>168.47813415527301</v>
      </c>
      <c r="HE149">
        <v>8.8901901245117099</v>
      </c>
      <c r="HF149">
        <v>48.967041015625</v>
      </c>
      <c r="HG149">
        <v>35.012668609619098</v>
      </c>
      <c r="HH149">
        <v>99.098403930664006</v>
      </c>
      <c r="HI149">
        <v>62.127544403076101</v>
      </c>
      <c r="HJ149">
        <v>95.381187438964801</v>
      </c>
      <c r="HK149">
        <v>160.21342468261699</v>
      </c>
      <c r="HL149">
        <v>204.12921142578099</v>
      </c>
      <c r="HM149">
        <v>306.850982666015</v>
      </c>
      <c r="HN149">
        <v>19.3152141571044</v>
      </c>
      <c r="HO149">
        <v>14.9035272598266</v>
      </c>
      <c r="HP149">
        <v>55.172401428222599</v>
      </c>
      <c r="HQ149">
        <v>91.697395324707003</v>
      </c>
      <c r="HR149">
        <v>123.640411376953</v>
      </c>
      <c r="HS149">
        <v>35.0086059570312</v>
      </c>
      <c r="HT149">
        <v>61.939998626708899</v>
      </c>
      <c r="HU149">
        <v>141.75042724609301</v>
      </c>
      <c r="HV149">
        <v>64.862579345703097</v>
      </c>
      <c r="HW149">
        <v>15.093976974487299</v>
      </c>
      <c r="HX149">
        <v>96.615745544433594</v>
      </c>
      <c r="HY149">
        <v>52.535991668701101</v>
      </c>
      <c r="HZ149">
        <v>47.680000305175703</v>
      </c>
      <c r="IA149">
        <v>225.63296508789</v>
      </c>
      <c r="IB149">
        <v>165.98791503906199</v>
      </c>
      <c r="IC149">
        <v>39.854900360107401</v>
      </c>
      <c r="ID149">
        <v>16.2736911773681</v>
      </c>
      <c r="IE149">
        <v>27.3938274383544</v>
      </c>
      <c r="IF149">
        <v>16.364788055419901</v>
      </c>
      <c r="IG149">
        <v>284.22506713867102</v>
      </c>
      <c r="IH149">
        <v>13.2383060455322</v>
      </c>
      <c r="II149">
        <v>213.48260498046801</v>
      </c>
      <c r="IJ149">
        <v>155.56294250488199</v>
      </c>
      <c r="IK149">
        <v>268.329986572265</v>
      </c>
      <c r="IL149">
        <v>69.109466552734304</v>
      </c>
      <c r="IM149">
        <v>155.18571472167901</v>
      </c>
      <c r="IN149">
        <v>315.5</v>
      </c>
      <c r="IO149">
        <v>77.5</v>
      </c>
      <c r="IP149">
        <v>32.259998321533203</v>
      </c>
      <c r="IQ149">
        <v>50.378063201904297</v>
      </c>
      <c r="IR149">
        <v>91.205986022949205</v>
      </c>
      <c r="IS149">
        <v>124.241973876953</v>
      </c>
      <c r="IT149">
        <v>39.153751373291001</v>
      </c>
      <c r="IU149">
        <v>19.978029251098601</v>
      </c>
      <c r="IV149">
        <v>115.17412567138599</v>
      </c>
      <c r="IW149">
        <v>256.53530883789</v>
      </c>
      <c r="IX149">
        <v>547.95001220703102</v>
      </c>
      <c r="IY149">
        <v>15.5557394027709</v>
      </c>
      <c r="IZ149">
        <v>139.100006103515</v>
      </c>
      <c r="JA149">
        <v>145.169998168945</v>
      </c>
      <c r="JB149">
        <v>30.2025127410888</v>
      </c>
      <c r="JC149">
        <v>136.78372192382801</v>
      </c>
      <c r="JD149">
        <v>92.392463684082003</v>
      </c>
      <c r="JE149">
        <v>114.20748901367099</v>
      </c>
      <c r="JF149">
        <v>103.38395690917901</v>
      </c>
      <c r="JG149">
        <v>122.507553100585</v>
      </c>
      <c r="JH149">
        <v>40.695613861083899</v>
      </c>
      <c r="JI149">
        <v>119.785987854003</v>
      </c>
      <c r="JJ149">
        <v>23.287927627563398</v>
      </c>
      <c r="JK149">
        <v>143.35900878906199</v>
      </c>
      <c r="JL149">
        <v>58.418266296386697</v>
      </c>
      <c r="JM149">
        <v>16.9184761047363</v>
      </c>
      <c r="JN149">
        <v>100.730003356933</v>
      </c>
      <c r="JO149">
        <v>129.14543151855401</v>
      </c>
      <c r="JP149">
        <v>19.891933441162099</v>
      </c>
      <c r="JQ149">
        <v>18.489648818969702</v>
      </c>
      <c r="JR149">
        <v>164.49787902832</v>
      </c>
      <c r="JS149">
        <v>26.379188537597599</v>
      </c>
      <c r="JT149">
        <v>24.134363174438398</v>
      </c>
      <c r="JU149">
        <v>16.998987197875898</v>
      </c>
      <c r="JV149">
        <v>198.69404602050699</v>
      </c>
      <c r="JW149">
        <v>164.259994506835</v>
      </c>
      <c r="JX149">
        <v>259.537017822265</v>
      </c>
      <c r="JY149">
        <v>73.190338134765597</v>
      </c>
      <c r="JZ149">
        <v>59.294975280761697</v>
      </c>
      <c r="KA149">
        <v>41.736019134521399</v>
      </c>
      <c r="KB149">
        <v>78.311111450195298</v>
      </c>
      <c r="KC149">
        <v>61.18941116333</v>
      </c>
      <c r="KD149">
        <v>104.678321838378</v>
      </c>
      <c r="KE149">
        <v>58.069606781005803</v>
      </c>
      <c r="KF149">
        <v>188.145095825195</v>
      </c>
      <c r="KG149">
        <v>67.849998474121094</v>
      </c>
      <c r="KH149">
        <v>31.790000915527301</v>
      </c>
      <c r="KI149">
        <v>360.36999511718699</v>
      </c>
      <c r="KJ149">
        <v>50.391670227050703</v>
      </c>
      <c r="KK149">
        <v>108.558692932128</v>
      </c>
      <c r="KL149">
        <v>11.247989654541</v>
      </c>
      <c r="KM149">
        <v>81.770454406738196</v>
      </c>
      <c r="KN149">
        <v>148.51591491699199</v>
      </c>
      <c r="KO149">
        <v>11.7293081283569</v>
      </c>
      <c r="KP149">
        <v>61.4944458007812</v>
      </c>
      <c r="KQ149">
        <v>346.76510620117102</v>
      </c>
      <c r="KR149">
        <v>123.364929199218</v>
      </c>
      <c r="KS149">
        <v>96.586616516113196</v>
      </c>
      <c r="KT149">
        <v>261.28170776367102</v>
      </c>
      <c r="KU149">
        <v>43.555507659912102</v>
      </c>
      <c r="KV149">
        <v>266.970458984375</v>
      </c>
      <c r="KW149">
        <v>78.569129943847599</v>
      </c>
      <c r="KX149">
        <v>55.333293914794901</v>
      </c>
      <c r="KY149">
        <v>188.86860656738199</v>
      </c>
      <c r="KZ149">
        <v>143.32427978515599</v>
      </c>
      <c r="LA149">
        <v>101.85332489013599</v>
      </c>
      <c r="LB149">
        <v>78.801239013671804</v>
      </c>
      <c r="LC149">
        <v>43.319316864013601</v>
      </c>
      <c r="LD149">
        <v>686.739990234375</v>
      </c>
      <c r="LE149">
        <v>27.889266967773398</v>
      </c>
      <c r="LF149">
        <v>92.271659851074205</v>
      </c>
      <c r="LG149">
        <v>47.099998474121001</v>
      </c>
      <c r="LH149">
        <v>137.68637084960901</v>
      </c>
      <c r="LI149">
        <v>130.59846496582</v>
      </c>
      <c r="LJ149">
        <v>129.919998168945</v>
      </c>
      <c r="LK149">
        <v>57.575881958007798</v>
      </c>
      <c r="LL149">
        <v>51.586341857910099</v>
      </c>
      <c r="LM149">
        <v>56.610000610351499</v>
      </c>
      <c r="LN149">
        <v>212.856689453125</v>
      </c>
      <c r="LO149">
        <v>43.866512298583899</v>
      </c>
      <c r="LP149">
        <v>19.599811553955</v>
      </c>
      <c r="LQ149">
        <v>159.21392822265599</v>
      </c>
      <c r="LR149">
        <v>219.75907897949199</v>
      </c>
      <c r="LS149">
        <v>98.559631347656193</v>
      </c>
      <c r="LT149">
        <v>20.585752487182599</v>
      </c>
      <c r="LU149">
        <v>52.795875549316399</v>
      </c>
      <c r="LV149">
        <v>271.5</v>
      </c>
      <c r="LW149">
        <v>18.014255523681602</v>
      </c>
      <c r="LX149">
        <v>37.910465240478501</v>
      </c>
      <c r="LY149">
        <v>13.5324659347534</v>
      </c>
      <c r="LZ149">
        <v>13.9449796676635</v>
      </c>
      <c r="MA149">
        <v>57.575881958007798</v>
      </c>
      <c r="MB149">
        <v>20.882875442504801</v>
      </c>
      <c r="MC149">
        <v>90.216941833496094</v>
      </c>
      <c r="MD149">
        <v>26.835708618163999</v>
      </c>
      <c r="ME149">
        <v>178.07203674316401</v>
      </c>
      <c r="MF149">
        <v>95.6964111328125</v>
      </c>
      <c r="MG149">
        <v>348.007232666015</v>
      </c>
      <c r="MH149">
        <v>12.846865653991699</v>
      </c>
      <c r="MI149">
        <v>50.970001220703097</v>
      </c>
      <c r="MJ149">
        <v>39.084098815917898</v>
      </c>
      <c r="MK149">
        <v>50.349330902099602</v>
      </c>
      <c r="ML149">
        <v>196.39080810546801</v>
      </c>
      <c r="MM149">
        <v>3759.51000976562</v>
      </c>
      <c r="MN149">
        <v>437.29998779296801</v>
      </c>
      <c r="MO149">
        <v>40.131526947021399</v>
      </c>
      <c r="MP149">
        <v>121.906898498535</v>
      </c>
      <c r="MQ149">
        <v>72.623954772949205</v>
      </c>
      <c r="MR149">
        <v>61.699138641357401</v>
      </c>
      <c r="MS149">
        <v>53.118637084960902</v>
      </c>
      <c r="MU149">
        <v>70.936759948730398</v>
      </c>
      <c r="MV149">
        <v>103.576614379882</v>
      </c>
      <c r="MW149">
        <v>181.02146911621</v>
      </c>
      <c r="MX149">
        <v>80.760467529296804</v>
      </c>
      <c r="MY149">
        <v>203.5</v>
      </c>
      <c r="MZ149">
        <v>104.91000366210901</v>
      </c>
      <c r="NA149">
        <v>40.701469421386697</v>
      </c>
      <c r="NB149">
        <v>15.493614196777299</v>
      </c>
      <c r="NC149">
        <v>131.99946594238199</v>
      </c>
      <c r="ND149">
        <v>84.574119567871094</v>
      </c>
      <c r="NE149">
        <v>52.568096160888601</v>
      </c>
      <c r="NF149">
        <v>32.48237991333</v>
      </c>
      <c r="NG149">
        <v>74.388534545898395</v>
      </c>
      <c r="NH149">
        <v>103.029167175292</v>
      </c>
      <c r="NI149">
        <v>89.825988769531193</v>
      </c>
      <c r="NJ149">
        <v>125.695686340332</v>
      </c>
      <c r="NK149">
        <v>138.78958129882801</v>
      </c>
      <c r="NL149">
        <v>200.98252868652301</v>
      </c>
      <c r="NM149">
        <v>120.33733367919901</v>
      </c>
      <c r="NN149">
        <v>30.493341445922798</v>
      </c>
      <c r="NO149">
        <v>53.543373107910099</v>
      </c>
      <c r="NP149">
        <v>121.052032470703</v>
      </c>
      <c r="NQ149">
        <v>64.056602478027301</v>
      </c>
      <c r="NR149">
        <v>88.636398315429602</v>
      </c>
      <c r="NS149">
        <v>83.675636291503906</v>
      </c>
      <c r="NT149">
        <v>59.917961120605398</v>
      </c>
      <c r="NU149">
        <v>228.15434265136699</v>
      </c>
      <c r="NV149">
        <v>40.275608062744098</v>
      </c>
      <c r="NW149">
        <v>90.702354431152301</v>
      </c>
      <c r="NX149">
        <v>79.410003662109304</v>
      </c>
      <c r="NY149">
        <v>40.956878662109297</v>
      </c>
      <c r="NZ149">
        <v>76.062934875488196</v>
      </c>
      <c r="OA149">
        <v>97.635787963867102</v>
      </c>
      <c r="OB149">
        <v>95.614837646484304</v>
      </c>
      <c r="OC149">
        <v>81.897247314453097</v>
      </c>
      <c r="OD149">
        <v>86.789649963378906</v>
      </c>
      <c r="OE149">
        <v>75.955307006835895</v>
      </c>
      <c r="OF149">
        <v>64.173522949218693</v>
      </c>
      <c r="OG149">
        <v>305.76998901367102</v>
      </c>
      <c r="OH149">
        <v>15.192181587219199</v>
      </c>
      <c r="OI149">
        <v>84.846382141113196</v>
      </c>
      <c r="OJ149">
        <v>126.063102722167</v>
      </c>
      <c r="OK149">
        <v>56.131313323974602</v>
      </c>
      <c r="OL149">
        <v>168.58982849121</v>
      </c>
      <c r="OM149">
        <v>25.306156158447202</v>
      </c>
      <c r="ON149">
        <v>330.01312255859301</v>
      </c>
      <c r="OO149">
        <v>109.599655151367</v>
      </c>
      <c r="OP149">
        <v>107.38697052001901</v>
      </c>
      <c r="OQ149">
        <v>245.247314453125</v>
      </c>
      <c r="OR149">
        <v>148.11999511718699</v>
      </c>
      <c r="OS149">
        <v>244.05035400390599</v>
      </c>
      <c r="OT149">
        <v>33.310157775878899</v>
      </c>
      <c r="OU149">
        <v>52.305519104003899</v>
      </c>
      <c r="OV149">
        <v>40.192592620849602</v>
      </c>
      <c r="OW149">
        <v>140.665924072265</v>
      </c>
      <c r="OX149">
        <v>237.77999877929599</v>
      </c>
      <c r="OY149">
        <v>566.54364013671795</v>
      </c>
      <c r="OZ149">
        <v>142.13790893554599</v>
      </c>
      <c r="PA149">
        <v>87.742568969726506</v>
      </c>
      <c r="PB149">
        <v>78.365135192871094</v>
      </c>
      <c r="PC149">
        <v>158.69265747070301</v>
      </c>
      <c r="PD149">
        <v>58.1659545898437</v>
      </c>
      <c r="PE149">
        <v>55.8922309875488</v>
      </c>
      <c r="PF149">
        <v>142.60899353027301</v>
      </c>
      <c r="PG149">
        <v>80.749977111816406</v>
      </c>
      <c r="PH149">
        <v>62.588203430175703</v>
      </c>
      <c r="PI149">
        <v>135.49642944335901</v>
      </c>
      <c r="PJ149">
        <v>208.24905395507801</v>
      </c>
      <c r="PK149">
        <v>207.71000671386699</v>
      </c>
      <c r="PL149">
        <v>33.357498168945298</v>
      </c>
      <c r="PM149">
        <v>137.72000122070301</v>
      </c>
      <c r="PN149">
        <v>76.040817260742102</v>
      </c>
      <c r="PO149">
        <v>81.480003356933594</v>
      </c>
      <c r="PP149">
        <v>108.58969116210901</v>
      </c>
      <c r="PQ149">
        <v>124.33999633789</v>
      </c>
      <c r="PR149">
        <v>25.017305374145501</v>
      </c>
      <c r="PS149">
        <v>107.04644012451099</v>
      </c>
      <c r="PT149">
        <v>91.170700073242102</v>
      </c>
      <c r="PU149">
        <v>14.972829818725501</v>
      </c>
      <c r="PV149">
        <v>333.579986572265</v>
      </c>
      <c r="PW149">
        <v>318.83270263671801</v>
      </c>
      <c r="PX149">
        <v>62.651134490966797</v>
      </c>
      <c r="PY149">
        <v>113.47664642333901</v>
      </c>
      <c r="PZ149">
        <v>46.610095977783203</v>
      </c>
      <c r="QA149">
        <v>292.392578125</v>
      </c>
      <c r="QC149">
        <v>58.439353942871001</v>
      </c>
      <c r="QD149">
        <v>96.146644592285099</v>
      </c>
      <c r="QE149">
        <v>90.471740722656193</v>
      </c>
      <c r="QF149">
        <v>499.09518432617102</v>
      </c>
      <c r="QG149">
        <v>126.454635620117</v>
      </c>
      <c r="QH149">
        <v>49.982120513916001</v>
      </c>
      <c r="QI149">
        <v>30.75</v>
      </c>
      <c r="QJ149">
        <v>262.79998779296801</v>
      </c>
      <c r="QK149">
        <v>74.650352478027301</v>
      </c>
      <c r="QL149">
        <v>47.149486541747997</v>
      </c>
      <c r="QM149">
        <v>238.92999267578099</v>
      </c>
      <c r="QN149">
        <v>53.487071990966797</v>
      </c>
      <c r="QO149">
        <v>20.860000610351499</v>
      </c>
      <c r="QP149">
        <v>19.0100002288818</v>
      </c>
      <c r="QQ149">
        <v>165.15200805664</v>
      </c>
      <c r="QR149">
        <v>89.809997558593693</v>
      </c>
      <c r="QS149">
        <v>238.78158569335901</v>
      </c>
      <c r="QT149">
        <v>108.797073364257</v>
      </c>
      <c r="QU149">
        <v>132</v>
      </c>
      <c r="QV149">
        <v>144.05137634277301</v>
      </c>
      <c r="QW149">
        <v>26.420118331909102</v>
      </c>
      <c r="QX149">
        <v>88.848205566406193</v>
      </c>
      <c r="QY149">
        <v>126.33000183105401</v>
      </c>
      <c r="QZ149">
        <v>67.3082275390625</v>
      </c>
      <c r="RA149">
        <v>185.72999572753901</v>
      </c>
      <c r="RB149">
        <v>148.30400085449199</v>
      </c>
      <c r="RC149">
        <v>57.427093505859297</v>
      </c>
      <c r="RD149">
        <v>194.47000122070301</v>
      </c>
      <c r="RE149">
        <v>87.446998596191406</v>
      </c>
      <c r="RF149">
        <v>34.2457466125488</v>
      </c>
      <c r="RG149">
        <v>18.25</v>
      </c>
      <c r="RH149">
        <v>174.51861572265599</v>
      </c>
      <c r="RJ149">
        <v>57.710857391357401</v>
      </c>
      <c r="RK149">
        <v>143.16857910156199</v>
      </c>
      <c r="RL149">
        <v>69.165687561035099</v>
      </c>
      <c r="RM149">
        <v>69.041656494140597</v>
      </c>
      <c r="RN149">
        <v>116.136474609375</v>
      </c>
      <c r="RO149">
        <v>51.2724609375</v>
      </c>
      <c r="RP149">
        <v>129.48422241210901</v>
      </c>
      <c r="RQ149">
        <v>110.01925659179599</v>
      </c>
      <c r="RR149">
        <v>215.850006103515</v>
      </c>
      <c r="RS149">
        <v>90.192367553710895</v>
      </c>
      <c r="RT149">
        <v>48.505851745605398</v>
      </c>
      <c r="RU149">
        <v>85.002098083496094</v>
      </c>
      <c r="RV149">
        <v>138.34750366210901</v>
      </c>
      <c r="RW149">
        <v>58.287593841552699</v>
      </c>
      <c r="RX149">
        <v>23.4016094207763</v>
      </c>
      <c r="RY149">
        <v>35.865879058837798</v>
      </c>
      <c r="RZ149">
        <v>28.148908615112301</v>
      </c>
      <c r="SA149">
        <v>152.99760437011699</v>
      </c>
      <c r="SB149">
        <v>20.675876617431602</v>
      </c>
      <c r="SC149">
        <v>184.08660888671801</v>
      </c>
      <c r="SD149">
        <v>115.173606872558</v>
      </c>
      <c r="SE149">
        <v>62.020172119140597</v>
      </c>
      <c r="SF149">
        <v>28.588701248168899</v>
      </c>
      <c r="SG149">
        <v>91.360824584960895</v>
      </c>
      <c r="SH149">
        <v>80.452522277832003</v>
      </c>
      <c r="SI149">
        <v>105.92771148681599</v>
      </c>
      <c r="SJ149">
        <v>211.08000183105401</v>
      </c>
      <c r="SK149">
        <v>133.40724182128901</v>
      </c>
      <c r="SL149">
        <v>45.1714668273925</v>
      </c>
      <c r="SM149">
        <v>122.060455322265</v>
      </c>
    </row>
    <row r="150" spans="1:507" x14ac:dyDescent="0.25">
      <c r="A150" s="1">
        <v>43763</v>
      </c>
      <c r="B150">
        <v>293.66061401367102</v>
      </c>
      <c r="C150">
        <v>157.45565795898401</v>
      </c>
      <c r="D150">
        <v>80.0601806640625</v>
      </c>
      <c r="E150">
        <v>71.677261352539006</v>
      </c>
      <c r="F150">
        <v>182.33999633789</v>
      </c>
      <c r="G150">
        <v>179.56396484375</v>
      </c>
      <c r="H150">
        <v>54.898937225341797</v>
      </c>
      <c r="I150">
        <v>270.98001098632801</v>
      </c>
      <c r="J150">
        <v>32.709999084472599</v>
      </c>
      <c r="K150">
        <v>164.00640869140599</v>
      </c>
      <c r="L150">
        <v>16.006778717041001</v>
      </c>
      <c r="M150">
        <v>51.200225830078097</v>
      </c>
      <c r="N150">
        <v>74.625755310058594</v>
      </c>
      <c r="O150">
        <v>207.66043090820301</v>
      </c>
      <c r="P150">
        <v>89.150001525878906</v>
      </c>
      <c r="Q150">
        <v>70.8125</v>
      </c>
      <c r="R150">
        <v>62.0234565734863</v>
      </c>
      <c r="S150">
        <v>153.10493469238199</v>
      </c>
      <c r="T150">
        <v>105.180000305175</v>
      </c>
      <c r="U150">
        <v>243.38000488281199</v>
      </c>
      <c r="V150">
        <v>111.37514495849599</v>
      </c>
      <c r="W150">
        <v>50.943962097167898</v>
      </c>
      <c r="X150">
        <v>103.72727203369099</v>
      </c>
      <c r="Y150">
        <v>1264.30004882812</v>
      </c>
      <c r="Z150">
        <v>1265.13000488281</v>
      </c>
      <c r="AA150">
        <v>41.402671813964801</v>
      </c>
      <c r="AB150">
        <v>1761.32995605468</v>
      </c>
      <c r="AC150">
        <v>9.1043462753295898</v>
      </c>
      <c r="AD150">
        <v>74.175094604492102</v>
      </c>
      <c r="AE150">
        <v>30.647035598754801</v>
      </c>
      <c r="AF150">
        <v>89.8369140625</v>
      </c>
      <c r="AG150">
        <v>115.779861450195</v>
      </c>
      <c r="AH150">
        <v>49.982135772705</v>
      </c>
      <c r="AI150">
        <v>211.69639587402301</v>
      </c>
      <c r="AJ150">
        <v>118.345169067382</v>
      </c>
      <c r="AK150">
        <v>143.87788391113199</v>
      </c>
      <c r="AL150">
        <v>84.533241271972599</v>
      </c>
      <c r="AM150">
        <v>88.996467590332003</v>
      </c>
      <c r="AN150">
        <v>194.83558654785099</v>
      </c>
      <c r="AO150">
        <v>49.369365692138601</v>
      </c>
      <c r="AP150">
        <v>103.733200073242</v>
      </c>
      <c r="AQ150">
        <v>220.25</v>
      </c>
      <c r="AR150">
        <v>258.84616088867102</v>
      </c>
      <c r="AS150">
        <v>186.08883666992099</v>
      </c>
      <c r="AT150">
        <v>49.543460845947202</v>
      </c>
      <c r="AU150">
        <v>21.708593368530199</v>
      </c>
      <c r="AV150">
        <v>5.1892242431640598</v>
      </c>
      <c r="AW150">
        <v>60.843334197997997</v>
      </c>
      <c r="AX150">
        <v>54.685092926025298</v>
      </c>
      <c r="AY150">
        <v>89.147163391113196</v>
      </c>
      <c r="AZ150">
        <v>39.071887969970703</v>
      </c>
      <c r="BA150">
        <v>244.36000061035099</v>
      </c>
      <c r="BB150">
        <v>87.195983886718693</v>
      </c>
      <c r="BC150">
        <v>121.75363922119099</v>
      </c>
      <c r="BD150">
        <v>33.945972442626903</v>
      </c>
      <c r="BE150">
        <v>108.465843200683</v>
      </c>
      <c r="BF150">
        <v>145.53999328613199</v>
      </c>
      <c r="BG150">
        <v>156.45057678222599</v>
      </c>
      <c r="BH150">
        <v>1129.46997070312</v>
      </c>
      <c r="BI150">
        <v>209.01136779785099</v>
      </c>
      <c r="BJ150">
        <v>123.399200439453</v>
      </c>
      <c r="BK150">
        <v>21.107305526733398</v>
      </c>
      <c r="BL150">
        <v>71.077903747558594</v>
      </c>
      <c r="BM150">
        <v>30.571943283081001</v>
      </c>
      <c r="BN150">
        <v>44.562976837158203</v>
      </c>
      <c r="BO150">
        <v>75.9698486328125</v>
      </c>
      <c r="BP150">
        <v>240.31283569335901</v>
      </c>
      <c r="BR150">
        <v>70.3763427734375</v>
      </c>
      <c r="BS150">
        <v>345.67001342773398</v>
      </c>
      <c r="BT150">
        <v>288.04000854492102</v>
      </c>
      <c r="BU150">
        <v>442.66824340820301</v>
      </c>
      <c r="BV150">
        <v>335.86004638671801</v>
      </c>
      <c r="BW150">
        <v>2055.92993164062</v>
      </c>
      <c r="BX150">
        <v>38.658374786376903</v>
      </c>
      <c r="BY150">
        <v>125.55534362792901</v>
      </c>
      <c r="BZ150">
        <v>40.849998474121001</v>
      </c>
      <c r="CA150">
        <v>52.913272857666001</v>
      </c>
      <c r="CB150">
        <v>272.25262451171801</v>
      </c>
      <c r="CC150">
        <v>120.29525756835901</v>
      </c>
      <c r="CE150">
        <v>86.920066833496094</v>
      </c>
      <c r="CF150">
        <v>18.188121795654201</v>
      </c>
      <c r="CG150">
        <v>65.099998474121094</v>
      </c>
      <c r="CH150">
        <v>44.781803131103501</v>
      </c>
      <c r="CI150">
        <v>91.328453063964801</v>
      </c>
      <c r="CJ150">
        <v>47.683341979980398</v>
      </c>
      <c r="CK150">
        <v>94.769996643066406</v>
      </c>
      <c r="CL150">
        <v>43.5513916015625</v>
      </c>
      <c r="CN150">
        <v>49.549999237060497</v>
      </c>
      <c r="CO150">
        <v>134.92590332031199</v>
      </c>
      <c r="CP150">
        <v>114.09999847412099</v>
      </c>
      <c r="CQ150">
        <v>52.610000610351499</v>
      </c>
      <c r="CR150">
        <v>122.61814117431599</v>
      </c>
      <c r="CS150">
        <v>119.90687561035099</v>
      </c>
      <c r="CT150">
        <v>48.2299995422363</v>
      </c>
      <c r="CU150">
        <v>28.045677185058501</v>
      </c>
      <c r="CV150">
        <v>65.547286987304602</v>
      </c>
      <c r="CW150">
        <v>43.822486877441399</v>
      </c>
      <c r="CX150">
        <v>39.953697204589801</v>
      </c>
      <c r="CY150">
        <v>462.19000244140602</v>
      </c>
      <c r="CZ150">
        <v>109.66056060791</v>
      </c>
      <c r="DA150">
        <v>787.86999511718705</v>
      </c>
      <c r="DB150">
        <v>144.06568908691401</v>
      </c>
      <c r="DC150">
        <v>73.544227600097599</v>
      </c>
      <c r="DD150">
        <v>171.45492553710901</v>
      </c>
      <c r="DE150">
        <v>106.860626220703</v>
      </c>
      <c r="DF150">
        <v>264.38317871093699</v>
      </c>
      <c r="DG150">
        <v>44.977001190185497</v>
      </c>
      <c r="DH150">
        <v>69.242507934570298</v>
      </c>
      <c r="DI150">
        <v>33.159042358398402</v>
      </c>
      <c r="DJ150">
        <v>103.87710571289</v>
      </c>
      <c r="DK150">
        <v>146.26809692382801</v>
      </c>
      <c r="DL150">
        <v>191.04473876953099</v>
      </c>
      <c r="DM150">
        <v>61.149768829345703</v>
      </c>
      <c r="DN150">
        <v>51.160335540771399</v>
      </c>
      <c r="DO150">
        <v>59.275341033935497</v>
      </c>
      <c r="DP150">
        <v>66.450523376464801</v>
      </c>
      <c r="DQ150">
        <v>44.445701599121001</v>
      </c>
      <c r="DR150">
        <v>60.192020416259702</v>
      </c>
      <c r="DS150">
        <v>25.825634002685501</v>
      </c>
      <c r="DU150">
        <v>53.681346893310497</v>
      </c>
      <c r="DV150">
        <v>88.077407836914006</v>
      </c>
      <c r="DW150">
        <v>191.17521667480401</v>
      </c>
      <c r="DX150">
        <v>281.67544555664</v>
      </c>
      <c r="DY150">
        <v>83.940002441406193</v>
      </c>
      <c r="DZ150">
        <v>29.191637039184499</v>
      </c>
      <c r="EA150">
        <v>26.023197174072202</v>
      </c>
      <c r="EB150">
        <v>285.31423950195301</v>
      </c>
      <c r="EC150">
        <v>134.34558105468699</v>
      </c>
      <c r="ED150">
        <v>70.917541503906193</v>
      </c>
      <c r="EE150">
        <v>171.39192199707</v>
      </c>
      <c r="EF150">
        <v>62.675460815429602</v>
      </c>
      <c r="EG150">
        <v>52.770389556884702</v>
      </c>
      <c r="EH150">
        <v>135.02883911132801</v>
      </c>
      <c r="EI150">
        <v>110.83152008056599</v>
      </c>
      <c r="EJ150">
        <v>57.830001831054602</v>
      </c>
      <c r="EK150">
        <v>169.44740295410099</v>
      </c>
      <c r="EL150">
        <v>54.225276947021399</v>
      </c>
      <c r="EM150">
        <v>52.4007148742675</v>
      </c>
      <c r="EN150">
        <v>19.890295028686499</v>
      </c>
      <c r="EO150">
        <v>147.38999938964801</v>
      </c>
      <c r="EP150">
        <v>83.737762451171804</v>
      </c>
      <c r="EQ150">
        <v>126.27784729003901</v>
      </c>
      <c r="ER150">
        <v>76.902107238769503</v>
      </c>
      <c r="ES150">
        <v>27.569999694824201</v>
      </c>
      <c r="ET150">
        <v>25.600000381469702</v>
      </c>
      <c r="EU150">
        <v>34.759998321533203</v>
      </c>
      <c r="EV150">
        <v>160.63021850585901</v>
      </c>
      <c r="EW150">
        <v>114.550003051757</v>
      </c>
      <c r="EX150">
        <v>76.974807739257798</v>
      </c>
      <c r="EY150">
        <v>268.17449951171801</v>
      </c>
      <c r="EZ150">
        <v>100.95475769042901</v>
      </c>
      <c r="FA150">
        <v>46.335597991943303</v>
      </c>
      <c r="FB150">
        <v>121.325782775878</v>
      </c>
      <c r="FC150">
        <v>89.525871276855398</v>
      </c>
      <c r="FD150">
        <v>33.244045257568303</v>
      </c>
      <c r="FE150">
        <v>64.781219482421804</v>
      </c>
      <c r="FF150">
        <v>27.6008205413818</v>
      </c>
      <c r="FG150">
        <v>72.208984375</v>
      </c>
      <c r="FH150">
        <v>82.572479248046804</v>
      </c>
      <c r="FI150">
        <v>35.082874298095703</v>
      </c>
      <c r="FJ150">
        <v>189.238021850585</v>
      </c>
      <c r="FK150">
        <v>62.527938842773402</v>
      </c>
      <c r="FL150">
        <v>76.069999694824205</v>
      </c>
      <c r="FM150">
        <v>96.062721252441406</v>
      </c>
      <c r="FN150">
        <v>67.848686218261705</v>
      </c>
      <c r="FO150">
        <v>114.115684509277</v>
      </c>
      <c r="FP150">
        <v>69.887977600097599</v>
      </c>
      <c r="FQ150">
        <v>135.85832214355401</v>
      </c>
      <c r="FR150">
        <v>552.39910888671795</v>
      </c>
      <c r="FS150">
        <v>82.792526245117102</v>
      </c>
      <c r="FT150">
        <v>311.16867065429602</v>
      </c>
      <c r="FU150">
        <v>186.53463745117099</v>
      </c>
      <c r="FV150">
        <v>58.669998168945298</v>
      </c>
      <c r="FW150">
        <v>60.228359222412102</v>
      </c>
      <c r="FX150">
        <v>81.910614013671804</v>
      </c>
      <c r="FY150">
        <v>238.85345458984301</v>
      </c>
      <c r="FZ150">
        <v>43.423576354980398</v>
      </c>
      <c r="GA150">
        <v>136.06735229492099</v>
      </c>
      <c r="GB150">
        <v>73.805580139160099</v>
      </c>
      <c r="GC150">
        <v>106.553649902343</v>
      </c>
      <c r="GD150">
        <v>62.306255340576101</v>
      </c>
      <c r="GE150">
        <v>143.55000305175699</v>
      </c>
      <c r="GF150">
        <v>187.88999938964801</v>
      </c>
      <c r="GG150">
        <v>35.751640319824197</v>
      </c>
      <c r="GH150">
        <v>130.23457336425699</v>
      </c>
      <c r="GI150">
        <v>154.69223022460901</v>
      </c>
      <c r="GJ150">
        <v>127.379005432128</v>
      </c>
      <c r="GK150">
        <v>27.334892272949201</v>
      </c>
      <c r="GL150">
        <v>45.024868011474602</v>
      </c>
      <c r="GM150">
        <v>106.57589721679599</v>
      </c>
      <c r="GN150">
        <v>102.51000213623</v>
      </c>
      <c r="GO150">
        <v>298.88000488281199</v>
      </c>
      <c r="GP150">
        <v>52.922351837158203</v>
      </c>
      <c r="GQ150">
        <v>46.909534454345703</v>
      </c>
      <c r="GR150">
        <v>82.061988830566406</v>
      </c>
      <c r="GS150">
        <v>8.5741815567016602</v>
      </c>
      <c r="GT150">
        <v>80.480003356933594</v>
      </c>
      <c r="GU150">
        <v>56.8604316711425</v>
      </c>
      <c r="GV150">
        <v>59.195457458496001</v>
      </c>
      <c r="GW150">
        <v>31.912206649780199</v>
      </c>
      <c r="GX150">
        <v>31.210283279418899</v>
      </c>
      <c r="GY150">
        <v>26.112939834594702</v>
      </c>
      <c r="GZ150">
        <v>10.1025276184082</v>
      </c>
      <c r="HA150">
        <v>17.0996284484863</v>
      </c>
      <c r="HB150">
        <v>84.108711242675696</v>
      </c>
      <c r="HC150">
        <v>146.03999328613199</v>
      </c>
      <c r="HD150">
        <v>167.38816833496</v>
      </c>
      <c r="HE150">
        <v>8.9398565292358398</v>
      </c>
      <c r="HF150">
        <v>48.392192840576101</v>
      </c>
      <c r="HG150">
        <v>35.911933898925703</v>
      </c>
      <c r="HH150">
        <v>97.631690979003906</v>
      </c>
      <c r="HI150">
        <v>59.604789733886697</v>
      </c>
      <c r="HJ150">
        <v>95.302085876464801</v>
      </c>
      <c r="HK150">
        <v>160.31277465820301</v>
      </c>
      <c r="HL150">
        <v>207.20494079589801</v>
      </c>
      <c r="HM150">
        <v>308.92449951171801</v>
      </c>
      <c r="HN150">
        <v>19.868181228637599</v>
      </c>
      <c r="HO150">
        <v>14.847463607788001</v>
      </c>
      <c r="HP150">
        <v>54.510219573974602</v>
      </c>
      <c r="HQ150">
        <v>91.554351806640597</v>
      </c>
      <c r="HR150">
        <v>124.896591186523</v>
      </c>
      <c r="HS150">
        <v>33.807197570800703</v>
      </c>
      <c r="HT150">
        <v>62.25</v>
      </c>
      <c r="HU150">
        <v>138.78700256347599</v>
      </c>
      <c r="HV150">
        <v>64.775283813476506</v>
      </c>
      <c r="HW150">
        <v>15.350450515746999</v>
      </c>
      <c r="HX150">
        <v>97.393379211425696</v>
      </c>
      <c r="HY150">
        <v>53.829704284667898</v>
      </c>
      <c r="HZ150">
        <v>47.490001678466797</v>
      </c>
      <c r="IA150">
        <v>226.10566711425699</v>
      </c>
      <c r="IB150">
        <v>166.15251159667901</v>
      </c>
      <c r="IC150">
        <v>39.562351226806598</v>
      </c>
      <c r="ID150">
        <v>16.1670722961425</v>
      </c>
      <c r="IE150">
        <v>27.603549957275298</v>
      </c>
      <c r="IF150">
        <v>16.565523147583001</v>
      </c>
      <c r="IG150">
        <v>285.69281005859301</v>
      </c>
      <c r="IH150">
        <v>13.376879692077599</v>
      </c>
      <c r="II150">
        <v>213.93719482421801</v>
      </c>
      <c r="IJ150">
        <v>156.44013977050699</v>
      </c>
      <c r="IK150">
        <v>268.29000854492102</v>
      </c>
      <c r="IL150">
        <v>68.575492858886705</v>
      </c>
      <c r="IM150">
        <v>166.50505065917901</v>
      </c>
      <c r="IN150">
        <v>290.64001464843699</v>
      </c>
      <c r="IO150">
        <v>77.550003051757798</v>
      </c>
      <c r="IP150">
        <v>32.790000915527301</v>
      </c>
      <c r="IQ150">
        <v>54.458076477050703</v>
      </c>
      <c r="IR150">
        <v>90.273406982421804</v>
      </c>
      <c r="IS150">
        <v>125.511520385742</v>
      </c>
      <c r="IT150">
        <v>39.905460357666001</v>
      </c>
      <c r="IU150">
        <v>20.322154998779201</v>
      </c>
      <c r="IV150">
        <v>115.414649963378</v>
      </c>
      <c r="IW150">
        <v>255.31652832031199</v>
      </c>
      <c r="IX150">
        <v>549.27001953125</v>
      </c>
      <c r="IY150">
        <v>15.656749725341699</v>
      </c>
      <c r="IZ150">
        <v>143.07000732421801</v>
      </c>
      <c r="JA150">
        <v>147.509994506835</v>
      </c>
      <c r="JB150">
        <v>30.122991561889599</v>
      </c>
      <c r="JC150">
        <v>137.28550720214801</v>
      </c>
      <c r="JD150">
        <v>92.946601867675696</v>
      </c>
      <c r="JE150">
        <v>115.184196472167</v>
      </c>
      <c r="JF150">
        <v>103.29808807373</v>
      </c>
      <c r="JG150">
        <v>123.32427978515599</v>
      </c>
      <c r="JH150">
        <v>40.945755004882798</v>
      </c>
      <c r="JI150">
        <v>120.74405670166</v>
      </c>
      <c r="JJ150">
        <v>23.972026824951101</v>
      </c>
      <c r="JK150">
        <v>142.36387634277301</v>
      </c>
      <c r="JL150">
        <v>57.688747406005803</v>
      </c>
      <c r="JM150">
        <v>16.937088012695298</v>
      </c>
      <c r="JN150">
        <v>101.27999877929599</v>
      </c>
      <c r="JO150">
        <v>128.19969177246</v>
      </c>
      <c r="JP150">
        <v>19.882534027099599</v>
      </c>
      <c r="JQ150">
        <v>18.4715576171875</v>
      </c>
      <c r="JR150">
        <v>165.66769409179599</v>
      </c>
      <c r="JS150">
        <v>26.314283370971602</v>
      </c>
      <c r="JT150">
        <v>24.4731941223144</v>
      </c>
      <c r="JU150">
        <v>17.212200164794901</v>
      </c>
      <c r="JV150">
        <v>195.63723754882801</v>
      </c>
      <c r="JW150">
        <v>165.69000244140599</v>
      </c>
      <c r="JX150">
        <v>263.88537597656199</v>
      </c>
      <c r="JY150">
        <v>73.582778930664006</v>
      </c>
      <c r="JZ150">
        <v>59.3531494140625</v>
      </c>
      <c r="KA150">
        <v>42.669563293457003</v>
      </c>
      <c r="KB150">
        <v>78.252403259277301</v>
      </c>
      <c r="KC150">
        <v>61.0314331054687</v>
      </c>
      <c r="KD150">
        <v>106.96913146972599</v>
      </c>
      <c r="KE150">
        <v>58.583248138427699</v>
      </c>
      <c r="KF150">
        <v>190.10462951660099</v>
      </c>
      <c r="KG150">
        <v>69.059997558593693</v>
      </c>
      <c r="KH150">
        <v>31.629999160766602</v>
      </c>
      <c r="KI150">
        <v>356.51376342773398</v>
      </c>
      <c r="KJ150">
        <v>50.550262451171797</v>
      </c>
      <c r="KK150">
        <v>109.25389099121</v>
      </c>
      <c r="KL150">
        <v>11.3536882400512</v>
      </c>
      <c r="KM150">
        <v>84.056259155273395</v>
      </c>
      <c r="KN150">
        <v>148.801025390625</v>
      </c>
      <c r="KO150">
        <v>11.768602371215801</v>
      </c>
      <c r="KP150">
        <v>63.032966613769503</v>
      </c>
      <c r="KQ150">
        <v>341.41671752929602</v>
      </c>
      <c r="KR150">
        <v>125.230781555175</v>
      </c>
      <c r="KS150">
        <v>95.480819702148395</v>
      </c>
      <c r="KT150">
        <v>264.66485595703102</v>
      </c>
      <c r="KU150">
        <v>43.999244689941399</v>
      </c>
      <c r="KV150">
        <v>268.40087890625</v>
      </c>
      <c r="KW150">
        <v>78.264671325683594</v>
      </c>
      <c r="KX150">
        <v>55.362350463867102</v>
      </c>
      <c r="KY150">
        <v>187.51005554199199</v>
      </c>
      <c r="KZ150">
        <v>143.67863464355401</v>
      </c>
      <c r="LA150">
        <v>101.99843597412099</v>
      </c>
      <c r="LB150">
        <v>78.495880126953097</v>
      </c>
      <c r="LC150">
        <v>43.356758117675703</v>
      </c>
      <c r="LD150">
        <v>698.19000244140602</v>
      </c>
      <c r="LE150">
        <v>27.8200874328613</v>
      </c>
      <c r="LF150">
        <v>92.007110595703097</v>
      </c>
      <c r="LG150">
        <v>48.029998779296797</v>
      </c>
      <c r="LH150">
        <v>138.463623046875</v>
      </c>
      <c r="LI150">
        <v>129.94622802734301</v>
      </c>
      <c r="LJ150">
        <v>144.13000488281199</v>
      </c>
      <c r="LK150">
        <v>55.562187194824197</v>
      </c>
      <c r="LL150">
        <v>51.323741912841797</v>
      </c>
      <c r="LM150">
        <v>56.349998474121001</v>
      </c>
      <c r="LN150">
        <v>213.28123474121</v>
      </c>
      <c r="LO150">
        <v>44.451274871826101</v>
      </c>
      <c r="LP150">
        <v>20.2098484039306</v>
      </c>
      <c r="LQ150">
        <v>159.36996459960901</v>
      </c>
      <c r="LR150">
        <v>219.38389587402301</v>
      </c>
      <c r="LS150">
        <v>96.061233520507798</v>
      </c>
      <c r="LT150">
        <v>20.704919815063398</v>
      </c>
      <c r="LU150">
        <v>53.329074859619098</v>
      </c>
      <c r="LV150">
        <v>276.82000732421801</v>
      </c>
      <c r="LW150">
        <v>18.199495315551701</v>
      </c>
      <c r="LX150">
        <v>37.988029479980398</v>
      </c>
      <c r="LY150">
        <v>13.522666931152299</v>
      </c>
      <c r="LZ150">
        <v>13.9253807067871</v>
      </c>
      <c r="MA150">
        <v>57.413486480712798</v>
      </c>
      <c r="MB150">
        <v>20.1871032714843</v>
      </c>
      <c r="MC150">
        <v>89.645080566406193</v>
      </c>
      <c r="MD150">
        <v>26.683448791503899</v>
      </c>
      <c r="ME150">
        <v>183.00067138671801</v>
      </c>
      <c r="MF150">
        <v>96.821693420410099</v>
      </c>
      <c r="MG150">
        <v>336.39431762695301</v>
      </c>
      <c r="MH150">
        <v>12.657202720641999</v>
      </c>
      <c r="MI150">
        <v>51.470001220703097</v>
      </c>
      <c r="MJ150">
        <v>39.055385589599602</v>
      </c>
      <c r="MK150">
        <v>51.409622192382798</v>
      </c>
      <c r="ML150">
        <v>204.052474975585</v>
      </c>
      <c r="MM150">
        <v>3727.75</v>
      </c>
      <c r="MN150">
        <v>438.54000854492102</v>
      </c>
      <c r="MO150">
        <v>40.359275817871001</v>
      </c>
      <c r="MP150">
        <v>123.737106323242</v>
      </c>
      <c r="MQ150">
        <v>72.937278747558594</v>
      </c>
      <c r="MR150">
        <v>61.924167633056598</v>
      </c>
      <c r="MS150">
        <v>53.030525207519503</v>
      </c>
      <c r="MU150">
        <v>72.444046020507798</v>
      </c>
      <c r="MV150">
        <v>105.876838684082</v>
      </c>
      <c r="MW150">
        <v>185.84541320800699</v>
      </c>
      <c r="MX150">
        <v>80.598365783691406</v>
      </c>
      <c r="MY150">
        <v>209.669998168945</v>
      </c>
      <c r="MZ150">
        <v>107.19000244140599</v>
      </c>
      <c r="NA150">
        <v>40.3492431640625</v>
      </c>
      <c r="NB150">
        <v>15.502831459045399</v>
      </c>
      <c r="NC150">
        <v>130.80287170410099</v>
      </c>
      <c r="ND150">
        <v>85.949638366699205</v>
      </c>
      <c r="NE150">
        <v>52.626510620117102</v>
      </c>
      <c r="NF150">
        <v>32.821578979492102</v>
      </c>
      <c r="NG150">
        <v>74.872589111328097</v>
      </c>
      <c r="NH150">
        <v>106.558776855468</v>
      </c>
      <c r="NI150">
        <v>88.985260009765597</v>
      </c>
      <c r="NJ150">
        <v>126.24020385742099</v>
      </c>
      <c r="NK150">
        <v>139.80952453613199</v>
      </c>
      <c r="NL150">
        <v>197.46951293945301</v>
      </c>
      <c r="NM150">
        <v>120.785255432128</v>
      </c>
      <c r="NN150">
        <v>30.576177597045898</v>
      </c>
      <c r="NO150">
        <v>50.847545623779297</v>
      </c>
      <c r="NP150">
        <v>119.55815887451099</v>
      </c>
      <c r="NQ150">
        <v>63.789665222167898</v>
      </c>
      <c r="NR150">
        <v>87.452529907226506</v>
      </c>
      <c r="NS150">
        <v>84.124908447265597</v>
      </c>
      <c r="NT150">
        <v>59.633541107177699</v>
      </c>
      <c r="NU150">
        <v>221.18786621093699</v>
      </c>
      <c r="NV150">
        <v>39.667007446288999</v>
      </c>
      <c r="NW150">
        <v>92.629432678222599</v>
      </c>
      <c r="NX150">
        <v>79.019996643066406</v>
      </c>
      <c r="NY150">
        <v>41.195457458496001</v>
      </c>
      <c r="NZ150">
        <v>77.199203491210895</v>
      </c>
      <c r="OA150">
        <v>97.966796875</v>
      </c>
      <c r="OB150">
        <v>97.258956909179602</v>
      </c>
      <c r="OC150">
        <v>82.433929443359304</v>
      </c>
      <c r="OD150">
        <v>86.499221801757798</v>
      </c>
      <c r="OE150">
        <v>75.983497619628906</v>
      </c>
      <c r="OF150">
        <v>63.782447814941399</v>
      </c>
      <c r="OG150">
        <v>306.20999145507801</v>
      </c>
      <c r="OH150">
        <v>15.3987483978271</v>
      </c>
      <c r="OI150">
        <v>84.006607055664006</v>
      </c>
      <c r="OJ150">
        <v>142.37738037109301</v>
      </c>
      <c r="OK150">
        <v>55.976676940917898</v>
      </c>
      <c r="OL150">
        <v>172.23095703125</v>
      </c>
      <c r="OM150">
        <v>25.1619262695312</v>
      </c>
      <c r="ON150">
        <v>332.13824462890602</v>
      </c>
      <c r="OO150">
        <v>109.84774017333901</v>
      </c>
      <c r="OP150">
        <v>109.60124206542901</v>
      </c>
      <c r="OQ150">
        <v>246.10627746582</v>
      </c>
      <c r="OR150">
        <v>150.49000549316401</v>
      </c>
      <c r="OS150">
        <v>241.66487121582</v>
      </c>
      <c r="OT150">
        <v>33.291179656982401</v>
      </c>
      <c r="OU150">
        <v>52.937938690185497</v>
      </c>
      <c r="OV150">
        <v>40.826393127441399</v>
      </c>
      <c r="OW150">
        <v>136.780181884765</v>
      </c>
      <c r="OX150">
        <v>241.22000122070301</v>
      </c>
      <c r="OY150">
        <v>567.41217041015602</v>
      </c>
      <c r="OZ150">
        <v>143.168701171875</v>
      </c>
      <c r="PA150">
        <v>88.104545593261705</v>
      </c>
      <c r="PB150">
        <v>76.6806640625</v>
      </c>
      <c r="PC150">
        <v>159.73750305175699</v>
      </c>
      <c r="PD150">
        <v>57.602603912353501</v>
      </c>
      <c r="PE150">
        <v>56.339054107666001</v>
      </c>
      <c r="PF150">
        <v>147.400619506835</v>
      </c>
      <c r="PG150">
        <v>80.944129943847599</v>
      </c>
      <c r="PH150">
        <v>63.106494903564403</v>
      </c>
      <c r="PI150">
        <v>136.10787963867099</v>
      </c>
      <c r="PJ150">
        <v>208.45590209960901</v>
      </c>
      <c r="PK150">
        <v>219.78999328613199</v>
      </c>
      <c r="PL150">
        <v>33.6242866516113</v>
      </c>
      <c r="PM150">
        <v>137.13999938964801</v>
      </c>
      <c r="PN150">
        <v>76.252708435058594</v>
      </c>
      <c r="PO150">
        <v>81.620002746582003</v>
      </c>
      <c r="PP150">
        <v>108.93457794189401</v>
      </c>
      <c r="PQ150">
        <v>125.33000183105401</v>
      </c>
      <c r="PR150">
        <v>25.737369537353501</v>
      </c>
      <c r="PS150">
        <v>105.852180480957</v>
      </c>
      <c r="PT150">
        <v>91.384353637695298</v>
      </c>
      <c r="PU150">
        <v>15.4651670455932</v>
      </c>
      <c r="PV150">
        <v>327.04000854492102</v>
      </c>
      <c r="PW150">
        <v>320.04574584960898</v>
      </c>
      <c r="PX150">
        <v>63.157424926757798</v>
      </c>
      <c r="PY150">
        <v>115.489135742187</v>
      </c>
      <c r="PZ150">
        <v>47.118568420410099</v>
      </c>
      <c r="QA150">
        <v>295.62103271484301</v>
      </c>
      <c r="QC150">
        <v>58.429470062255803</v>
      </c>
      <c r="QD150">
        <v>94.635772705078097</v>
      </c>
      <c r="QE150">
        <v>91.461441040039006</v>
      </c>
      <c r="QF150">
        <v>494.99118041992102</v>
      </c>
      <c r="QG150">
        <v>125.49248504638599</v>
      </c>
      <c r="QH150">
        <v>50.481475830078097</v>
      </c>
      <c r="QI150">
        <v>30.299999237060501</v>
      </c>
      <c r="QJ150">
        <v>260.92999267578102</v>
      </c>
      <c r="QK150">
        <v>75.283470153808594</v>
      </c>
      <c r="QL150">
        <v>47.130413055419901</v>
      </c>
      <c r="QM150">
        <v>240.89999389648401</v>
      </c>
      <c r="QN150">
        <v>53.895515441894503</v>
      </c>
      <c r="QO150">
        <v>21.059999465942301</v>
      </c>
      <c r="QP150">
        <v>19.059999465942301</v>
      </c>
      <c r="QQ150">
        <v>167.03237915039</v>
      </c>
      <c r="QR150">
        <v>91.639999389648395</v>
      </c>
      <c r="QS150">
        <v>239.17222595214801</v>
      </c>
      <c r="QT150">
        <v>110.42888641357401</v>
      </c>
      <c r="QU150">
        <v>135.38000488281199</v>
      </c>
      <c r="QV150">
        <v>137.31170654296801</v>
      </c>
      <c r="QW150">
        <v>26.443321228027301</v>
      </c>
      <c r="QX150">
        <v>91.011871337890597</v>
      </c>
      <c r="QY150">
        <v>120.300003051757</v>
      </c>
      <c r="QZ150">
        <v>61.299060821533203</v>
      </c>
      <c r="RA150">
        <v>190.16000366210901</v>
      </c>
      <c r="RB150">
        <v>147.482009887695</v>
      </c>
      <c r="RC150">
        <v>57.228019714355398</v>
      </c>
      <c r="RD150">
        <v>194.49000549316401</v>
      </c>
      <c r="RE150">
        <v>81.024719238281193</v>
      </c>
      <c r="RF150">
        <v>34.523544311523402</v>
      </c>
      <c r="RG150">
        <v>18.7000007629394</v>
      </c>
      <c r="RH150">
        <v>176.19285583496</v>
      </c>
      <c r="RJ150">
        <v>57.496185302734297</v>
      </c>
      <c r="RK150">
        <v>144.82279968261699</v>
      </c>
      <c r="RL150">
        <v>67.952262878417898</v>
      </c>
      <c r="RM150">
        <v>69.784034729003906</v>
      </c>
      <c r="RN150">
        <v>116.07796478271401</v>
      </c>
      <c r="RO150">
        <v>52.185844421386697</v>
      </c>
      <c r="RP150">
        <v>130.12040710449199</v>
      </c>
      <c r="RQ150">
        <v>108.24992370605401</v>
      </c>
      <c r="RR150">
        <v>218.11000061035099</v>
      </c>
      <c r="RS150">
        <v>89.981307983398395</v>
      </c>
      <c r="RT150">
        <v>48.951995849609297</v>
      </c>
      <c r="RU150">
        <v>82.307189941406193</v>
      </c>
      <c r="RV150">
        <v>140.36999511718699</v>
      </c>
      <c r="RW150">
        <v>59.962184906005803</v>
      </c>
      <c r="RX150">
        <v>23.448846817016602</v>
      </c>
      <c r="RY150">
        <v>36.256973266601499</v>
      </c>
      <c r="RZ150">
        <v>28.071630477905199</v>
      </c>
      <c r="SA150">
        <v>151.88250732421801</v>
      </c>
      <c r="SB150">
        <v>20.693689346313398</v>
      </c>
      <c r="SC150">
        <v>181.767578125</v>
      </c>
      <c r="SD150">
        <v>118.851760864257</v>
      </c>
      <c r="SE150">
        <v>61.155307769775298</v>
      </c>
      <c r="SF150">
        <v>28.711040496826101</v>
      </c>
      <c r="SG150">
        <v>93.107200622558594</v>
      </c>
      <c r="SH150">
        <v>81.7479248046875</v>
      </c>
      <c r="SI150">
        <v>106.07354736328099</v>
      </c>
      <c r="SJ150">
        <v>219.08000183105401</v>
      </c>
      <c r="SK150">
        <v>132.59623718261699</v>
      </c>
      <c r="SL150">
        <v>45.589809417724602</v>
      </c>
      <c r="SM150">
        <v>123.46026611328099</v>
      </c>
    </row>
    <row r="151" spans="1:507" x14ac:dyDescent="0.25">
      <c r="A151" s="1">
        <v>43766</v>
      </c>
      <c r="B151">
        <v>295.315826416015</v>
      </c>
      <c r="C151">
        <v>160.27128601074199</v>
      </c>
      <c r="D151">
        <v>81.050514221191406</v>
      </c>
      <c r="E151">
        <v>73.363121032714801</v>
      </c>
      <c r="F151">
        <v>183.91000366210901</v>
      </c>
      <c r="G151">
        <v>179.36779785156199</v>
      </c>
      <c r="H151">
        <v>54.203514099121001</v>
      </c>
      <c r="I151">
        <v>271.350006103515</v>
      </c>
      <c r="J151">
        <v>33.689998626708899</v>
      </c>
      <c r="K151">
        <v>164.84844970703099</v>
      </c>
      <c r="L151">
        <v>16.178279876708899</v>
      </c>
      <c r="M151">
        <v>51.440555572509702</v>
      </c>
      <c r="N151">
        <v>75.378059387207003</v>
      </c>
      <c r="O151">
        <v>205.92718505859301</v>
      </c>
      <c r="P151">
        <v>89.480003356933594</v>
      </c>
      <c r="Q151">
        <v>69.338272094726506</v>
      </c>
      <c r="R151">
        <v>62.1697578430175</v>
      </c>
      <c r="S151">
        <v>153.71447753906199</v>
      </c>
      <c r="T151">
        <v>106.559997558593</v>
      </c>
      <c r="U151">
        <v>250.419998168945</v>
      </c>
      <c r="V151">
        <v>113.330833435058</v>
      </c>
      <c r="W151">
        <v>50.512882232666001</v>
      </c>
      <c r="X151">
        <v>103.108253479003</v>
      </c>
      <c r="Y151">
        <v>1288.97998046875</v>
      </c>
      <c r="Z151">
        <v>1290</v>
      </c>
      <c r="AA151">
        <v>40.686088562011697</v>
      </c>
      <c r="AB151">
        <v>1777.07995605468</v>
      </c>
      <c r="AC151">
        <v>8.9732122421264595</v>
      </c>
      <c r="AD151">
        <v>73.448738098144503</v>
      </c>
      <c r="AE151">
        <v>31.1435852050781</v>
      </c>
      <c r="AF151">
        <v>88.903793334960895</v>
      </c>
      <c r="AG151">
        <v>116.093147277832</v>
      </c>
      <c r="AH151">
        <v>49.745475769042898</v>
      </c>
      <c r="AI151">
        <v>205.91227722167901</v>
      </c>
      <c r="AJ151">
        <v>116.83054351806599</v>
      </c>
      <c r="AK151">
        <v>147.11260986328099</v>
      </c>
      <c r="AL151">
        <v>85.107826232910099</v>
      </c>
      <c r="AM151">
        <v>89.431755065917898</v>
      </c>
      <c r="AN151">
        <v>196.71629333496</v>
      </c>
      <c r="AO151">
        <v>49.8422241210937</v>
      </c>
      <c r="AP151">
        <v>105.67522430419901</v>
      </c>
      <c r="AQ151">
        <v>223.63000488281199</v>
      </c>
      <c r="AR151">
        <v>263.37228393554602</v>
      </c>
      <c r="AS151">
        <v>185.24052429199199</v>
      </c>
      <c r="AT151">
        <v>49.815097808837798</v>
      </c>
      <c r="AU151">
        <v>21.374160766601499</v>
      </c>
      <c r="AV151">
        <v>5.1643729209899902</v>
      </c>
      <c r="AW151">
        <v>61.452796936035099</v>
      </c>
      <c r="AX151">
        <v>55.892246246337798</v>
      </c>
      <c r="AY151">
        <v>89.674598693847599</v>
      </c>
      <c r="AZ151">
        <v>39.348178863525298</v>
      </c>
      <c r="BA151">
        <v>248.89999389648401</v>
      </c>
      <c r="BB151">
        <v>87.439682006835895</v>
      </c>
      <c r="BC151">
        <v>121.5015335083</v>
      </c>
      <c r="BD151">
        <v>35.399093627929602</v>
      </c>
      <c r="BE151">
        <v>107.15227508544901</v>
      </c>
      <c r="BF151">
        <v>146.99000549316401</v>
      </c>
      <c r="BG151">
        <v>156.952880859375</v>
      </c>
      <c r="BH151">
        <v>1149.77001953125</v>
      </c>
      <c r="BI151">
        <v>206.70606994628901</v>
      </c>
      <c r="BJ151">
        <v>124.07069396972599</v>
      </c>
      <c r="BK151">
        <v>20.73948097229</v>
      </c>
      <c r="BL151">
        <v>70.514488220214801</v>
      </c>
      <c r="BM151">
        <v>30.6876010894775</v>
      </c>
      <c r="BN151">
        <v>45.052993774413999</v>
      </c>
      <c r="BO151">
        <v>76.530197143554602</v>
      </c>
      <c r="BP151">
        <v>242.06379699707</v>
      </c>
      <c r="BR151">
        <v>71.550071716308594</v>
      </c>
      <c r="BS151">
        <v>341.5</v>
      </c>
      <c r="BT151">
        <v>295.54000854492102</v>
      </c>
      <c r="BU151">
        <v>449.17636108398398</v>
      </c>
      <c r="BV151">
        <v>336.89776611328102</v>
      </c>
      <c r="BW151">
        <v>2057.05004882812</v>
      </c>
      <c r="BX151">
        <v>39.329929351806598</v>
      </c>
      <c r="BY151">
        <v>126.030303955078</v>
      </c>
      <c r="BZ151">
        <v>41.569999694824197</v>
      </c>
      <c r="CA151">
        <v>53.500343322753899</v>
      </c>
      <c r="CB151">
        <v>273.87771606445301</v>
      </c>
      <c r="CC151">
        <v>121.46363067626901</v>
      </c>
      <c r="CE151">
        <v>87.132278442382798</v>
      </c>
      <c r="CF151">
        <v>17.511264801025298</v>
      </c>
      <c r="CG151">
        <v>65.879997253417898</v>
      </c>
      <c r="CH151">
        <v>44.878200531005803</v>
      </c>
      <c r="CI151">
        <v>93.208885192871094</v>
      </c>
      <c r="CJ151">
        <v>47.9024658203125</v>
      </c>
      <c r="CK151">
        <v>94.980003356933594</v>
      </c>
      <c r="CL151">
        <v>43.1703071594238</v>
      </c>
      <c r="CN151">
        <v>50.119998931884702</v>
      </c>
      <c r="CO151">
        <v>135.24456787109301</v>
      </c>
      <c r="CP151">
        <v>113.220001220703</v>
      </c>
      <c r="CQ151">
        <v>53.25</v>
      </c>
      <c r="CR151">
        <v>123.72785949707</v>
      </c>
      <c r="CS151">
        <v>117.88014221191401</v>
      </c>
      <c r="CT151">
        <v>48.599998474121001</v>
      </c>
      <c r="CU151">
        <v>27.6659126281738</v>
      </c>
      <c r="CV151">
        <v>66.109718322753906</v>
      </c>
      <c r="CW151">
        <v>43.528060913085902</v>
      </c>
      <c r="CX151">
        <v>40.441173553466797</v>
      </c>
      <c r="CY151">
        <v>467.08999633789</v>
      </c>
      <c r="CZ151">
        <v>109.484992980957</v>
      </c>
      <c r="DA151">
        <v>782.60998535156205</v>
      </c>
      <c r="DB151">
        <v>143.19630432128901</v>
      </c>
      <c r="DC151">
        <v>73.259429931640597</v>
      </c>
      <c r="DD151">
        <v>174.75424194335901</v>
      </c>
      <c r="DE151">
        <v>105.980102539062</v>
      </c>
      <c r="DF151">
        <v>265.80123901367102</v>
      </c>
      <c r="DG151">
        <v>45.235935211181598</v>
      </c>
      <c r="DH151">
        <v>69.639961242675696</v>
      </c>
      <c r="DI151">
        <v>33.455024719238203</v>
      </c>
      <c r="DJ151">
        <v>105.08659362792901</v>
      </c>
      <c r="DK151">
        <v>145.65945434570301</v>
      </c>
      <c r="DL151">
        <v>191.23533630371</v>
      </c>
      <c r="DM151">
        <v>60.054550170898402</v>
      </c>
      <c r="DN151">
        <v>50.989013671875</v>
      </c>
      <c r="DO151">
        <v>59.4812202453613</v>
      </c>
      <c r="DP151">
        <v>65.420883178710895</v>
      </c>
      <c r="DQ151">
        <v>44.241241455078097</v>
      </c>
      <c r="DR151">
        <v>60.972080230712798</v>
      </c>
      <c r="DS151">
        <v>26.190185546875</v>
      </c>
      <c r="DU151">
        <v>53.043079376220703</v>
      </c>
      <c r="DV151">
        <v>85.972686767578097</v>
      </c>
      <c r="DW151">
        <v>188.324783325195</v>
      </c>
      <c r="DX151">
        <v>283.94488525390602</v>
      </c>
      <c r="DY151">
        <v>83.980003356933594</v>
      </c>
      <c r="DZ151">
        <v>29.287319183349599</v>
      </c>
      <c r="EA151">
        <v>26.062137603759702</v>
      </c>
      <c r="EB151">
        <v>287.66217041015602</v>
      </c>
      <c r="EC151">
        <v>132.82107543945301</v>
      </c>
      <c r="ED151">
        <v>70.133049011230398</v>
      </c>
      <c r="EE151">
        <v>172.84164428710901</v>
      </c>
      <c r="EF151">
        <v>63.4264106750488</v>
      </c>
      <c r="EG151">
        <v>50.9134521484375</v>
      </c>
      <c r="EH151">
        <v>135.36672973632801</v>
      </c>
      <c r="EI151">
        <v>109.825485229492</v>
      </c>
      <c r="EJ151">
        <v>57.840000152587798</v>
      </c>
      <c r="EK151">
        <v>169.68232727050699</v>
      </c>
      <c r="EL151">
        <v>54.791362762451101</v>
      </c>
      <c r="EM151">
        <v>52.6672554016113</v>
      </c>
      <c r="EN151">
        <v>19.50119972229</v>
      </c>
      <c r="EO151">
        <v>151.63000488281199</v>
      </c>
      <c r="EP151">
        <v>82.914360046386705</v>
      </c>
      <c r="EQ151">
        <v>125.764434814453</v>
      </c>
      <c r="ER151">
        <v>78.139976501464801</v>
      </c>
      <c r="ES151">
        <v>27.790000915527301</v>
      </c>
      <c r="ET151">
        <v>25.790000915527301</v>
      </c>
      <c r="EU151">
        <v>34.930000305175703</v>
      </c>
      <c r="EV151">
        <v>161.08581542968699</v>
      </c>
      <c r="EW151">
        <v>113.419998168945</v>
      </c>
      <c r="EX151">
        <v>76.448432922363196</v>
      </c>
      <c r="EY151">
        <v>265.91461181640602</v>
      </c>
      <c r="EZ151">
        <v>101.500183105468</v>
      </c>
      <c r="FA151">
        <v>47.005657196044901</v>
      </c>
      <c r="FB151">
        <v>118.93161773681599</v>
      </c>
      <c r="FC151">
        <v>88.278167724609304</v>
      </c>
      <c r="FD151">
        <v>33.907772064208899</v>
      </c>
      <c r="FE151">
        <v>65.498321533203097</v>
      </c>
      <c r="FF151">
        <v>27.3863315582275</v>
      </c>
      <c r="FG151">
        <v>73.979171752929602</v>
      </c>
      <c r="FH151">
        <v>84.115531921386705</v>
      </c>
      <c r="FI151">
        <v>35.180763244628899</v>
      </c>
      <c r="FJ151">
        <v>188.89294433593699</v>
      </c>
      <c r="FK151">
        <v>61.117385864257798</v>
      </c>
      <c r="FL151">
        <v>79.029998779296804</v>
      </c>
      <c r="FM151">
        <v>96.471672058105398</v>
      </c>
      <c r="FN151">
        <v>68.011550903320298</v>
      </c>
      <c r="FO151">
        <v>112.075714111328</v>
      </c>
      <c r="FP151">
        <v>68.509117126464801</v>
      </c>
      <c r="FQ151">
        <v>134.66621398925699</v>
      </c>
      <c r="FR151">
        <v>553.75634765625</v>
      </c>
      <c r="FS151">
        <v>82.575340270996094</v>
      </c>
      <c r="FT151">
        <v>309.54150390625</v>
      </c>
      <c r="FU151">
        <v>183.64707946777301</v>
      </c>
      <c r="FV151">
        <v>57.319999694824197</v>
      </c>
      <c r="FW151">
        <v>59.839481353759702</v>
      </c>
      <c r="FX151">
        <v>80.5087890625</v>
      </c>
      <c r="FY151">
        <v>237.34494018554599</v>
      </c>
      <c r="FZ151">
        <v>43.149158477783203</v>
      </c>
      <c r="GA151">
        <v>137.08988952636699</v>
      </c>
      <c r="GB151">
        <v>73.658454895019503</v>
      </c>
      <c r="GC151">
        <v>106.40174865722599</v>
      </c>
      <c r="GD151">
        <v>61.757419586181598</v>
      </c>
      <c r="GE151">
        <v>143.02999877929599</v>
      </c>
      <c r="GF151">
        <v>189.39999389648401</v>
      </c>
      <c r="GG151">
        <v>35.415096282958899</v>
      </c>
      <c r="GH151">
        <v>129.89735412597599</v>
      </c>
      <c r="GI151">
        <v>154.99555969238199</v>
      </c>
      <c r="GJ151">
        <v>128.26548767089801</v>
      </c>
      <c r="GK151">
        <v>27.701866149902301</v>
      </c>
      <c r="GL151">
        <v>44.330875396728501</v>
      </c>
      <c r="GM151">
        <v>106.348182678222</v>
      </c>
      <c r="GN151">
        <v>102.459999084472</v>
      </c>
      <c r="GO151">
        <v>302.04998779296801</v>
      </c>
      <c r="GP151">
        <v>53.508533477783203</v>
      </c>
      <c r="GQ151">
        <v>47.420154571533203</v>
      </c>
      <c r="GR151">
        <v>82.110847473144503</v>
      </c>
      <c r="GS151">
        <v>8.46601963043212</v>
      </c>
      <c r="GT151">
        <v>80.309997558593693</v>
      </c>
      <c r="GU151">
        <v>57.093330383300703</v>
      </c>
      <c r="GV151">
        <v>59.499477386474602</v>
      </c>
      <c r="GW151">
        <v>32.483299255371001</v>
      </c>
      <c r="GX151">
        <v>31.71240234375</v>
      </c>
      <c r="GY151">
        <v>26.657155990600501</v>
      </c>
      <c r="GZ151">
        <v>10.2021579742431</v>
      </c>
      <c r="HA151">
        <v>16.971357345581001</v>
      </c>
      <c r="HB151">
        <v>84.513679504394503</v>
      </c>
      <c r="HC151">
        <v>146.100006103515</v>
      </c>
      <c r="HD151">
        <v>168.72889709472599</v>
      </c>
      <c r="HE151">
        <v>9.0093870162963796</v>
      </c>
      <c r="HF151">
        <v>47.903579711913999</v>
      </c>
      <c r="HG151">
        <v>35.814186096191399</v>
      </c>
      <c r="HH151">
        <v>98.726959228515597</v>
      </c>
      <c r="HI151">
        <v>59.990730285644503</v>
      </c>
      <c r="HJ151">
        <v>95.747001647949205</v>
      </c>
      <c r="HK151">
        <v>161.16731262207</v>
      </c>
      <c r="HL151">
        <v>210.60951232910099</v>
      </c>
      <c r="HM151">
        <v>307.999755859375</v>
      </c>
      <c r="HN151">
        <v>19.693561553955</v>
      </c>
      <c r="HO151">
        <v>14.959590911865201</v>
      </c>
      <c r="HP151">
        <v>54.183921813964801</v>
      </c>
      <c r="HQ151">
        <v>92.155113220214801</v>
      </c>
      <c r="HR151">
        <v>125.49007415771401</v>
      </c>
      <c r="HS151">
        <v>33.6674995422363</v>
      </c>
      <c r="HT151">
        <v>62.119998931884702</v>
      </c>
      <c r="HU151">
        <v>136.69517517089801</v>
      </c>
      <c r="HV151">
        <v>64.571578979492102</v>
      </c>
      <c r="HW151">
        <v>15.6069278717041</v>
      </c>
      <c r="HX151">
        <v>96.8948974609375</v>
      </c>
      <c r="HY151">
        <v>54.6078071594238</v>
      </c>
      <c r="HZ151">
        <v>47.810001373291001</v>
      </c>
      <c r="IA151">
        <v>228.44024658203099</v>
      </c>
      <c r="IB151">
        <v>167.1689453125</v>
      </c>
      <c r="IC151">
        <v>39.484344482421797</v>
      </c>
      <c r="ID151">
        <v>16.186458587646399</v>
      </c>
      <c r="IE151">
        <v>27.6235237121582</v>
      </c>
      <c r="IF151">
        <v>16.852287292480401</v>
      </c>
      <c r="IG151">
        <v>286.96212768554602</v>
      </c>
      <c r="IH151">
        <v>13.4692611694335</v>
      </c>
      <c r="II151">
        <v>215.38800048828099</v>
      </c>
      <c r="IJ151">
        <v>157.07095336914</v>
      </c>
      <c r="IK151">
        <v>266.42001342773398</v>
      </c>
      <c r="IL151">
        <v>68.921577453613196</v>
      </c>
      <c r="IM151">
        <v>164.69281005859301</v>
      </c>
      <c r="IN151">
        <v>304.05999755859301</v>
      </c>
      <c r="IO151">
        <v>79.860000610351506</v>
      </c>
      <c r="IP151">
        <v>32.319999694824197</v>
      </c>
      <c r="IQ151">
        <v>54.7474365234375</v>
      </c>
      <c r="IR151">
        <v>89.919990539550696</v>
      </c>
      <c r="IS151">
        <v>126.002670288085</v>
      </c>
      <c r="IT151">
        <v>40.091072082519503</v>
      </c>
      <c r="IU151">
        <v>20.6197814941406</v>
      </c>
      <c r="IV151">
        <v>115.635948181152</v>
      </c>
      <c r="IW151">
        <v>256.247955322265</v>
      </c>
      <c r="IX151">
        <v>558.65002441406205</v>
      </c>
      <c r="IY151">
        <v>15.9230556488037</v>
      </c>
      <c r="IZ151">
        <v>143.83000183105401</v>
      </c>
      <c r="JA151">
        <v>147.75</v>
      </c>
      <c r="JB151">
        <v>29.743024826049801</v>
      </c>
      <c r="JC151">
        <v>138.48588562011699</v>
      </c>
      <c r="JD151">
        <v>93.421577453613196</v>
      </c>
      <c r="JE151">
        <v>115.223670959472</v>
      </c>
      <c r="JF151">
        <v>102.057899475097</v>
      </c>
      <c r="JG151">
        <v>124.121772766113</v>
      </c>
      <c r="JH151">
        <v>41.051582336425703</v>
      </c>
      <c r="JI151">
        <v>121.20391845703099</v>
      </c>
      <c r="JJ151">
        <v>23.896017074584901</v>
      </c>
      <c r="JK151">
        <v>141.536209106445</v>
      </c>
      <c r="JL151">
        <v>57.849811553955</v>
      </c>
      <c r="JM151">
        <v>17.1045932769775</v>
      </c>
      <c r="JN151">
        <v>102.430000305175</v>
      </c>
      <c r="JO151">
        <v>125.983436584472</v>
      </c>
      <c r="JP151">
        <v>19.703920364379801</v>
      </c>
      <c r="JQ151">
        <v>18.254461288452099</v>
      </c>
      <c r="JR151">
        <v>170.38604736328099</v>
      </c>
      <c r="JS151">
        <v>26.3050117492675</v>
      </c>
      <c r="JT151">
        <v>24.5215969085693</v>
      </c>
      <c r="JU151">
        <v>17.396339416503899</v>
      </c>
      <c r="JV151">
        <v>195.27702331542901</v>
      </c>
      <c r="JW151">
        <v>163.82000732421801</v>
      </c>
      <c r="JX151">
        <v>274.82977294921801</v>
      </c>
      <c r="JY151">
        <v>74.593322753906193</v>
      </c>
      <c r="JZ151">
        <v>60.497165679931598</v>
      </c>
      <c r="KA151">
        <v>43.5276679992675</v>
      </c>
      <c r="KB151">
        <v>79.064476013183594</v>
      </c>
      <c r="KC151">
        <v>59.510826110839801</v>
      </c>
      <c r="KD151">
        <v>109.67733764648401</v>
      </c>
      <c r="KE151">
        <v>59.144439697265597</v>
      </c>
      <c r="KF151">
        <v>191.83018493652301</v>
      </c>
      <c r="KG151">
        <v>70</v>
      </c>
      <c r="KH151">
        <v>31.670000076293899</v>
      </c>
      <c r="KI151">
        <v>357.58114624023398</v>
      </c>
      <c r="KJ151">
        <v>48.9841918945312</v>
      </c>
      <c r="KK151">
        <v>109.31264495849599</v>
      </c>
      <c r="KL151">
        <v>11.388918876647899</v>
      </c>
      <c r="KM151">
        <v>84.528213500976506</v>
      </c>
      <c r="KN151">
        <v>150.77770996093699</v>
      </c>
      <c r="KO151">
        <v>11.7293081283569</v>
      </c>
      <c r="KP151">
        <v>62.634433746337798</v>
      </c>
      <c r="KQ151">
        <v>346.17965698242102</v>
      </c>
      <c r="KR151">
        <v>125.647621154785</v>
      </c>
      <c r="KS151">
        <v>95.774391174316406</v>
      </c>
      <c r="KT151">
        <v>265.375</v>
      </c>
      <c r="KU151">
        <v>43.940086364746001</v>
      </c>
      <c r="KV151">
        <v>274.10290527343699</v>
      </c>
      <c r="KW151">
        <v>78.677162170410099</v>
      </c>
      <c r="KX151">
        <v>56.156562805175703</v>
      </c>
      <c r="KY151">
        <v>184.78329467773401</v>
      </c>
      <c r="KZ151">
        <v>143.20614624023401</v>
      </c>
      <c r="LA151">
        <v>102.75298309326099</v>
      </c>
      <c r="LB151">
        <v>78.438629150390597</v>
      </c>
      <c r="LC151">
        <v>43.815414428710902</v>
      </c>
      <c r="LD151">
        <v>701.34997558593705</v>
      </c>
      <c r="LE151">
        <v>28.215396881103501</v>
      </c>
      <c r="LF151">
        <v>93.663024902343693</v>
      </c>
      <c r="LG151">
        <v>48.689998626708899</v>
      </c>
      <c r="LH151">
        <v>141.86793518066401</v>
      </c>
      <c r="LI151">
        <v>129.43788146972599</v>
      </c>
      <c r="LJ151">
        <v>145.19999694824199</v>
      </c>
      <c r="LK151">
        <v>53.343215942382798</v>
      </c>
      <c r="LL151">
        <v>50.973606109619098</v>
      </c>
      <c r="LM151">
        <v>55.970001220703097</v>
      </c>
      <c r="LN151">
        <v>213.55772399902301</v>
      </c>
      <c r="LO151">
        <v>44.901828765869098</v>
      </c>
      <c r="LP151">
        <v>20.249204635620099</v>
      </c>
      <c r="LQ151">
        <v>158.79454040527301</v>
      </c>
      <c r="LR151">
        <v>222.17802429199199</v>
      </c>
      <c r="LS151">
        <v>96.354026794433594</v>
      </c>
      <c r="LT151">
        <v>20.814151763916001</v>
      </c>
      <c r="LU151">
        <v>53.186252593994098</v>
      </c>
      <c r="LV151">
        <v>281.85998535156199</v>
      </c>
      <c r="LW151">
        <v>18.042039871215799</v>
      </c>
      <c r="LX151">
        <v>37.668067932128899</v>
      </c>
      <c r="LY151">
        <v>13.610857963561999</v>
      </c>
      <c r="LZ151">
        <v>14.0135784149169</v>
      </c>
      <c r="MA151">
        <v>56.528820037841797</v>
      </c>
      <c r="MB151">
        <v>20.530088424682599</v>
      </c>
      <c r="MC151">
        <v>89.576065063476506</v>
      </c>
      <c r="MD151">
        <v>26.121994018554599</v>
      </c>
      <c r="ME151">
        <v>182.524322509765</v>
      </c>
      <c r="MF151">
        <v>97.775314331054602</v>
      </c>
      <c r="MG151">
        <v>337.88616943359301</v>
      </c>
      <c r="MH151">
        <v>12.746456146240201</v>
      </c>
      <c r="MI151">
        <v>51.889999389648402</v>
      </c>
      <c r="MJ151">
        <v>38.643875122070298</v>
      </c>
      <c r="MK151">
        <v>52.278861999511697</v>
      </c>
      <c r="ML151">
        <v>206.297119140625</v>
      </c>
      <c r="MM151">
        <v>3643.64990234375</v>
      </c>
      <c r="MN151">
        <v>442.19000244140602</v>
      </c>
      <c r="MO151">
        <v>40.122032165527301</v>
      </c>
      <c r="MP151">
        <v>124.247688293457</v>
      </c>
      <c r="MQ151">
        <v>73.108184814453097</v>
      </c>
      <c r="MR151">
        <v>61.603939056396399</v>
      </c>
      <c r="MS151">
        <v>53.490638732910099</v>
      </c>
      <c r="MU151">
        <v>73.018707275390597</v>
      </c>
      <c r="MV151">
        <v>107.38485717773401</v>
      </c>
      <c r="MW151">
        <v>185.523834228515</v>
      </c>
      <c r="MX151">
        <v>80.493492126464801</v>
      </c>
      <c r="MY151">
        <v>209.08000183105401</v>
      </c>
      <c r="MZ151">
        <v>106.59999847412099</v>
      </c>
      <c r="NA151">
        <v>40.652545928955</v>
      </c>
      <c r="NB151">
        <v>15.668734550476</v>
      </c>
      <c r="NC151">
        <v>130.73585510253901</v>
      </c>
      <c r="ND151">
        <v>87.095886230468693</v>
      </c>
      <c r="NE151">
        <v>52.568096160888601</v>
      </c>
      <c r="NF151">
        <v>33.27681350708</v>
      </c>
      <c r="NG151">
        <v>74.973045349121094</v>
      </c>
      <c r="NH151">
        <v>109.1943359375</v>
      </c>
      <c r="NI151">
        <v>87.124320983886705</v>
      </c>
      <c r="NJ151">
        <v>122.07853698730401</v>
      </c>
      <c r="NK151">
        <v>140.85809326171801</v>
      </c>
      <c r="NL151">
        <v>196.90702819824199</v>
      </c>
      <c r="NM151">
        <v>120.46392059326099</v>
      </c>
      <c r="NN151">
        <v>30.318462371826101</v>
      </c>
      <c r="NO151">
        <v>51.379257202148402</v>
      </c>
      <c r="NP151">
        <v>119.781272888183</v>
      </c>
      <c r="NQ151">
        <v>63.347831726074197</v>
      </c>
      <c r="NR151">
        <v>82.668914794921804</v>
      </c>
      <c r="NS151">
        <v>85.381057739257798</v>
      </c>
      <c r="NT151">
        <v>58.96040725708</v>
      </c>
      <c r="NU151">
        <v>219.86453247070301</v>
      </c>
      <c r="NV151">
        <v>38.744289398193303</v>
      </c>
      <c r="NW151">
        <v>89.534126281738196</v>
      </c>
      <c r="NX151">
        <v>80.319999694824205</v>
      </c>
      <c r="NY151">
        <v>41.8316841125488</v>
      </c>
      <c r="NZ151">
        <v>79.972480773925696</v>
      </c>
      <c r="OA151">
        <v>97.733139038085895</v>
      </c>
      <c r="OB151">
        <v>96.205535888671804</v>
      </c>
      <c r="OC151">
        <v>82.746170043945298</v>
      </c>
      <c r="OD151">
        <v>86.547622680664006</v>
      </c>
      <c r="OE151">
        <v>75.983497619628906</v>
      </c>
      <c r="OF151">
        <v>63.391372680663999</v>
      </c>
      <c r="OG151">
        <v>308.55999755859301</v>
      </c>
      <c r="OH151">
        <v>15.5114221572875</v>
      </c>
      <c r="OI151">
        <v>84.016365051269503</v>
      </c>
      <c r="OJ151">
        <v>143.551834106445</v>
      </c>
      <c r="OK151">
        <v>57.204067230224602</v>
      </c>
      <c r="OL151">
        <v>171.60954284667901</v>
      </c>
      <c r="OM151">
        <v>24.912797927856399</v>
      </c>
      <c r="ON151">
        <v>330.62878417968699</v>
      </c>
      <c r="OO151">
        <v>108.55763244628901</v>
      </c>
      <c r="OP151">
        <v>110.418045043945</v>
      </c>
      <c r="OQ151">
        <v>245.43489074707</v>
      </c>
      <c r="OR151">
        <v>154.78999328613199</v>
      </c>
      <c r="OS151">
        <v>240.041580200195</v>
      </c>
      <c r="OT151">
        <v>33.224773406982401</v>
      </c>
      <c r="OU151">
        <v>53.709877014160099</v>
      </c>
      <c r="OV151">
        <v>40.992156982421797</v>
      </c>
      <c r="OW151">
        <v>134.120025634765</v>
      </c>
      <c r="OX151">
        <v>244.69999694824199</v>
      </c>
      <c r="OY151">
        <v>570.67883300781205</v>
      </c>
      <c r="OZ151">
        <v>141.585693359375</v>
      </c>
      <c r="PA151">
        <v>89.669815063476506</v>
      </c>
      <c r="PB151">
        <v>76.134613037109304</v>
      </c>
      <c r="PC151">
        <v>159.440338134765</v>
      </c>
      <c r="PD151">
        <v>57.283370971679602</v>
      </c>
      <c r="PE151">
        <v>57.232688903808501</v>
      </c>
      <c r="PF151">
        <v>148.12127685546801</v>
      </c>
      <c r="PG151">
        <v>81.15771484375</v>
      </c>
      <c r="PH151">
        <v>64.421409606933594</v>
      </c>
      <c r="PI151">
        <v>137.53790283203099</v>
      </c>
      <c r="PJ151">
        <v>210.52450561523401</v>
      </c>
      <c r="PK151">
        <v>227.27999877929599</v>
      </c>
      <c r="PL151">
        <v>33.995872497558501</v>
      </c>
      <c r="PM151">
        <v>137.28999328613199</v>
      </c>
      <c r="PN151">
        <v>75.954139709472599</v>
      </c>
      <c r="PO151">
        <v>82.389999389648395</v>
      </c>
      <c r="PP151">
        <v>112.16306304931599</v>
      </c>
      <c r="PQ151">
        <v>122.77999877929599</v>
      </c>
      <c r="PR151">
        <v>25.425991058349599</v>
      </c>
      <c r="PS151">
        <v>106.531845092773</v>
      </c>
      <c r="PT151">
        <v>91.831077575683594</v>
      </c>
      <c r="PU151">
        <v>15.153836250305099</v>
      </c>
      <c r="PV151">
        <v>328.44000244140602</v>
      </c>
      <c r="PW151">
        <v>325.474609375</v>
      </c>
      <c r="PX151">
        <v>63.594223022460902</v>
      </c>
      <c r="PY151">
        <v>115.00038909912099</v>
      </c>
      <c r="PZ151">
        <v>46.889259338378899</v>
      </c>
      <c r="QA151">
        <v>298.82955932617102</v>
      </c>
      <c r="QC151">
        <v>57.678092956542898</v>
      </c>
      <c r="QD151">
        <v>93.899955749511705</v>
      </c>
      <c r="QE151">
        <v>92.232070922851506</v>
      </c>
      <c r="QF151">
        <v>498.83990478515602</v>
      </c>
      <c r="QG151">
        <v>124.405296325683</v>
      </c>
      <c r="QH151">
        <v>50.877185821533203</v>
      </c>
      <c r="QI151">
        <v>30.059999465942301</v>
      </c>
      <c r="QJ151">
        <v>262.32000732421801</v>
      </c>
      <c r="QK151">
        <v>78.736846923828097</v>
      </c>
      <c r="QL151">
        <v>46.777549743652301</v>
      </c>
      <c r="QM151">
        <v>241.74000549316401</v>
      </c>
      <c r="QN151">
        <v>54.161479949951101</v>
      </c>
      <c r="QO151">
        <v>21.190000534057599</v>
      </c>
      <c r="QP151">
        <v>19.040000915527301</v>
      </c>
      <c r="QQ151">
        <v>165.50094604492099</v>
      </c>
      <c r="QR151">
        <v>92.190002441406193</v>
      </c>
      <c r="QS151">
        <v>241.26206970214801</v>
      </c>
      <c r="QT151">
        <v>110.93465423583901</v>
      </c>
      <c r="QU151">
        <v>136</v>
      </c>
      <c r="QV151">
        <v>137.46104431152301</v>
      </c>
      <c r="QW151">
        <v>26.5454196929931</v>
      </c>
      <c r="QX151">
        <v>91.745323181152301</v>
      </c>
      <c r="QY151">
        <v>122.199996948242</v>
      </c>
      <c r="QZ151">
        <v>60.035930633544901</v>
      </c>
      <c r="RA151">
        <v>190.919998168945</v>
      </c>
      <c r="RB151">
        <v>147.11558532714801</v>
      </c>
      <c r="RC151">
        <v>57.047908782958899</v>
      </c>
      <c r="RD151">
        <v>194.02000427246</v>
      </c>
      <c r="RE151">
        <v>80.350715637207003</v>
      </c>
      <c r="RF151">
        <v>34.341541290283203</v>
      </c>
      <c r="RG151">
        <v>18.9699993133544</v>
      </c>
      <c r="RH151">
        <v>178.16432189941401</v>
      </c>
      <c r="RJ151">
        <v>57.281517028808501</v>
      </c>
      <c r="RK151">
        <v>143.47383117675699</v>
      </c>
      <c r="RL151">
        <v>67.551040649414006</v>
      </c>
      <c r="RM151">
        <v>69.289123535156193</v>
      </c>
      <c r="RN151">
        <v>116.253494262695</v>
      </c>
      <c r="RO151">
        <v>52.543670654296797</v>
      </c>
      <c r="RP151">
        <v>129.75262451171801</v>
      </c>
      <c r="RQ151">
        <v>108.18187713623</v>
      </c>
      <c r="RR151">
        <v>220.11000061035099</v>
      </c>
      <c r="RS151">
        <v>88.772468566894503</v>
      </c>
      <c r="RT151">
        <v>49.027935028076101</v>
      </c>
      <c r="RU151">
        <v>81.446304321289006</v>
      </c>
      <c r="RV151">
        <v>141.964111328125</v>
      </c>
      <c r="RW151">
        <v>61.431129455566399</v>
      </c>
      <c r="RX151">
        <v>23.6377964019775</v>
      </c>
      <c r="RY151">
        <v>36.667137145996001</v>
      </c>
      <c r="RZ151">
        <v>28.371088027954102</v>
      </c>
      <c r="SA151">
        <v>147.28868103027301</v>
      </c>
      <c r="SB151">
        <v>20.453268051147401</v>
      </c>
      <c r="SC151">
        <v>180.195388793945</v>
      </c>
      <c r="SD151">
        <v>120.966217041015</v>
      </c>
      <c r="SE151">
        <v>60.002159118652301</v>
      </c>
      <c r="SF151">
        <v>28.974531173706001</v>
      </c>
      <c r="SG151">
        <v>92.960037231445298</v>
      </c>
      <c r="SH151">
        <v>82.464324951171804</v>
      </c>
      <c r="SI151">
        <v>106.47217559814401</v>
      </c>
      <c r="SJ151">
        <v>222.83000183105401</v>
      </c>
      <c r="SK151">
        <v>134.45558166503901</v>
      </c>
      <c r="SL151">
        <v>46.397972106933501</v>
      </c>
      <c r="SM151">
        <v>124.22470092773401</v>
      </c>
    </row>
    <row r="152" spans="1:507" x14ac:dyDescent="0.25">
      <c r="A152" s="1">
        <v>43767</v>
      </c>
      <c r="B152">
        <v>295.22817993164</v>
      </c>
      <c r="C152">
        <v>160.03427124023401</v>
      </c>
      <c r="D152">
        <v>81.825126647949205</v>
      </c>
      <c r="E152">
        <v>73.494247436523395</v>
      </c>
      <c r="F152">
        <v>184.94999694824199</v>
      </c>
      <c r="G152">
        <v>181.26084899902301</v>
      </c>
      <c r="H152">
        <v>53.647171020507798</v>
      </c>
      <c r="I152">
        <v>271.45001220703102</v>
      </c>
      <c r="J152">
        <v>33.029998779296797</v>
      </c>
      <c r="K152">
        <v>162.80778503417901</v>
      </c>
      <c r="L152">
        <v>16.283088684081999</v>
      </c>
      <c r="M152">
        <v>51.507850646972599</v>
      </c>
      <c r="N152">
        <v>75.397850036621094</v>
      </c>
      <c r="O152">
        <v>212.10072326660099</v>
      </c>
      <c r="P152">
        <v>87.889999389648395</v>
      </c>
      <c r="Q152">
        <v>69.021659851074205</v>
      </c>
      <c r="R152">
        <v>61.477249145507798</v>
      </c>
      <c r="S152">
        <v>151.22801208496</v>
      </c>
      <c r="T152">
        <v>107.48999786376901</v>
      </c>
      <c r="U152">
        <v>256.11999511718699</v>
      </c>
      <c r="V152">
        <v>113.438919067382</v>
      </c>
      <c r="W152">
        <v>50.311714172363203</v>
      </c>
      <c r="X152">
        <v>104.675178527832</v>
      </c>
      <c r="Y152">
        <v>1260.66003417968</v>
      </c>
      <c r="Z152">
        <v>1262.61999511718</v>
      </c>
      <c r="AA152">
        <v>41.031108856201101</v>
      </c>
      <c r="AB152">
        <v>1762.7099609375</v>
      </c>
      <c r="AC152">
        <v>8.8795461654662997</v>
      </c>
      <c r="AD152">
        <v>74.068572998046804</v>
      </c>
      <c r="AE152">
        <v>30.706621170043899</v>
      </c>
      <c r="AF152">
        <v>88.713363647460895</v>
      </c>
      <c r="AG152">
        <v>114.957473754882</v>
      </c>
      <c r="AH152">
        <v>49.319492340087798</v>
      </c>
      <c r="AI152">
        <v>211.19812011718699</v>
      </c>
      <c r="AJ152">
        <v>116.85986328125</v>
      </c>
      <c r="AK152">
        <v>147.96943664550699</v>
      </c>
      <c r="AL152">
        <v>86.549179077148395</v>
      </c>
      <c r="AM152">
        <v>90.648574829101506</v>
      </c>
      <c r="AN152">
        <v>200.53530883789</v>
      </c>
      <c r="AO152">
        <v>49.738784790038999</v>
      </c>
      <c r="AP152">
        <v>104.917831420898</v>
      </c>
      <c r="AQ152">
        <v>222.30000305175699</v>
      </c>
      <c r="AR152">
        <v>268.26251220703102</v>
      </c>
      <c r="AS152">
        <v>186.00996398925699</v>
      </c>
      <c r="AT152">
        <v>47.758460998535099</v>
      </c>
      <c r="AU152">
        <v>21.688919067382798</v>
      </c>
      <c r="AV152">
        <v>5.1595931053161603</v>
      </c>
      <c r="AW152">
        <v>60.031528472900298</v>
      </c>
      <c r="AX152">
        <v>54.488803863525298</v>
      </c>
      <c r="AY152">
        <v>89.943290710449205</v>
      </c>
      <c r="AZ152">
        <v>39.548259735107401</v>
      </c>
      <c r="BA152">
        <v>245.96000671386699</v>
      </c>
      <c r="BB152">
        <v>87.673645019531193</v>
      </c>
      <c r="BC152">
        <v>122.539016723632</v>
      </c>
      <c r="BD152">
        <v>35.003623962402301</v>
      </c>
      <c r="BE152">
        <v>107.751098632812</v>
      </c>
      <c r="BF152">
        <v>145.58999633789</v>
      </c>
      <c r="BG152">
        <v>157.29100036621</v>
      </c>
      <c r="BH152">
        <v>1145.64001464843</v>
      </c>
      <c r="BI152">
        <v>205.10568237304599</v>
      </c>
      <c r="BJ152">
        <v>125.715354919433</v>
      </c>
      <c r="BK152">
        <v>20.6546020507812</v>
      </c>
      <c r="BL152">
        <v>71.898300170898395</v>
      </c>
      <c r="BM152">
        <v>30.909273147583001</v>
      </c>
      <c r="BN152">
        <v>44.80318069458</v>
      </c>
      <c r="BO152">
        <v>76.540023803710895</v>
      </c>
      <c r="BP152">
        <v>250.129959106445</v>
      </c>
      <c r="BR152">
        <v>71.097900390625</v>
      </c>
      <c r="BS152">
        <v>337.92001342773398</v>
      </c>
      <c r="BT152">
        <v>297.5</v>
      </c>
      <c r="BU152">
        <v>448.79129028320301</v>
      </c>
      <c r="BV152">
        <v>344.85372924804602</v>
      </c>
      <c r="BW152">
        <v>2042.80004882812</v>
      </c>
      <c r="BX152">
        <v>38.629173278808501</v>
      </c>
      <c r="BY152">
        <v>126.619239807128</v>
      </c>
      <c r="BZ152">
        <v>41.75</v>
      </c>
      <c r="CA152">
        <v>53.673576354980398</v>
      </c>
      <c r="CB152">
        <v>270.69320678710898</v>
      </c>
      <c r="CC152">
        <v>121.317588806152</v>
      </c>
      <c r="CE152">
        <v>87.315544128417898</v>
      </c>
      <c r="CF152">
        <v>18.333162307739201</v>
      </c>
      <c r="CG152">
        <v>65.970001220703097</v>
      </c>
      <c r="CH152">
        <v>44.810726165771399</v>
      </c>
      <c r="CI152">
        <v>92.513519287109304</v>
      </c>
      <c r="CJ152">
        <v>48.807540893554602</v>
      </c>
      <c r="CK152">
        <v>95.349998474121094</v>
      </c>
      <c r="CL152">
        <v>43.150760650634702</v>
      </c>
      <c r="CN152">
        <v>50.529998779296797</v>
      </c>
      <c r="CO152">
        <v>136.47090148925699</v>
      </c>
      <c r="CP152">
        <v>113.83999633789</v>
      </c>
      <c r="CQ152">
        <v>53.630001068115199</v>
      </c>
      <c r="CR152">
        <v>123.914436340332</v>
      </c>
      <c r="CS152">
        <v>119.548080444335</v>
      </c>
      <c r="CT152">
        <v>49.909999847412102</v>
      </c>
      <c r="CU152">
        <v>27.5709724426269</v>
      </c>
      <c r="CV152">
        <v>66.464942932128906</v>
      </c>
      <c r="CW152">
        <v>44.515823364257798</v>
      </c>
      <c r="CX152">
        <v>39.934196472167898</v>
      </c>
      <c r="CY152">
        <v>464.07000732421801</v>
      </c>
      <c r="CZ152">
        <v>109.16155242919901</v>
      </c>
      <c r="DA152">
        <v>763.82000732421795</v>
      </c>
      <c r="DB152">
        <v>143.57305908203099</v>
      </c>
      <c r="DC152">
        <v>72.326507568359304</v>
      </c>
      <c r="DD152">
        <v>177.943588256835</v>
      </c>
      <c r="DE152">
        <v>106.602210998535</v>
      </c>
      <c r="DF152">
        <v>268.47106933593699</v>
      </c>
      <c r="DG152">
        <v>45.303070068359297</v>
      </c>
      <c r="DH152">
        <v>69.166801452636705</v>
      </c>
      <c r="DI152">
        <v>33.380294799804602</v>
      </c>
      <c r="DJ152">
        <v>105.381576538085</v>
      </c>
      <c r="DK152">
        <v>145.41622924804599</v>
      </c>
      <c r="DL152">
        <v>191.55937194824199</v>
      </c>
      <c r="DM152">
        <v>60.506088256835902</v>
      </c>
      <c r="DN152">
        <v>50.836719512939403</v>
      </c>
      <c r="DO152">
        <v>59.265541076660099</v>
      </c>
      <c r="DP152">
        <v>65.974555969238196</v>
      </c>
      <c r="DQ152">
        <v>44.153614044189403</v>
      </c>
      <c r="DR152">
        <v>61.467639923095703</v>
      </c>
      <c r="DS152">
        <v>26.372461318969702</v>
      </c>
      <c r="DU152">
        <v>54.386302947997997</v>
      </c>
      <c r="DV152">
        <v>86.284149169921804</v>
      </c>
      <c r="DW152">
        <v>188.38334655761699</v>
      </c>
      <c r="DX152">
        <v>290.62310791015602</v>
      </c>
      <c r="DY152">
        <v>84.680000305175696</v>
      </c>
      <c r="DZ152">
        <v>28.952438354492099</v>
      </c>
      <c r="EA152">
        <v>26.071876525878899</v>
      </c>
      <c r="EB152">
        <v>284.69836425781199</v>
      </c>
      <c r="EC152">
        <v>132.45901489257801</v>
      </c>
      <c r="ED152">
        <v>69.456436157226506</v>
      </c>
      <c r="EE152">
        <v>170.04782104492099</v>
      </c>
      <c r="EF152">
        <v>63.436038970947202</v>
      </c>
      <c r="EG152">
        <v>50.658004760742102</v>
      </c>
      <c r="EH152">
        <v>136.420150756835</v>
      </c>
      <c r="EI152">
        <v>112.192626953125</v>
      </c>
      <c r="EJ152">
        <v>58.950000762939403</v>
      </c>
      <c r="EK152">
        <v>170.42623901367099</v>
      </c>
      <c r="EL152">
        <v>54.999923706054602</v>
      </c>
      <c r="EM152">
        <v>53.397789001464801</v>
      </c>
      <c r="EN152">
        <v>19.825445175170898</v>
      </c>
      <c r="EO152">
        <v>154.83999633789</v>
      </c>
      <c r="EP152">
        <v>84.178184509277301</v>
      </c>
      <c r="EQ152">
        <v>124.15769958496</v>
      </c>
      <c r="ER152">
        <v>77.938461303710895</v>
      </c>
      <c r="ES152">
        <v>27.420000076293899</v>
      </c>
      <c r="ET152">
        <v>25.459999084472599</v>
      </c>
      <c r="EU152">
        <v>34.330001831054602</v>
      </c>
      <c r="EV152">
        <v>159.08512878417901</v>
      </c>
      <c r="EW152">
        <v>112.58000183105401</v>
      </c>
      <c r="EX152">
        <v>76.833808898925696</v>
      </c>
      <c r="EY152">
        <v>259.71722412109301</v>
      </c>
      <c r="EZ152">
        <v>102.30860900878901</v>
      </c>
      <c r="FA152">
        <v>47.262676239013601</v>
      </c>
      <c r="FB152">
        <v>119.792755126953</v>
      </c>
      <c r="FC152">
        <v>87.743431091308594</v>
      </c>
      <c r="FD152">
        <v>33.801959991455</v>
      </c>
      <c r="FE152">
        <v>65.256057739257798</v>
      </c>
      <c r="FF152">
        <v>27.162094116210898</v>
      </c>
      <c r="FG152">
        <v>73.979171752929602</v>
      </c>
      <c r="FH152">
        <v>85.793594360351506</v>
      </c>
      <c r="FI152">
        <v>35.347171783447202</v>
      </c>
      <c r="FJ152">
        <v>191.78170776367099</v>
      </c>
      <c r="FK152">
        <v>61.91259765625</v>
      </c>
      <c r="FL152">
        <v>79.550003051757798</v>
      </c>
      <c r="FM152">
        <v>94.167610168457003</v>
      </c>
      <c r="FN152">
        <v>67.886993408203097</v>
      </c>
      <c r="FO152">
        <v>112.94863128662099</v>
      </c>
      <c r="FP152">
        <v>69.241935729980398</v>
      </c>
      <c r="FQ152">
        <v>133.82879638671801</v>
      </c>
      <c r="FR152">
        <v>554.13714599609295</v>
      </c>
      <c r="FS152">
        <v>82.688652038574205</v>
      </c>
      <c r="FT152">
        <v>309.37875366210898</v>
      </c>
      <c r="FU152">
        <v>188.34432983398401</v>
      </c>
      <c r="FV152">
        <v>54.409999847412102</v>
      </c>
      <c r="FW152">
        <v>60.275783538818303</v>
      </c>
      <c r="FX152">
        <v>79.596649169921804</v>
      </c>
      <c r="FY152">
        <v>246.20381164550699</v>
      </c>
      <c r="FZ152">
        <v>43.395187377929602</v>
      </c>
      <c r="GA152">
        <v>136.15669250488199</v>
      </c>
      <c r="GB152">
        <v>73.589797973632798</v>
      </c>
      <c r="GC152">
        <v>107.02837371826099</v>
      </c>
      <c r="GD152">
        <v>61.577476501464801</v>
      </c>
      <c r="GE152">
        <v>143.52999877929599</v>
      </c>
      <c r="GF152">
        <v>189.30999755859301</v>
      </c>
      <c r="GG152">
        <v>35.318935394287102</v>
      </c>
      <c r="GH152">
        <v>130.17835998535099</v>
      </c>
      <c r="GI152">
        <v>154.61395263671801</v>
      </c>
      <c r="GJ152">
        <v>128.77769470214801</v>
      </c>
      <c r="GK152">
        <v>27.880647659301701</v>
      </c>
      <c r="GL152">
        <v>44.6216011047363</v>
      </c>
      <c r="GM152">
        <v>106.59567260742099</v>
      </c>
      <c r="GN152">
        <v>105.34999847412099</v>
      </c>
      <c r="GO152">
        <v>298.58999633789</v>
      </c>
      <c r="GP152">
        <v>53.772319793701101</v>
      </c>
      <c r="GQ152">
        <v>48.171627044677699</v>
      </c>
      <c r="GR152">
        <v>82.970748901367102</v>
      </c>
      <c r="GS152">
        <v>8.4955186843871999</v>
      </c>
      <c r="GT152">
        <v>80.75</v>
      </c>
      <c r="GU152">
        <v>56.9685668945312</v>
      </c>
      <c r="GV152">
        <v>59.558315277099602</v>
      </c>
      <c r="GW152">
        <v>32.335601806640597</v>
      </c>
      <c r="GX152">
        <v>31.554874420166001</v>
      </c>
      <c r="GY152">
        <v>26.3850498199462</v>
      </c>
      <c r="GZ152">
        <v>10.1921949386596</v>
      </c>
      <c r="HA152">
        <v>16.852951049804599</v>
      </c>
      <c r="HB152">
        <v>84.764381408691406</v>
      </c>
      <c r="HC152">
        <v>145.11000061035099</v>
      </c>
      <c r="HD152">
        <v>169.78993225097599</v>
      </c>
      <c r="HE152">
        <v>9.0093870162963796</v>
      </c>
      <c r="HF152">
        <v>48.344295501708899</v>
      </c>
      <c r="HG152">
        <v>37.348796844482401</v>
      </c>
      <c r="HH152">
        <v>98.345993041992102</v>
      </c>
      <c r="HI152">
        <v>59.727161407470703</v>
      </c>
      <c r="HJ152">
        <v>96.696174621582003</v>
      </c>
      <c r="HK152">
        <v>162.16091918945301</v>
      </c>
      <c r="HL152">
        <v>210.50311279296801</v>
      </c>
      <c r="HM152">
        <v>304.64123535156199</v>
      </c>
      <c r="HN152">
        <v>19.771171569824201</v>
      </c>
      <c r="HO152">
        <v>14.996966361999499</v>
      </c>
      <c r="HP152">
        <v>54.519813537597599</v>
      </c>
      <c r="HQ152">
        <v>94.062294006347599</v>
      </c>
      <c r="HR152">
        <v>133.52175903320301</v>
      </c>
      <c r="HS152">
        <v>33.9003295898437</v>
      </c>
      <c r="HT152">
        <v>63.119998931884702</v>
      </c>
      <c r="HU152">
        <v>139.11627197265599</v>
      </c>
      <c r="HV152">
        <v>65.764656066894503</v>
      </c>
      <c r="HW152">
        <v>15.635422706604</v>
      </c>
      <c r="HX152">
        <v>97.0145263671875</v>
      </c>
      <c r="HY152">
        <v>54.373439788818303</v>
      </c>
      <c r="HZ152">
        <v>48.110000610351499</v>
      </c>
      <c r="IA152">
        <v>225.87416076660099</v>
      </c>
      <c r="IB152">
        <v>167.63366699218699</v>
      </c>
      <c r="IC152">
        <v>39.825649261474602</v>
      </c>
      <c r="ID152">
        <v>16.099225997924801</v>
      </c>
      <c r="IE152">
        <v>27.653484344482401</v>
      </c>
      <c r="IF152">
        <v>16.823614120483398</v>
      </c>
      <c r="IG152">
        <v>293.37829589843699</v>
      </c>
      <c r="IH152">
        <v>13.358401298522899</v>
      </c>
      <c r="II152">
        <v>215.27194213867099</v>
      </c>
      <c r="IJ152">
        <v>159.94902038574199</v>
      </c>
      <c r="IK152">
        <v>270.86999511718699</v>
      </c>
      <c r="IL152">
        <v>68.427169799804602</v>
      </c>
      <c r="IM152">
        <v>167.10591125488199</v>
      </c>
      <c r="IN152">
        <v>301.79000854492102</v>
      </c>
      <c r="IO152">
        <v>83.349998474121094</v>
      </c>
      <c r="IP152">
        <v>33.020000457763601</v>
      </c>
      <c r="IQ152">
        <v>54.342330932617102</v>
      </c>
      <c r="IR152">
        <v>89.674583435058594</v>
      </c>
      <c r="IS152">
        <v>124.01030731201099</v>
      </c>
      <c r="IT152">
        <v>39.617767333984297</v>
      </c>
      <c r="IU152">
        <v>20.498872756958001</v>
      </c>
      <c r="IV152">
        <v>117.59864044189401</v>
      </c>
      <c r="IW152">
        <v>256.12899780273398</v>
      </c>
      <c r="IX152">
        <v>556.16998291015602</v>
      </c>
      <c r="IY152">
        <v>15.656749725341699</v>
      </c>
      <c r="IZ152">
        <v>124.449996948242</v>
      </c>
      <c r="JA152">
        <v>150.08999633789</v>
      </c>
      <c r="JB152">
        <v>29.893245697021399</v>
      </c>
      <c r="JC152">
        <v>139.056549072265</v>
      </c>
      <c r="JD152">
        <v>93.302825927734304</v>
      </c>
      <c r="JE152">
        <v>117.41390228271401</v>
      </c>
      <c r="JF152">
        <v>103.116828918457</v>
      </c>
      <c r="JG152">
        <v>124.06411743164</v>
      </c>
      <c r="JH152">
        <v>41.7154121398925</v>
      </c>
      <c r="JI152">
        <v>121.12727355957</v>
      </c>
      <c r="JJ152">
        <v>23.373439788818299</v>
      </c>
      <c r="JK152">
        <v>141.51649475097599</v>
      </c>
      <c r="JL152">
        <v>59.564647674560497</v>
      </c>
      <c r="JM152">
        <v>17.1697387695312</v>
      </c>
      <c r="JN152">
        <v>104.389999389648</v>
      </c>
      <c r="JO152">
        <v>126.99601745605401</v>
      </c>
      <c r="JP152">
        <v>19.854331970214801</v>
      </c>
      <c r="JQ152">
        <v>18.245412826538001</v>
      </c>
      <c r="JR152">
        <v>165.99917602539</v>
      </c>
      <c r="JS152">
        <v>26.091753005981399</v>
      </c>
      <c r="JT152">
        <v>23.843935012817301</v>
      </c>
      <c r="JU152">
        <v>17.202507019042901</v>
      </c>
      <c r="JV152">
        <v>197.61344909667901</v>
      </c>
      <c r="JW152">
        <v>165.08999633789</v>
      </c>
      <c r="JX152">
        <v>270.17843627929602</v>
      </c>
      <c r="JY152">
        <v>75.564620971679602</v>
      </c>
      <c r="JZ152">
        <v>60.109359741210902</v>
      </c>
      <c r="KA152">
        <v>48.629161834716797</v>
      </c>
      <c r="KB152">
        <v>84.523948669433594</v>
      </c>
      <c r="KC152">
        <v>58.720905303955</v>
      </c>
      <c r="KD152">
        <v>108.396034240722</v>
      </c>
      <c r="KE152">
        <v>58.916160583496001</v>
      </c>
      <c r="KF152">
        <v>194.11145019531199</v>
      </c>
      <c r="KG152">
        <v>70</v>
      </c>
      <c r="KH152">
        <v>31.610000610351499</v>
      </c>
      <c r="KI152">
        <v>356.869537353515</v>
      </c>
      <c r="KJ152">
        <v>48.954456329345703</v>
      </c>
      <c r="KK152">
        <v>107.24663543701099</v>
      </c>
      <c r="KL152">
        <v>11.3096466064453</v>
      </c>
      <c r="KM152">
        <v>84.805847167968693</v>
      </c>
      <c r="KN152">
        <v>150.121978759765</v>
      </c>
      <c r="KO152">
        <v>11.7980737686157</v>
      </c>
      <c r="KP152">
        <v>63.042224884033203</v>
      </c>
      <c r="KQ152">
        <v>348.77947998046801</v>
      </c>
      <c r="KR152">
        <v>125.57814025878901</v>
      </c>
      <c r="KS152">
        <v>99.904029846191406</v>
      </c>
      <c r="KT152">
        <v>264.49713134765602</v>
      </c>
      <c r="KU152">
        <v>44.028831481933501</v>
      </c>
      <c r="KV152">
        <v>272.47375488281199</v>
      </c>
      <c r="KW152">
        <v>79.757492065429602</v>
      </c>
      <c r="KX152">
        <v>56.815174102783203</v>
      </c>
      <c r="KY152">
        <v>185.59265136718699</v>
      </c>
      <c r="KZ152">
        <v>147.06488037109301</v>
      </c>
      <c r="LA152">
        <v>104.039573669433</v>
      </c>
      <c r="LB152">
        <v>81.205924987792898</v>
      </c>
      <c r="LC152">
        <v>43.6937255859375</v>
      </c>
      <c r="LD152">
        <v>703.760009765625</v>
      </c>
      <c r="LE152">
        <v>28.1956367492675</v>
      </c>
      <c r="LF152">
        <v>92.898757934570298</v>
      </c>
      <c r="LG152">
        <v>48.110000610351499</v>
      </c>
      <c r="LH152">
        <v>140.52983093261699</v>
      </c>
      <c r="LI152">
        <v>129.88868713378901</v>
      </c>
      <c r="LJ152">
        <v>144.69000244140599</v>
      </c>
      <c r="LK152">
        <v>53.460521697997997</v>
      </c>
      <c r="LL152">
        <v>51.382091522216797</v>
      </c>
      <c r="LM152">
        <v>56.150001525878899</v>
      </c>
      <c r="LN152">
        <v>217.615798950195</v>
      </c>
      <c r="LO152">
        <v>44.892246246337798</v>
      </c>
      <c r="LP152">
        <v>20.278724670410099</v>
      </c>
      <c r="LQ152">
        <v>160.67681884765599</v>
      </c>
      <c r="LR152">
        <v>225.17948913574199</v>
      </c>
      <c r="LS152">
        <v>96.266189575195298</v>
      </c>
      <c r="LT152">
        <v>23.6641826629638</v>
      </c>
      <c r="LU152">
        <v>52.814918518066399</v>
      </c>
      <c r="LV152">
        <v>281.20999145507801</v>
      </c>
      <c r="LW152">
        <v>17.754924774169901</v>
      </c>
      <c r="LX152">
        <v>37.658374786376903</v>
      </c>
      <c r="LY152">
        <v>13.6794519424438</v>
      </c>
      <c r="LZ152">
        <v>14.0429773330688</v>
      </c>
      <c r="MA152">
        <v>56.376129150390597</v>
      </c>
      <c r="MB152">
        <v>20.471290588378899</v>
      </c>
      <c r="MC152">
        <v>88.028068542480398</v>
      </c>
      <c r="MD152">
        <v>25.988765716552699</v>
      </c>
      <c r="ME152">
        <v>179.88017272949199</v>
      </c>
      <c r="MF152">
        <v>97.603660583496094</v>
      </c>
      <c r="MG152">
        <v>338.51022338867102</v>
      </c>
      <c r="MH152">
        <v>12.885912895202599</v>
      </c>
      <c r="MI152">
        <v>52.619998931884702</v>
      </c>
      <c r="MJ152">
        <v>38.768283843994098</v>
      </c>
      <c r="MK152">
        <v>52.183341979980398</v>
      </c>
      <c r="ML152">
        <v>202.43635559082</v>
      </c>
      <c r="MM152">
        <v>3631.51000976562</v>
      </c>
      <c r="MN152">
        <v>434.350006103515</v>
      </c>
      <c r="MO152">
        <v>40.169479370117102</v>
      </c>
      <c r="MP152">
        <v>125.44130706787099</v>
      </c>
      <c r="MQ152">
        <v>73.288589477539006</v>
      </c>
      <c r="MR152">
        <v>61.984748840332003</v>
      </c>
      <c r="MS152">
        <v>53.647274017333899</v>
      </c>
      <c r="MU152">
        <v>72.839706420898395</v>
      </c>
      <c r="MV152">
        <v>106.49722290039</v>
      </c>
      <c r="MW152">
        <v>188.02841186523401</v>
      </c>
      <c r="MX152">
        <v>80.617439270019503</v>
      </c>
      <c r="MY152">
        <v>209.16000366210901</v>
      </c>
      <c r="MZ152">
        <v>105</v>
      </c>
      <c r="NA152">
        <v>40.897148132324197</v>
      </c>
      <c r="NB152">
        <v>15.843858718871999</v>
      </c>
      <c r="NC152">
        <v>130.26679992675699</v>
      </c>
      <c r="ND152">
        <v>87.703903198242102</v>
      </c>
      <c r="NE152">
        <v>52.675193786621001</v>
      </c>
      <c r="NF152">
        <v>34.1069526672363</v>
      </c>
      <c r="NG152">
        <v>74.753860473632798</v>
      </c>
      <c r="NH152">
        <v>110.786865234375</v>
      </c>
      <c r="NI152">
        <v>87.927261352539006</v>
      </c>
      <c r="NJ152">
        <v>123.60513305664</v>
      </c>
      <c r="NK152">
        <v>141.353744506835</v>
      </c>
      <c r="NL152">
        <v>198.94970703125</v>
      </c>
      <c r="NM152">
        <v>121.768760681152</v>
      </c>
      <c r="NN152">
        <v>30.346075057983398</v>
      </c>
      <c r="NO152">
        <v>51.3046264648437</v>
      </c>
      <c r="NP152">
        <v>119.89767456054599</v>
      </c>
      <c r="NQ152">
        <v>64.240692138671804</v>
      </c>
      <c r="NR152">
        <v>83.400405883789006</v>
      </c>
      <c r="NS152">
        <v>85.271026611328097</v>
      </c>
      <c r="NT152">
        <v>59.045726776122997</v>
      </c>
      <c r="NU152">
        <v>221.849517822265</v>
      </c>
      <c r="NV152">
        <v>38.282932281494098</v>
      </c>
      <c r="NW152">
        <v>88.286018371582003</v>
      </c>
      <c r="NX152">
        <v>79.849998474121094</v>
      </c>
      <c r="NY152">
        <v>41.603038787841797</v>
      </c>
      <c r="NZ152">
        <v>78.634002685546804</v>
      </c>
      <c r="OA152">
        <v>98.288063049316406</v>
      </c>
      <c r="OB152">
        <v>94.610641479492102</v>
      </c>
      <c r="OC152">
        <v>82.794952392578097</v>
      </c>
      <c r="OD152">
        <v>85.918373107910099</v>
      </c>
      <c r="OE152">
        <v>75.955307006835895</v>
      </c>
      <c r="OF152">
        <v>63.847625732421797</v>
      </c>
      <c r="OG152">
        <v>310.45999145507801</v>
      </c>
      <c r="OH152">
        <v>15.464473724365201</v>
      </c>
      <c r="OI152">
        <v>85.822853088378906</v>
      </c>
      <c r="OJ152">
        <v>144.76579284667901</v>
      </c>
      <c r="OK152">
        <v>56.788494110107401</v>
      </c>
      <c r="OL152">
        <v>169.86180114746</v>
      </c>
      <c r="OM152">
        <v>25.0242500305175</v>
      </c>
      <c r="ON152">
        <v>339.45681762695301</v>
      </c>
      <c r="OO152">
        <v>107.991973876953</v>
      </c>
      <c r="OP152">
        <v>111.471054077148</v>
      </c>
      <c r="OQ152">
        <v>252.96804809570301</v>
      </c>
      <c r="OR152">
        <v>155.08999633789</v>
      </c>
      <c r="OS152">
        <v>236.25054931640599</v>
      </c>
      <c r="OT152">
        <v>33.006565093994098</v>
      </c>
      <c r="OU152">
        <v>53.914485931396399</v>
      </c>
      <c r="OV152">
        <v>40.953151702880803</v>
      </c>
      <c r="OW152">
        <v>134.148513793945</v>
      </c>
      <c r="OX152">
        <v>241.03999328613199</v>
      </c>
      <c r="OY152">
        <v>574.00469970703102</v>
      </c>
      <c r="OZ152">
        <v>140.69296264648401</v>
      </c>
      <c r="PA152">
        <v>89.229576110839801</v>
      </c>
      <c r="PB152">
        <v>75.0887451171875</v>
      </c>
      <c r="PC152">
        <v>158.83644104003901</v>
      </c>
      <c r="PD152">
        <v>57.1988716125488</v>
      </c>
      <c r="PE152">
        <v>56.805728912353501</v>
      </c>
      <c r="PF152">
        <v>150.078842163085</v>
      </c>
      <c r="PG152">
        <v>81.672218322753906</v>
      </c>
      <c r="PH152">
        <v>64.507789611816406</v>
      </c>
      <c r="PI152">
        <v>139.50047302246</v>
      </c>
      <c r="PJ152">
        <v>217.23268127441401</v>
      </c>
      <c r="PK152">
        <v>229.14999389648401</v>
      </c>
      <c r="PL152">
        <v>34.100681304931598</v>
      </c>
      <c r="PM152">
        <v>136.67999267578099</v>
      </c>
      <c r="PN152">
        <v>76.194915771484304</v>
      </c>
      <c r="PO152">
        <v>81.769996643066406</v>
      </c>
      <c r="PP152">
        <v>112.81450653076099</v>
      </c>
      <c r="PQ152">
        <v>121.08999633789</v>
      </c>
      <c r="PR152">
        <v>25.172996520996001</v>
      </c>
      <c r="PS152">
        <v>105.007453918457</v>
      </c>
      <c r="PT152">
        <v>91.704826354980398</v>
      </c>
      <c r="PU152">
        <v>14.6759805679321</v>
      </c>
      <c r="PV152">
        <v>329.600006103515</v>
      </c>
      <c r="PW152">
        <v>326.53851318359301</v>
      </c>
      <c r="PX152">
        <v>63.157424926757798</v>
      </c>
      <c r="PY152">
        <v>115.278312683105</v>
      </c>
      <c r="PZ152">
        <v>46.969020843505803</v>
      </c>
      <c r="QA152">
        <v>296.88653564453102</v>
      </c>
      <c r="QC152">
        <v>56.857509613037102</v>
      </c>
      <c r="QD152">
        <v>93.654678344726506</v>
      </c>
      <c r="QE152">
        <v>96.6064453125</v>
      </c>
      <c r="QF152">
        <v>497.37411499023398</v>
      </c>
      <c r="QG152">
        <v>124.04928588867099</v>
      </c>
      <c r="QH152">
        <v>51.103309631347599</v>
      </c>
      <c r="QI152">
        <v>29.850000381469702</v>
      </c>
      <c r="QJ152">
        <v>264.38000488281199</v>
      </c>
      <c r="QK152">
        <v>78.938293457031193</v>
      </c>
      <c r="QL152">
        <v>46.901531219482401</v>
      </c>
      <c r="QM152">
        <v>242.11000061035099</v>
      </c>
      <c r="QN152">
        <v>54.465435028076101</v>
      </c>
      <c r="QO152">
        <v>20.860000610351499</v>
      </c>
      <c r="QP152">
        <v>18.7199993133544</v>
      </c>
      <c r="QQ152">
        <v>164.95819091796801</v>
      </c>
      <c r="QR152">
        <v>91.029998779296804</v>
      </c>
      <c r="QS152">
        <v>246.379302978515</v>
      </c>
      <c r="QT152">
        <v>111.564476013183</v>
      </c>
      <c r="QU152">
        <v>137.03999328613199</v>
      </c>
      <c r="QV152">
        <v>138.18777465820301</v>
      </c>
      <c r="QW152">
        <v>26.638235092163001</v>
      </c>
      <c r="QX152">
        <v>92.432929992675696</v>
      </c>
      <c r="QY152">
        <v>121.44000244140599</v>
      </c>
      <c r="QZ152">
        <v>59.367210388183501</v>
      </c>
      <c r="RA152">
        <v>189.44999694824199</v>
      </c>
      <c r="RB152">
        <v>148.67041015625</v>
      </c>
      <c r="RC152">
        <v>57.057384490966797</v>
      </c>
      <c r="RD152">
        <v>197.88999938964801</v>
      </c>
      <c r="RE152">
        <v>78.165016174316406</v>
      </c>
      <c r="RF152">
        <v>34.667232513427699</v>
      </c>
      <c r="RG152">
        <v>19.590000152587798</v>
      </c>
      <c r="RH152">
        <v>175.97491455078099</v>
      </c>
      <c r="RJ152">
        <v>58.274375915527301</v>
      </c>
      <c r="RK152">
        <v>142.055908203125</v>
      </c>
      <c r="RL152">
        <v>68.13818359375</v>
      </c>
      <c r="RM152">
        <v>69.279212951660099</v>
      </c>
      <c r="RN152">
        <v>114.234992980957</v>
      </c>
      <c r="RO152">
        <v>52.986240386962798</v>
      </c>
      <c r="RP152">
        <v>128.70886230468699</v>
      </c>
      <c r="RQ152">
        <v>108.911003112792</v>
      </c>
      <c r="RR152">
        <v>214.28999328613199</v>
      </c>
      <c r="RS152">
        <v>88.686119079589801</v>
      </c>
      <c r="RT152">
        <v>49.521533966064403</v>
      </c>
      <c r="RU152">
        <v>83.692070007324205</v>
      </c>
      <c r="RV152">
        <v>142.900619506835</v>
      </c>
      <c r="RW152">
        <v>61.489883422851499</v>
      </c>
      <c r="RX152">
        <v>23.6472454071044</v>
      </c>
      <c r="RY152">
        <v>36.218814849853501</v>
      </c>
      <c r="RZ152">
        <v>28.651222229003899</v>
      </c>
      <c r="SA152">
        <v>148.18455505371</v>
      </c>
      <c r="SB152">
        <v>20.675876617431602</v>
      </c>
      <c r="SC152">
        <v>182.42593383789</v>
      </c>
      <c r="SD152">
        <v>118.23218536376901</v>
      </c>
      <c r="SE152">
        <v>60.136692047119098</v>
      </c>
      <c r="SF152">
        <v>32.390491485595703</v>
      </c>
      <c r="SG152">
        <v>90.585762023925696</v>
      </c>
      <c r="SH152">
        <v>83.190528869628906</v>
      </c>
      <c r="SI152">
        <v>106.6763381958</v>
      </c>
      <c r="SJ152">
        <v>237.63999938964801</v>
      </c>
      <c r="SK152">
        <v>136.67098999023401</v>
      </c>
      <c r="SL152">
        <v>46.949424743652301</v>
      </c>
      <c r="SM152">
        <v>125.247253417968</v>
      </c>
    </row>
    <row r="153" spans="1:507" x14ac:dyDescent="0.25">
      <c r="A153" s="1">
        <v>43768</v>
      </c>
      <c r="B153">
        <v>296.13375854492102</v>
      </c>
      <c r="C153">
        <v>159.61712646484301</v>
      </c>
      <c r="D153">
        <v>82.374229431152301</v>
      </c>
      <c r="E153">
        <v>74.608779907226506</v>
      </c>
      <c r="F153">
        <v>181.77000427246</v>
      </c>
      <c r="G153">
        <v>183.006744384765</v>
      </c>
      <c r="H153">
        <v>55.504951477050703</v>
      </c>
      <c r="I153">
        <v>278.41000366210898</v>
      </c>
      <c r="J153">
        <v>33.130001068115199</v>
      </c>
      <c r="K153">
        <v>162.43135070800699</v>
      </c>
      <c r="L153">
        <v>16.3974208831787</v>
      </c>
      <c r="M153">
        <v>51.296356201171797</v>
      </c>
      <c r="N153">
        <v>75.348358154296804</v>
      </c>
      <c r="O153">
        <v>211.03932189941401</v>
      </c>
      <c r="P153">
        <v>87.389999389648395</v>
      </c>
      <c r="Q153">
        <v>69.635093688964801</v>
      </c>
      <c r="R153">
        <v>61.1261177062988</v>
      </c>
      <c r="S153">
        <v>153.88862609863199</v>
      </c>
      <c r="T153">
        <v>106.25</v>
      </c>
      <c r="U153">
        <v>252.71000671386699</v>
      </c>
      <c r="V153">
        <v>114.50029754638599</v>
      </c>
      <c r="W153">
        <v>51.068820953369098</v>
      </c>
      <c r="X153">
        <v>101.512283325195</v>
      </c>
      <c r="Y153">
        <v>1260.69995117187</v>
      </c>
      <c r="Z153">
        <v>1261.2900390625</v>
      </c>
      <c r="AA153">
        <v>40.6595458984375</v>
      </c>
      <c r="AB153">
        <v>1779.98999023437</v>
      </c>
      <c r="AC153">
        <v>8.9544801712036097</v>
      </c>
      <c r="AD153">
        <v>75.133880615234304</v>
      </c>
      <c r="AE153">
        <v>30.080970764160099</v>
      </c>
      <c r="AF153">
        <v>89.598869323730398</v>
      </c>
      <c r="AG153">
        <v>115.593849182128</v>
      </c>
      <c r="AH153">
        <v>49.802280426025298</v>
      </c>
      <c r="AI153">
        <v>212.253326416015</v>
      </c>
      <c r="AJ153">
        <v>118.208351135253</v>
      </c>
      <c r="AK153">
        <v>146.33282470703099</v>
      </c>
      <c r="AL153">
        <v>83.608047485351506</v>
      </c>
      <c r="AM153">
        <v>90.332000732421804</v>
      </c>
      <c r="AN153">
        <v>202.34883117675699</v>
      </c>
      <c r="AO153">
        <v>49.659976959228501</v>
      </c>
      <c r="AP153">
        <v>105.11203002929599</v>
      </c>
      <c r="AQ153">
        <v>225.19000244140599</v>
      </c>
      <c r="AR153">
        <v>269.06930541992102</v>
      </c>
      <c r="AS153">
        <v>192.007400512695</v>
      </c>
      <c r="AT153">
        <v>49.113521575927699</v>
      </c>
      <c r="AU153">
        <v>21.0102214813232</v>
      </c>
      <c r="AV153">
        <v>5.2188544273376403</v>
      </c>
      <c r="AW153">
        <v>60.024124145507798</v>
      </c>
      <c r="AX153">
        <v>54.184558868408203</v>
      </c>
      <c r="AY153">
        <v>91.973442077636705</v>
      </c>
      <c r="AZ153">
        <v>38.614574432372997</v>
      </c>
      <c r="BA153">
        <v>246.27000427246</v>
      </c>
      <c r="BB153">
        <v>88.970115661621094</v>
      </c>
      <c r="BC153">
        <v>122.04452514648401</v>
      </c>
      <c r="BD153">
        <v>35.132377624511697</v>
      </c>
      <c r="BE153">
        <v>108.494819641113</v>
      </c>
      <c r="BF153">
        <v>148.77999877929599</v>
      </c>
      <c r="BG153">
        <v>158.56607055664</v>
      </c>
      <c r="BH153">
        <v>1148.5</v>
      </c>
      <c r="BI153">
        <v>208.60173034667901</v>
      </c>
      <c r="BJ153">
        <v>125.549919128417</v>
      </c>
      <c r="BK153">
        <v>20.390525817871001</v>
      </c>
      <c r="BL153">
        <v>73.104187011718693</v>
      </c>
      <c r="BM153">
        <v>30.475563049316399</v>
      </c>
      <c r="BN153">
        <v>44.793571472167898</v>
      </c>
      <c r="BO153">
        <v>75.576629638671804</v>
      </c>
      <c r="BP153">
        <v>251.772705078125</v>
      </c>
      <c r="BR153">
        <v>69.943389892578097</v>
      </c>
      <c r="BS153">
        <v>344.5</v>
      </c>
      <c r="BT153">
        <v>299.89001464843699</v>
      </c>
      <c r="BU153">
        <v>449.54226684570301</v>
      </c>
      <c r="BV153">
        <v>342.01727294921801</v>
      </c>
      <c r="BW153">
        <v>2049.55004882812</v>
      </c>
      <c r="BX153">
        <v>38.181468963622997</v>
      </c>
      <c r="BY153">
        <v>131.96707153320301</v>
      </c>
      <c r="BZ153">
        <v>42.009998321533203</v>
      </c>
      <c r="CA153">
        <v>54.732223510742102</v>
      </c>
      <c r="CB153">
        <v>272.64712524414</v>
      </c>
      <c r="CC153">
        <v>121.570747375488</v>
      </c>
      <c r="CE153">
        <v>74.351333618164006</v>
      </c>
      <c r="CF153">
        <v>17.878700256347599</v>
      </c>
      <c r="CG153">
        <v>66.940002441406193</v>
      </c>
      <c r="CH153">
        <v>44.598670959472599</v>
      </c>
      <c r="CI153">
        <v>92.582084655761705</v>
      </c>
      <c r="CJ153">
        <v>47.788139343261697</v>
      </c>
      <c r="CK153">
        <v>94.769996643066406</v>
      </c>
      <c r="CL153">
        <v>42.2224731445312</v>
      </c>
      <c r="CN153">
        <v>49.869998931884702</v>
      </c>
      <c r="CO153">
        <v>135.51492309570301</v>
      </c>
      <c r="CP153">
        <v>116.639999389648</v>
      </c>
      <c r="CQ153">
        <v>53.810001373291001</v>
      </c>
      <c r="CR153">
        <v>125.092895507812</v>
      </c>
      <c r="CS153">
        <v>118.578353881835</v>
      </c>
      <c r="CT153">
        <v>54.040000915527301</v>
      </c>
      <c r="CU153">
        <v>27.608945846557599</v>
      </c>
      <c r="CV153">
        <v>67.195098876953097</v>
      </c>
      <c r="CW153">
        <v>44.677284240722599</v>
      </c>
      <c r="CX153">
        <v>40.265678405761697</v>
      </c>
      <c r="CY153">
        <v>468.77999877929602</v>
      </c>
      <c r="CZ153">
        <v>107.5259475708</v>
      </c>
      <c r="DA153">
        <v>775.52001953125</v>
      </c>
      <c r="DB153">
        <v>148.15177917480401</v>
      </c>
      <c r="DC153">
        <v>74.054878234863196</v>
      </c>
      <c r="DD153">
        <v>176.40391540527301</v>
      </c>
      <c r="DE153">
        <v>107.942161560058</v>
      </c>
      <c r="DF153">
        <v>270.172760009765</v>
      </c>
      <c r="DG153">
        <v>45.609947204589801</v>
      </c>
      <c r="DH153">
        <v>69.053245544433594</v>
      </c>
      <c r="DI153">
        <v>33.165416717529297</v>
      </c>
      <c r="DJ153">
        <v>107.004035949707</v>
      </c>
      <c r="DK153">
        <v>146.719955444335</v>
      </c>
      <c r="DL153">
        <v>195.34291076660099</v>
      </c>
      <c r="DM153">
        <v>61.389949798583899</v>
      </c>
      <c r="DN153">
        <v>51.341182708740199</v>
      </c>
      <c r="DO153">
        <v>58.716510772705</v>
      </c>
      <c r="DP153">
        <v>66.615661621093693</v>
      </c>
      <c r="DQ153">
        <v>43.511024475097599</v>
      </c>
      <c r="DR153">
        <v>61.045494079589801</v>
      </c>
      <c r="DS153">
        <v>26.6602687835693</v>
      </c>
      <c r="DU153">
        <v>52.433391571044901</v>
      </c>
      <c r="DV153">
        <v>86.510673522949205</v>
      </c>
      <c r="DW153">
        <v>186.97764587402301</v>
      </c>
      <c r="DX153">
        <v>292.02273559570301</v>
      </c>
      <c r="DY153">
        <v>84</v>
      </c>
      <c r="DZ153">
        <v>29.076826095581001</v>
      </c>
      <c r="EA153">
        <v>26.7533645629882</v>
      </c>
      <c r="EB153">
        <v>288.52825927734301</v>
      </c>
      <c r="EC153">
        <v>132.67817687988199</v>
      </c>
      <c r="ED153">
        <v>69.672164916992102</v>
      </c>
      <c r="EE153">
        <v>167.61886596679599</v>
      </c>
      <c r="EF153">
        <v>64.552833557128906</v>
      </c>
      <c r="EG153">
        <v>51.276985168457003</v>
      </c>
      <c r="EH153">
        <v>137.39408874511699</v>
      </c>
      <c r="EI153">
        <v>111.443031311035</v>
      </c>
      <c r="EJ153">
        <v>58.970001220703097</v>
      </c>
      <c r="EK153">
        <v>170.14239501953099</v>
      </c>
      <c r="EL153">
        <v>54.940334320068303</v>
      </c>
      <c r="EM153">
        <v>54.621921539306598</v>
      </c>
      <c r="EN153">
        <v>18.760063171386701</v>
      </c>
      <c r="EO153">
        <v>155.74000549316401</v>
      </c>
      <c r="EP153">
        <v>80.788848876953097</v>
      </c>
      <c r="EQ153">
        <v>123.03582000732401</v>
      </c>
      <c r="ER153">
        <v>77.871292114257798</v>
      </c>
      <c r="ES153">
        <v>26.909999847412099</v>
      </c>
      <c r="ET153">
        <v>25.030000686645501</v>
      </c>
      <c r="EU153">
        <v>34.369998931884702</v>
      </c>
      <c r="EV153">
        <v>160.08549499511699</v>
      </c>
      <c r="EW153">
        <v>112.059997558593</v>
      </c>
      <c r="EX153">
        <v>76.899612426757798</v>
      </c>
      <c r="EY153">
        <v>267.335693359375</v>
      </c>
      <c r="EZ153">
        <v>101.23719787597599</v>
      </c>
      <c r="FA153">
        <v>46.840438842773402</v>
      </c>
      <c r="FB153">
        <v>120.180740356445</v>
      </c>
      <c r="FC153">
        <v>88.1937255859375</v>
      </c>
      <c r="FD153">
        <v>34.138637542724602</v>
      </c>
      <c r="FE153">
        <v>63.560211181640597</v>
      </c>
      <c r="FF153">
        <v>26.996353149413999</v>
      </c>
      <c r="FG153">
        <v>73.079872131347599</v>
      </c>
      <c r="FH153">
        <v>85.108863830566406</v>
      </c>
      <c r="FI153">
        <v>35.102455139160099</v>
      </c>
      <c r="FJ153">
        <v>190.98312377929599</v>
      </c>
      <c r="FK153">
        <v>58.845371246337798</v>
      </c>
      <c r="FL153">
        <v>79.713333129882798</v>
      </c>
      <c r="FM153">
        <v>96.471672058105398</v>
      </c>
      <c r="FN153">
        <v>68.049880981445298</v>
      </c>
      <c r="FO153">
        <v>115.33969116210901</v>
      </c>
      <c r="FP153">
        <v>67.1302490234375</v>
      </c>
      <c r="FQ153">
        <v>133.01109313964801</v>
      </c>
      <c r="FR153">
        <v>557.691162109375</v>
      </c>
      <c r="FS153">
        <v>83.897308349609304</v>
      </c>
      <c r="FT153">
        <v>313.619049072265</v>
      </c>
      <c r="FU153">
        <v>191.12310791015599</v>
      </c>
      <c r="FV153">
        <v>52.799999237060497</v>
      </c>
      <c r="FW153">
        <v>60.399085998535099</v>
      </c>
      <c r="FX153">
        <v>79.923095703125</v>
      </c>
      <c r="FY153">
        <v>244.58003234863199</v>
      </c>
      <c r="FZ153">
        <v>44.152187347412102</v>
      </c>
      <c r="GA153">
        <v>135.46177673339801</v>
      </c>
      <c r="GB153">
        <v>72.589378356933594</v>
      </c>
      <c r="GC153">
        <v>105.24346160888599</v>
      </c>
      <c r="GD153">
        <v>60.929664611816399</v>
      </c>
      <c r="GE153">
        <v>143.77000427246</v>
      </c>
      <c r="GF153">
        <v>188.25</v>
      </c>
      <c r="GG153">
        <v>34.895835876464801</v>
      </c>
      <c r="GH153">
        <v>132.22032165527301</v>
      </c>
      <c r="GI153">
        <v>152.49060058593699</v>
      </c>
      <c r="GJ153">
        <v>129.97937011718699</v>
      </c>
      <c r="GK153">
        <v>27.551311492919901</v>
      </c>
      <c r="GL153">
        <v>44.865436553955</v>
      </c>
      <c r="GM153">
        <v>106.258491516113</v>
      </c>
      <c r="GN153">
        <v>106.300003051757</v>
      </c>
      <c r="GO153">
        <v>300.02999877929602</v>
      </c>
      <c r="GP153">
        <v>53.743007659912102</v>
      </c>
      <c r="GQ153">
        <v>47.6995429992675</v>
      </c>
      <c r="GR153">
        <v>88.892341613769503</v>
      </c>
      <c r="GS153">
        <v>8.3971910476684499</v>
      </c>
      <c r="GT153">
        <v>82.620002746582003</v>
      </c>
      <c r="GU153">
        <v>57.742118835449197</v>
      </c>
      <c r="GV153">
        <v>59.6956176757812</v>
      </c>
      <c r="GW153">
        <v>31.587276458740199</v>
      </c>
      <c r="GX153">
        <v>30.875535964965799</v>
      </c>
      <c r="GY153">
        <v>26.3381328582763</v>
      </c>
      <c r="GZ153">
        <v>10.0925645828247</v>
      </c>
      <c r="HA153">
        <v>16.6556091308593</v>
      </c>
      <c r="HB153">
        <v>92.902374267578097</v>
      </c>
      <c r="HC153">
        <v>146.669998168945</v>
      </c>
      <c r="HD153">
        <v>171.92156982421801</v>
      </c>
      <c r="HE153">
        <v>10.0424375534057</v>
      </c>
      <c r="HF153">
        <v>48.583812713622997</v>
      </c>
      <c r="HG153">
        <v>37.0555610656738</v>
      </c>
      <c r="HH153">
        <v>98.279342651367102</v>
      </c>
      <c r="HI153">
        <v>59.4447631835937</v>
      </c>
      <c r="HJ153">
        <v>96.152381896972599</v>
      </c>
      <c r="HK153">
        <v>164.48605346679599</v>
      </c>
      <c r="HL153">
        <v>208.73310852050699</v>
      </c>
      <c r="HM153">
        <v>302.14907836914</v>
      </c>
      <c r="HN153">
        <v>18.859258651733398</v>
      </c>
      <c r="HO153">
        <v>14.978279113769499</v>
      </c>
      <c r="HP153">
        <v>54.644569396972599</v>
      </c>
      <c r="HQ153">
        <v>94.682136535644503</v>
      </c>
      <c r="HR153">
        <v>133.30415344238199</v>
      </c>
      <c r="HS153">
        <v>34.356674194335902</v>
      </c>
      <c r="HT153">
        <v>62.799999237060497</v>
      </c>
      <c r="HU153">
        <v>141.363037109375</v>
      </c>
      <c r="HV153">
        <v>62.815921783447202</v>
      </c>
      <c r="HW153">
        <v>15.492936134338301</v>
      </c>
      <c r="HX153">
        <v>97.024497985839801</v>
      </c>
      <c r="HY153">
        <v>53.3140869140625</v>
      </c>
      <c r="HZ153">
        <v>48.220001220703097</v>
      </c>
      <c r="IA153">
        <v>227.90000915527301</v>
      </c>
      <c r="IB153">
        <v>169.02769470214801</v>
      </c>
      <c r="IC153">
        <v>39.8744087219238</v>
      </c>
      <c r="ID153">
        <v>16.147687911987301</v>
      </c>
      <c r="IE153">
        <v>27.493696212768501</v>
      </c>
      <c r="IF153">
        <v>16.84273147583</v>
      </c>
      <c r="IG153">
        <v>291.74203491210898</v>
      </c>
      <c r="IH153">
        <v>13.127449035644499</v>
      </c>
      <c r="II153">
        <v>217.70930480957</v>
      </c>
      <c r="IJ153">
        <v>153.99577331542901</v>
      </c>
      <c r="IK153">
        <v>273.850006103515</v>
      </c>
      <c r="IL153">
        <v>69.336898803710895</v>
      </c>
      <c r="IM153">
        <v>164.95446777343699</v>
      </c>
      <c r="IN153">
        <v>296.510009765625</v>
      </c>
      <c r="IO153">
        <v>83.660003662109304</v>
      </c>
      <c r="IP153">
        <v>32.110000610351499</v>
      </c>
      <c r="IQ153">
        <v>54.593109130859297</v>
      </c>
      <c r="IR153">
        <v>91.471015930175696</v>
      </c>
      <c r="IS153">
        <v>125.335472106933</v>
      </c>
      <c r="IT153">
        <v>39.580650329589801</v>
      </c>
      <c r="IU153">
        <v>20.554674148559499</v>
      </c>
      <c r="IV153">
        <v>118.647338867187</v>
      </c>
      <c r="IW153">
        <v>257.91262817382801</v>
      </c>
      <c r="IX153">
        <v>556.32000732421795</v>
      </c>
      <c r="IY153">
        <v>15.500641822814901</v>
      </c>
      <c r="IZ153">
        <v>133.55999755859301</v>
      </c>
      <c r="JA153">
        <v>145.74000549316401</v>
      </c>
      <c r="JB153">
        <v>29.5839748382568</v>
      </c>
      <c r="JC153">
        <v>139.20411682128901</v>
      </c>
      <c r="JD153">
        <v>93.847061157226506</v>
      </c>
      <c r="JE153">
        <v>116.121452331542</v>
      </c>
      <c r="JF153">
        <v>101.447341918945</v>
      </c>
      <c r="JG153">
        <v>127.638465881347</v>
      </c>
      <c r="JH153">
        <v>41.571098327636697</v>
      </c>
      <c r="JI153">
        <v>120.456642150878</v>
      </c>
      <c r="JJ153">
        <v>23.686988830566399</v>
      </c>
      <c r="JK153">
        <v>140.46226501464801</v>
      </c>
      <c r="JL153">
        <v>60.521553039550703</v>
      </c>
      <c r="JM153">
        <v>17.002231597900298</v>
      </c>
      <c r="JN153">
        <v>103.27999877929599</v>
      </c>
      <c r="JO153">
        <v>127.693382263183</v>
      </c>
      <c r="JP153">
        <v>20.437175750732401</v>
      </c>
      <c r="JQ153">
        <v>18.318687438964801</v>
      </c>
      <c r="JR153">
        <v>168.61178588867099</v>
      </c>
      <c r="JS153">
        <v>26.425548553466701</v>
      </c>
      <c r="JT153">
        <v>23.9504280090332</v>
      </c>
      <c r="JU153">
        <v>16.339960098266602</v>
      </c>
      <c r="JV153">
        <v>202.31552124023401</v>
      </c>
      <c r="JW153">
        <v>166.27999877929599</v>
      </c>
      <c r="JX153">
        <v>271.22396850585898</v>
      </c>
      <c r="JY153">
        <v>76.280815124511705</v>
      </c>
      <c r="JZ153">
        <v>60.632896423339801</v>
      </c>
      <c r="KA153">
        <v>48.921482086181598</v>
      </c>
      <c r="KB153">
        <v>84.817474365234304</v>
      </c>
      <c r="KC153">
        <v>59.431831359863203</v>
      </c>
      <c r="KD153">
        <v>109.41525268554599</v>
      </c>
      <c r="KE153">
        <v>58.668853759765597</v>
      </c>
      <c r="KF153">
        <v>194.18943786621</v>
      </c>
      <c r="KG153">
        <v>71.230003356933594</v>
      </c>
      <c r="KH153">
        <v>31.4799995422363</v>
      </c>
      <c r="KI153">
        <v>364.12045288085898</v>
      </c>
      <c r="KJ153">
        <v>48.766136169433501</v>
      </c>
      <c r="KK153">
        <v>108.96013641357401</v>
      </c>
      <c r="KL153">
        <v>11.3536882400512</v>
      </c>
      <c r="KM153">
        <v>84.842864990234304</v>
      </c>
      <c r="KN153">
        <v>149.06710815429599</v>
      </c>
      <c r="KO153">
        <v>11.356014251708901</v>
      </c>
      <c r="KP153">
        <v>61.346153259277301</v>
      </c>
      <c r="KQ153">
        <v>356.38043212890602</v>
      </c>
      <c r="KR153">
        <v>125.48883056640599</v>
      </c>
      <c r="KS153">
        <v>101.313194274902</v>
      </c>
      <c r="KT153">
        <v>263.205078125</v>
      </c>
      <c r="KU153">
        <v>45.576988220214801</v>
      </c>
      <c r="KV153">
        <v>275.31481933593699</v>
      </c>
      <c r="KW153">
        <v>80.071762084960895</v>
      </c>
      <c r="KX153">
        <v>57.018569946288999</v>
      </c>
      <c r="KY153">
        <v>189.70687866210901</v>
      </c>
      <c r="KZ153">
        <v>134.65196228027301</v>
      </c>
      <c r="LA153">
        <v>105.00692749023401</v>
      </c>
      <c r="LB153">
        <v>82.274673461914006</v>
      </c>
      <c r="LC153">
        <v>43.3286743164062</v>
      </c>
      <c r="LD153">
        <v>708.469970703125</v>
      </c>
      <c r="LE153">
        <v>28.294460296630799</v>
      </c>
      <c r="LF153">
        <v>93.476867675781193</v>
      </c>
      <c r="LG153">
        <v>47.880001068115199</v>
      </c>
      <c r="LH153">
        <v>142.28117370605401</v>
      </c>
      <c r="LI153">
        <v>131.17393493652301</v>
      </c>
      <c r="LJ153">
        <v>144.33000183105401</v>
      </c>
      <c r="LK153">
        <v>51.808513641357401</v>
      </c>
      <c r="LL153">
        <v>50.6040229797363</v>
      </c>
      <c r="LM153">
        <v>56.150001525878899</v>
      </c>
      <c r="LN153">
        <v>215.48310852050699</v>
      </c>
      <c r="LO153">
        <v>44.679759979247997</v>
      </c>
      <c r="LP153">
        <v>19.855632781982401</v>
      </c>
      <c r="LQ153">
        <v>161.27174377441401</v>
      </c>
      <c r="LR153">
        <v>226.23593139648401</v>
      </c>
      <c r="LS153">
        <v>97.652008056640597</v>
      </c>
      <c r="LT153">
        <v>22.502323150634702</v>
      </c>
      <c r="LU153">
        <v>53.671840667724602</v>
      </c>
      <c r="LV153">
        <v>291.45001220703102</v>
      </c>
      <c r="LW153">
        <v>17.801233291625898</v>
      </c>
      <c r="LX153">
        <v>37.852291107177699</v>
      </c>
      <c r="LY153">
        <v>13.365882873535099</v>
      </c>
      <c r="LZ153">
        <v>13.739187240600501</v>
      </c>
      <c r="MA153">
        <v>57.069320678710902</v>
      </c>
      <c r="MB153">
        <v>19.795122146606399</v>
      </c>
      <c r="MC153">
        <v>88.925315856933594</v>
      </c>
      <c r="MD153">
        <v>26.3722229003906</v>
      </c>
      <c r="ME153">
        <v>179.83158874511699</v>
      </c>
      <c r="MF153">
        <v>96.344879150390597</v>
      </c>
      <c r="MG153">
        <v>345.24777221679602</v>
      </c>
      <c r="MH153">
        <v>12.8245525360107</v>
      </c>
      <c r="MI153">
        <v>51.189998626708899</v>
      </c>
      <c r="MJ153">
        <v>38.997970581054602</v>
      </c>
      <c r="MK153">
        <v>51.9254341125488</v>
      </c>
      <c r="ML153">
        <v>202.51615905761699</v>
      </c>
      <c r="MM153">
        <v>3622.09008789062</v>
      </c>
      <c r="MN153">
        <v>436.69000244140602</v>
      </c>
      <c r="MO153">
        <v>39.248992919921797</v>
      </c>
      <c r="MP153">
        <v>122.941352844238</v>
      </c>
      <c r="MQ153">
        <v>73.449989318847599</v>
      </c>
      <c r="MR153">
        <v>60.574028015136697</v>
      </c>
      <c r="MS153">
        <v>53.696220397949197</v>
      </c>
      <c r="MU153">
        <v>72.038963317871094</v>
      </c>
      <c r="MV153">
        <v>105.399597167968</v>
      </c>
      <c r="MW153">
        <v>189.0126953125</v>
      </c>
      <c r="MX153">
        <v>80.712799072265597</v>
      </c>
      <c r="MY153">
        <v>213</v>
      </c>
      <c r="MZ153">
        <v>106.5</v>
      </c>
      <c r="NA153">
        <v>40.887367248535099</v>
      </c>
      <c r="NB153">
        <v>15.4508352279663</v>
      </c>
      <c r="NC153">
        <v>131.05177307128901</v>
      </c>
      <c r="ND153">
        <v>87.474662780761705</v>
      </c>
      <c r="NE153">
        <v>52.275993347167898</v>
      </c>
      <c r="NF153">
        <v>34.347957611083899</v>
      </c>
      <c r="NG153">
        <v>74.169349670410099</v>
      </c>
      <c r="NH153">
        <v>108.44930267333901</v>
      </c>
      <c r="NI153">
        <v>88.645172119140597</v>
      </c>
      <c r="NJ153">
        <v>119.161499023437</v>
      </c>
      <c r="NK153">
        <v>140.83901977539</v>
      </c>
      <c r="NL153">
        <v>204.23898315429599</v>
      </c>
      <c r="NM153">
        <v>122.674354553222</v>
      </c>
      <c r="NN153">
        <v>30.640607833862301</v>
      </c>
      <c r="NO153">
        <v>50.670322418212798</v>
      </c>
      <c r="NP153">
        <v>121.197547912597</v>
      </c>
      <c r="NQ153">
        <v>63.8633003234863</v>
      </c>
      <c r="NR153">
        <v>84.391777038574205</v>
      </c>
      <c r="NS153">
        <v>84.638374328613196</v>
      </c>
      <c r="NT153">
        <v>59.946395874023402</v>
      </c>
      <c r="NU153">
        <v>211.03591918945301</v>
      </c>
      <c r="NV153">
        <v>38.842453002929602</v>
      </c>
      <c r="NW153">
        <v>88.246078491210895</v>
      </c>
      <c r="NX153">
        <v>79.849998474121094</v>
      </c>
      <c r="NY153">
        <v>41.732273101806598</v>
      </c>
      <c r="NZ153">
        <v>78.422149658203097</v>
      </c>
      <c r="OA153">
        <v>99.027946472167898</v>
      </c>
      <c r="OB153">
        <v>95.102890014648395</v>
      </c>
      <c r="OC153">
        <v>83.165756225585895</v>
      </c>
      <c r="OD153">
        <v>87.031669616699205</v>
      </c>
      <c r="OE153">
        <v>76.979316711425696</v>
      </c>
      <c r="OF153">
        <v>64.946365356445298</v>
      </c>
      <c r="OG153">
        <v>311</v>
      </c>
      <c r="OH153">
        <v>15.2766857147216</v>
      </c>
      <c r="OI153">
        <v>86.691925048828097</v>
      </c>
      <c r="OJ153">
        <v>145.30860900878901</v>
      </c>
      <c r="OK153">
        <v>56.169971466064403</v>
      </c>
      <c r="OL153">
        <v>170.11424255371</v>
      </c>
      <c r="OM153">
        <v>24.991468429565401</v>
      </c>
      <c r="ON153">
        <v>335.93157958984301</v>
      </c>
      <c r="OO153">
        <v>109.48056030273401</v>
      </c>
      <c r="OP153">
        <v>107.682205200195</v>
      </c>
      <c r="OQ153">
        <v>251.41796875</v>
      </c>
      <c r="OR153">
        <v>158.27999877929599</v>
      </c>
      <c r="OS153">
        <v>239.42787170410099</v>
      </c>
      <c r="OT153">
        <v>31.4031982421875</v>
      </c>
      <c r="OU153">
        <v>53.8028755187988</v>
      </c>
      <c r="OV153">
        <v>41.538192749023402</v>
      </c>
      <c r="OW153">
        <v>134.49052429199199</v>
      </c>
      <c r="OX153">
        <v>249.94999694824199</v>
      </c>
      <c r="OY153">
        <v>578.56439208984295</v>
      </c>
      <c r="OZ153">
        <v>139.13758850097599</v>
      </c>
      <c r="PA153">
        <v>88.994789123535099</v>
      </c>
      <c r="PB153">
        <v>77.541412353515597</v>
      </c>
      <c r="PC153">
        <v>158.04083251953099</v>
      </c>
      <c r="PD153">
        <v>58.804420471191399</v>
      </c>
      <c r="PE153">
        <v>56.636932373046797</v>
      </c>
      <c r="PF153">
        <v>149.45556640625</v>
      </c>
      <c r="PG153">
        <v>81.73046875</v>
      </c>
      <c r="PH153">
        <v>64.037498474121094</v>
      </c>
      <c r="PI153">
        <v>140.71351623535099</v>
      </c>
      <c r="PJ153">
        <v>213.84411621093699</v>
      </c>
      <c r="PK153">
        <v>226.69000244140599</v>
      </c>
      <c r="PL153">
        <v>33.910121917724602</v>
      </c>
      <c r="PM153">
        <v>137.61000061035099</v>
      </c>
      <c r="PN153">
        <v>76.715026855468693</v>
      </c>
      <c r="PO153">
        <v>83.269996643066406</v>
      </c>
      <c r="PP153">
        <v>112.63247680664</v>
      </c>
      <c r="PQ153">
        <v>123.129997253417</v>
      </c>
      <c r="PR153">
        <v>25.542757034301701</v>
      </c>
      <c r="PS153">
        <v>104.79384613037099</v>
      </c>
      <c r="PT153">
        <v>87.548347473144503</v>
      </c>
      <c r="PU153">
        <v>14.285006523132299</v>
      </c>
      <c r="PV153">
        <v>336.07000732421801</v>
      </c>
      <c r="PW153">
        <v>327.960357666015</v>
      </c>
      <c r="PX153">
        <v>62.313602447509702</v>
      </c>
      <c r="PY153">
        <v>113.73341369628901</v>
      </c>
      <c r="PZ153">
        <v>46.5403022766113</v>
      </c>
      <c r="QA153">
        <v>300.78253173828102</v>
      </c>
      <c r="QC153">
        <v>57.895599365234297</v>
      </c>
      <c r="QD153">
        <v>95.175361633300696</v>
      </c>
      <c r="QE153">
        <v>96.545997619628906</v>
      </c>
      <c r="QF153">
        <v>503.03851318359301</v>
      </c>
      <c r="QG153">
        <v>124.86711120605401</v>
      </c>
      <c r="QH153">
        <v>50.575687408447202</v>
      </c>
      <c r="QI153">
        <v>29.860000610351499</v>
      </c>
      <c r="QJ153">
        <v>269.14001464843699</v>
      </c>
      <c r="QK153">
        <v>78.458671569824205</v>
      </c>
      <c r="QL153">
        <v>48.026863098144503</v>
      </c>
      <c r="QM153">
        <v>240.25</v>
      </c>
      <c r="QN153">
        <v>54.256465911865199</v>
      </c>
      <c r="QO153">
        <v>20.809999465942301</v>
      </c>
      <c r="QP153">
        <v>18.620000839233398</v>
      </c>
      <c r="QQ153">
        <v>162.78700256347599</v>
      </c>
      <c r="QR153">
        <v>91.669998168945298</v>
      </c>
      <c r="QS153">
        <v>248.83050537109301</v>
      </c>
      <c r="QT153">
        <v>111.535842895507</v>
      </c>
      <c r="QU153">
        <v>135.94000244140599</v>
      </c>
      <c r="QV153">
        <v>138.44660949707</v>
      </c>
      <c r="QW153">
        <v>25.4873142242431</v>
      </c>
      <c r="QX153">
        <v>90.590133666992102</v>
      </c>
      <c r="QY153">
        <v>122.48999786376901</v>
      </c>
      <c r="QZ153">
        <v>60.277408599853501</v>
      </c>
      <c r="RA153">
        <v>191.71000671386699</v>
      </c>
      <c r="RB153">
        <v>146.49166870117099</v>
      </c>
      <c r="RC153">
        <v>57.654598236083899</v>
      </c>
      <c r="RD153">
        <v>199.27999877929599</v>
      </c>
      <c r="RE153">
        <v>79.272300720214801</v>
      </c>
      <c r="RF153">
        <v>34.0829048156738</v>
      </c>
      <c r="RG153">
        <v>19.409999847412099</v>
      </c>
      <c r="RH153">
        <v>177.579818725585</v>
      </c>
      <c r="RJ153">
        <v>59.6697387695312</v>
      </c>
      <c r="RK153">
        <v>142.42022705078099</v>
      </c>
      <c r="RL153">
        <v>68.715538024902301</v>
      </c>
      <c r="RM153">
        <v>67.606399536132798</v>
      </c>
      <c r="RN153">
        <v>115.16135406494099</v>
      </c>
      <c r="RO153">
        <v>52.600170135497997</v>
      </c>
      <c r="RP153">
        <v>128.82817077636699</v>
      </c>
      <c r="RQ153">
        <v>109.53317260742099</v>
      </c>
      <c r="RR153">
        <v>215</v>
      </c>
      <c r="RS153">
        <v>89.981307983398395</v>
      </c>
      <c r="RT153">
        <v>49.388645172119098</v>
      </c>
      <c r="RU153">
        <v>84.646507263183594</v>
      </c>
      <c r="RV153">
        <v>143.97665405273401</v>
      </c>
      <c r="RW153">
        <v>60.872932434082003</v>
      </c>
      <c r="RX153">
        <v>23.807855606079102</v>
      </c>
      <c r="RY153">
        <v>35.923110961913999</v>
      </c>
      <c r="RZ153">
        <v>29.008640289306602</v>
      </c>
      <c r="SA153">
        <v>147.48883056640599</v>
      </c>
      <c r="SB153">
        <v>20.382036209106399</v>
      </c>
      <c r="SC153">
        <v>186.93623352050699</v>
      </c>
      <c r="SD153">
        <v>121.674308776855</v>
      </c>
      <c r="SE153">
        <v>60.847801208496001</v>
      </c>
      <c r="SF153">
        <v>32.108180999755803</v>
      </c>
      <c r="SG153">
        <v>89.535957336425696</v>
      </c>
      <c r="SH153">
        <v>82.727981567382798</v>
      </c>
      <c r="SI153">
        <v>100.473327636718</v>
      </c>
      <c r="SJ153">
        <v>238.86999511718699</v>
      </c>
      <c r="SK153">
        <v>136.55229187011699</v>
      </c>
      <c r="SL153">
        <v>46.797294616699197</v>
      </c>
      <c r="SM153">
        <v>126.67682647705</v>
      </c>
    </row>
    <row r="154" spans="1:507" x14ac:dyDescent="0.25">
      <c r="A154" s="1">
        <v>43769</v>
      </c>
      <c r="B154">
        <v>295.34506225585898</v>
      </c>
      <c r="C154">
        <v>156.41287231445301</v>
      </c>
      <c r="D154">
        <v>81.982025146484304</v>
      </c>
      <c r="E154">
        <v>74.505760192871094</v>
      </c>
      <c r="F154">
        <v>207.58000183105401</v>
      </c>
      <c r="G154">
        <v>181.86894226074199</v>
      </c>
      <c r="H154">
        <v>55.663906097412102</v>
      </c>
      <c r="I154">
        <v>277.92999267578102</v>
      </c>
      <c r="J154">
        <v>33.930000305175703</v>
      </c>
      <c r="K154">
        <v>160.955307006835</v>
      </c>
      <c r="L154">
        <v>16.375329971313398</v>
      </c>
      <c r="M154">
        <v>51.104091644287102</v>
      </c>
      <c r="N154">
        <v>74.982109069824205</v>
      </c>
      <c r="O154">
        <v>207.66043090820301</v>
      </c>
      <c r="P154">
        <v>86.5</v>
      </c>
      <c r="Q154">
        <v>68.695152282714801</v>
      </c>
      <c r="R154">
        <v>59.243667602538999</v>
      </c>
      <c r="S154">
        <v>153.58868408203099</v>
      </c>
      <c r="T154">
        <v>105.400001525878</v>
      </c>
      <c r="U154">
        <v>252.28999328613199</v>
      </c>
      <c r="V154">
        <v>114.03840637207</v>
      </c>
      <c r="W154">
        <v>51.4449653625488</v>
      </c>
      <c r="X154">
        <v>102.93414306640599</v>
      </c>
      <c r="Y154">
        <v>1258.80004882812</v>
      </c>
      <c r="Z154">
        <v>1260.10998535156</v>
      </c>
      <c r="AA154">
        <v>39.624477386474602</v>
      </c>
      <c r="AB154">
        <v>1776.66003417968</v>
      </c>
      <c r="AC154">
        <v>8.9170131683349592</v>
      </c>
      <c r="AD154">
        <v>75.250091552734304</v>
      </c>
      <c r="AE154">
        <v>29.852554321288999</v>
      </c>
      <c r="AF154">
        <v>89.875</v>
      </c>
      <c r="AG154">
        <v>114.820411682128</v>
      </c>
      <c r="AH154">
        <v>50.133594512939403</v>
      </c>
      <c r="AI154">
        <v>213.07403564453099</v>
      </c>
      <c r="AJ154">
        <v>120.455841064453</v>
      </c>
      <c r="AK154">
        <v>145.26420593261699</v>
      </c>
      <c r="AL154">
        <v>83.150314331054602</v>
      </c>
      <c r="AM154">
        <v>90.668357849121094</v>
      </c>
      <c r="AN154">
        <v>204.622955322265</v>
      </c>
      <c r="AO154">
        <v>49.418624877929602</v>
      </c>
      <c r="AP154">
        <v>103.53899383544901</v>
      </c>
      <c r="AQ154">
        <v>220.14999389648401</v>
      </c>
      <c r="AR154">
        <v>264.759674072265</v>
      </c>
      <c r="AS154">
        <v>190.969314575195</v>
      </c>
      <c r="AT154">
        <v>48.431118011474602</v>
      </c>
      <c r="AU154">
        <v>21.305309295654201</v>
      </c>
      <c r="AV154">
        <v>5.2456188201904297</v>
      </c>
      <c r="AW154">
        <v>61.381240844726499</v>
      </c>
      <c r="AX154">
        <v>53.252204895019503</v>
      </c>
      <c r="AY154">
        <v>89.1173095703125</v>
      </c>
      <c r="AZ154">
        <v>40.053215026855398</v>
      </c>
      <c r="BA154">
        <v>244.57000732421801</v>
      </c>
      <c r="BB154">
        <v>88.92138671875</v>
      </c>
      <c r="BC154">
        <v>122.23843383789</v>
      </c>
      <c r="BD154">
        <v>35.399093627929602</v>
      </c>
      <c r="BE154">
        <v>108.639694213867</v>
      </c>
      <c r="BF154">
        <v>147.36000061035099</v>
      </c>
      <c r="BG154">
        <v>156.71139526367099</v>
      </c>
      <c r="BH154">
        <v>1144.38000488281</v>
      </c>
      <c r="BI154">
        <v>207.344314575195</v>
      </c>
      <c r="BJ154">
        <v>124.430770874023</v>
      </c>
      <c r="BK154">
        <v>20.183036804199201</v>
      </c>
      <c r="BL154">
        <v>69.160354614257798</v>
      </c>
      <c r="BM154">
        <v>30.138229370117099</v>
      </c>
      <c r="BN154">
        <v>44.918479919433501</v>
      </c>
      <c r="BO154">
        <v>75.399681091308594</v>
      </c>
      <c r="BP154">
        <v>251.82189941406199</v>
      </c>
      <c r="BR154">
        <v>69.106399536132798</v>
      </c>
      <c r="BS154">
        <v>331.61999511718699</v>
      </c>
      <c r="BT154">
        <v>298.70999145507801</v>
      </c>
      <c r="BU154">
        <v>444.49749755859301</v>
      </c>
      <c r="BV154">
        <v>335.93911743164</v>
      </c>
      <c r="BW154">
        <v>2048.77001953125</v>
      </c>
      <c r="BX154">
        <v>40.565986633300703</v>
      </c>
      <c r="BY154">
        <v>130.32376098632801</v>
      </c>
      <c r="BZ154">
        <v>41.700000762939403</v>
      </c>
      <c r="CA154">
        <v>55.213432312011697</v>
      </c>
      <c r="CB154">
        <v>275.09893798828102</v>
      </c>
      <c r="CC154">
        <v>121.921257019042</v>
      </c>
      <c r="CE154">
        <v>72.962310791015597</v>
      </c>
      <c r="CF154">
        <v>18.023738861083899</v>
      </c>
      <c r="CG154">
        <v>65.349998474121094</v>
      </c>
      <c r="CH154">
        <v>44.637229919433501</v>
      </c>
      <c r="CI154">
        <v>91.328453063964801</v>
      </c>
      <c r="CJ154">
        <v>47.111709594726499</v>
      </c>
      <c r="CK154">
        <v>93.169998168945298</v>
      </c>
      <c r="CL154">
        <v>41.909786224365199</v>
      </c>
      <c r="CN154">
        <v>48.650001525878899</v>
      </c>
      <c r="CO154">
        <v>133.06227111816401</v>
      </c>
      <c r="CP154">
        <v>115.150001525878</v>
      </c>
      <c r="CQ154">
        <v>53.549999237060497</v>
      </c>
      <c r="CR154">
        <v>125.613388061523</v>
      </c>
      <c r="CS154">
        <v>117.48256683349599</v>
      </c>
      <c r="CT154">
        <v>53.080001831054602</v>
      </c>
      <c r="CU154">
        <v>27.5994548797607</v>
      </c>
      <c r="CV154">
        <v>66.228126525878906</v>
      </c>
      <c r="CW154">
        <v>43.072166442871001</v>
      </c>
      <c r="CX154">
        <v>39.690452575683501</v>
      </c>
      <c r="CY154">
        <v>467.85998535156199</v>
      </c>
      <c r="CZ154">
        <v>107.32264709472599</v>
      </c>
      <c r="DA154">
        <v>778.15997314453102</v>
      </c>
      <c r="DB154">
        <v>147.234115600585</v>
      </c>
      <c r="DC154">
        <v>68.683166503906193</v>
      </c>
      <c r="DD154">
        <v>178.42350769042901</v>
      </c>
      <c r="DE154">
        <v>108.353706359863</v>
      </c>
      <c r="DF154">
        <v>262.75</v>
      </c>
      <c r="DG154">
        <v>45.561996459960902</v>
      </c>
      <c r="DH154">
        <v>68.002822875976506</v>
      </c>
      <c r="DI154">
        <v>32.847774505615199</v>
      </c>
      <c r="DJ154">
        <v>107.04337310791</v>
      </c>
      <c r="DK154">
        <v>143.69410705566401</v>
      </c>
      <c r="DL154">
        <v>196.08627319335901</v>
      </c>
      <c r="DM154">
        <v>61.779453277587798</v>
      </c>
      <c r="DN154">
        <v>51.807579040527301</v>
      </c>
      <c r="DO154">
        <v>59.7459297180175</v>
      </c>
      <c r="DP154">
        <v>66.635086059570298</v>
      </c>
      <c r="DQ154">
        <v>43.637596130371001</v>
      </c>
      <c r="DR154">
        <v>60.0360107421875</v>
      </c>
      <c r="DS154">
        <v>26.1507854461669</v>
      </c>
      <c r="DU154">
        <v>52.585807800292898</v>
      </c>
      <c r="DV154">
        <v>87.039215087890597</v>
      </c>
      <c r="DW154">
        <v>185.796463012695</v>
      </c>
      <c r="DX154">
        <v>290.92303466796801</v>
      </c>
      <c r="DY154">
        <v>82.639999389648395</v>
      </c>
      <c r="DZ154">
        <v>28.349662780761701</v>
      </c>
      <c r="EA154">
        <v>25.682449340820298</v>
      </c>
      <c r="EB154">
        <v>286.52233886718699</v>
      </c>
      <c r="EC154">
        <v>132.23986816406199</v>
      </c>
      <c r="ED154">
        <v>68.907287597656193</v>
      </c>
      <c r="EE154">
        <v>165.59309387207</v>
      </c>
      <c r="EF154">
        <v>63.917411804199197</v>
      </c>
      <c r="EG154">
        <v>51.453826904296797</v>
      </c>
      <c r="EH154">
        <v>136.96675109863199</v>
      </c>
      <c r="EI154">
        <v>110.73288726806599</v>
      </c>
      <c r="EJ154">
        <v>58.599998474121001</v>
      </c>
      <c r="EK154">
        <v>170.45561218261699</v>
      </c>
      <c r="EL154">
        <v>54.7019844055175</v>
      </c>
      <c r="EM154">
        <v>54.078952789306598</v>
      </c>
      <c r="EN154">
        <v>18.787853240966701</v>
      </c>
      <c r="EO154">
        <v>154.24000549316401</v>
      </c>
      <c r="EP154">
        <v>82.110115051269503</v>
      </c>
      <c r="EQ154">
        <v>120.78254699707</v>
      </c>
      <c r="ER154">
        <v>77.017242431640597</v>
      </c>
      <c r="ES154">
        <v>26.959999084472599</v>
      </c>
      <c r="ET154">
        <v>25.2399997711181</v>
      </c>
      <c r="EU154">
        <v>34.380001068115199</v>
      </c>
      <c r="EV154">
        <v>158.80778503417901</v>
      </c>
      <c r="EW154">
        <v>110.400001525878</v>
      </c>
      <c r="EX154">
        <v>77.595191955566406</v>
      </c>
      <c r="EY154">
        <v>268.04620361328102</v>
      </c>
      <c r="EZ154">
        <v>101.188514709472</v>
      </c>
      <c r="FA154">
        <v>46.344779968261697</v>
      </c>
      <c r="FB154">
        <v>120.48355102539</v>
      </c>
      <c r="FC154">
        <v>88.428260803222599</v>
      </c>
      <c r="FD154">
        <v>33.801959991455</v>
      </c>
      <c r="FE154">
        <v>63.870311737060497</v>
      </c>
      <c r="FF154">
        <v>26.976852416992099</v>
      </c>
      <c r="FG154">
        <v>71.981796264648395</v>
      </c>
      <c r="FH154">
        <v>84.690803527832003</v>
      </c>
      <c r="FI154">
        <v>34.505344390869098</v>
      </c>
      <c r="FJ154">
        <v>189.3662109375</v>
      </c>
      <c r="FK154">
        <v>59.545906066894503</v>
      </c>
      <c r="FL154">
        <v>79.459999084472599</v>
      </c>
      <c r="FM154">
        <v>96.152496337890597</v>
      </c>
      <c r="FN154">
        <v>67.206794738769503</v>
      </c>
      <c r="FO154">
        <v>115.263786315917</v>
      </c>
      <c r="FP154">
        <v>66.831336975097599</v>
      </c>
      <c r="FQ154">
        <v>134.685943603515</v>
      </c>
      <c r="FR154">
        <v>553.41455078125</v>
      </c>
      <c r="FS154">
        <v>83.717903137207003</v>
      </c>
      <c r="FT154">
        <v>313.12130737304602</v>
      </c>
      <c r="FU154">
        <v>184.20086669921801</v>
      </c>
      <c r="FV154">
        <v>44.490001678466797</v>
      </c>
      <c r="FW154">
        <v>60.617233276367102</v>
      </c>
      <c r="FX154">
        <v>80.403182983398395</v>
      </c>
      <c r="FY154">
        <v>247.02052307128901</v>
      </c>
      <c r="FZ154">
        <v>43.045070648193303</v>
      </c>
      <c r="GA154">
        <v>135.67025756835901</v>
      </c>
      <c r="GB154">
        <v>71.539924621582003</v>
      </c>
      <c r="GC154">
        <v>106.59162902832</v>
      </c>
      <c r="GD154">
        <v>60.794708251953097</v>
      </c>
      <c r="GE154">
        <v>144.08000183105401</v>
      </c>
      <c r="GF154">
        <v>191.64999389648401</v>
      </c>
      <c r="GG154">
        <v>34.559280395507798</v>
      </c>
      <c r="GH154">
        <v>127.396430969238</v>
      </c>
      <c r="GI154">
        <v>149.37893676757801</v>
      </c>
      <c r="GJ154">
        <v>129.78233337402301</v>
      </c>
      <c r="GK154">
        <v>27.3631191253662</v>
      </c>
      <c r="GL154">
        <v>45.315589904785099</v>
      </c>
      <c r="GM154">
        <v>105.484909057617</v>
      </c>
      <c r="GN154">
        <v>106.139999389648</v>
      </c>
      <c r="GO154">
        <v>294.22000122070301</v>
      </c>
      <c r="GP154">
        <v>50.372467041015597</v>
      </c>
      <c r="GQ154">
        <v>47.054050445556598</v>
      </c>
      <c r="GR154">
        <v>89.410240173339801</v>
      </c>
      <c r="GS154">
        <v>8.4463548660278303</v>
      </c>
      <c r="GT154">
        <v>81.559997558593693</v>
      </c>
      <c r="GU154">
        <v>57.392768859863203</v>
      </c>
      <c r="GV154">
        <v>58.8914375305175</v>
      </c>
      <c r="GW154">
        <v>31.547889709472599</v>
      </c>
      <c r="GX154">
        <v>30.757389068603501</v>
      </c>
      <c r="GY154">
        <v>25.850214004516602</v>
      </c>
      <c r="GZ154">
        <v>9.7837104797363192</v>
      </c>
      <c r="HA154">
        <v>16.0438518524169</v>
      </c>
      <c r="HB154">
        <v>90.395423889160099</v>
      </c>
      <c r="HC154">
        <v>154.08000183105401</v>
      </c>
      <c r="HD154">
        <v>170.53263854980401</v>
      </c>
      <c r="HE154">
        <v>9.9133062362670898</v>
      </c>
      <c r="HF154">
        <v>48.727523803710902</v>
      </c>
      <c r="HG154">
        <v>36.322463989257798</v>
      </c>
      <c r="HH154">
        <v>97.698356628417898</v>
      </c>
      <c r="HI154">
        <v>59.971908569335902</v>
      </c>
      <c r="HJ154">
        <v>96.231468200683594</v>
      </c>
      <c r="HK154">
        <v>168.10285949707</v>
      </c>
      <c r="HL154">
        <v>206.3828125</v>
      </c>
      <c r="HM154">
        <v>300.64993286132801</v>
      </c>
      <c r="HN154">
        <v>18.674930572509702</v>
      </c>
      <c r="HO154">
        <v>14.212079048156699</v>
      </c>
      <c r="HP154">
        <v>54.7789306640625</v>
      </c>
      <c r="HQ154">
        <v>93.433914184570298</v>
      </c>
      <c r="HR154">
        <v>132.08750915527301</v>
      </c>
      <c r="HS154">
        <v>35.036548614501903</v>
      </c>
      <c r="HT154">
        <v>62.590000152587798</v>
      </c>
      <c r="HU154">
        <v>142.23464965820301</v>
      </c>
      <c r="HV154">
        <v>63.7762031555175</v>
      </c>
      <c r="HW154">
        <v>15.587927818298301</v>
      </c>
      <c r="HX154">
        <v>96.665588378906193</v>
      </c>
      <c r="HY154">
        <v>51.504764556884702</v>
      </c>
      <c r="HZ154">
        <v>48.310001373291001</v>
      </c>
      <c r="IA154">
        <v>226.29861450195301</v>
      </c>
      <c r="IB154">
        <v>167.217361450195</v>
      </c>
      <c r="IC154">
        <v>39.8744087219238</v>
      </c>
      <c r="ID154">
        <v>15.8859901428222</v>
      </c>
      <c r="IE154">
        <v>27.433774948120099</v>
      </c>
      <c r="IF154">
        <v>16.603759765625</v>
      </c>
      <c r="IG154">
        <v>291.75192260742102</v>
      </c>
      <c r="IH154">
        <v>13.0535440444946</v>
      </c>
      <c r="II154">
        <v>218.26063537597599</v>
      </c>
      <c r="IJ154">
        <v>153.29595947265599</v>
      </c>
      <c r="IK154">
        <v>285.010009765625</v>
      </c>
      <c r="IL154">
        <v>69.238006591796804</v>
      </c>
      <c r="IM154">
        <v>163.37480163574199</v>
      </c>
      <c r="IN154">
        <v>295.51998901367102</v>
      </c>
      <c r="IO154">
        <v>83.919998168945298</v>
      </c>
      <c r="IP154">
        <v>31.829999923706001</v>
      </c>
      <c r="IQ154">
        <v>54.525592803955</v>
      </c>
      <c r="IR154">
        <v>92.590118408203097</v>
      </c>
      <c r="IS154">
        <v>123.926887512207</v>
      </c>
      <c r="IT154">
        <v>40.536525726318303</v>
      </c>
      <c r="IU154">
        <v>20.229148864746001</v>
      </c>
      <c r="IV154">
        <v>117.38697814941401</v>
      </c>
      <c r="IW154">
        <v>255.14808654785099</v>
      </c>
      <c r="IX154">
        <v>552.95001220703102</v>
      </c>
      <c r="IY154">
        <v>15.4455461502075</v>
      </c>
      <c r="IZ154">
        <v>134.27999877929599</v>
      </c>
      <c r="JA154">
        <v>144.419998168945</v>
      </c>
      <c r="JB154">
        <v>28.9831008911132</v>
      </c>
      <c r="JC154">
        <v>139.28286743164</v>
      </c>
      <c r="JD154">
        <v>92.600265502929602</v>
      </c>
      <c r="JE154">
        <v>115.983345031738</v>
      </c>
      <c r="JF154">
        <v>100.81771087646401</v>
      </c>
      <c r="JG154">
        <v>126.86977386474599</v>
      </c>
      <c r="JH154">
        <v>41.686553955078097</v>
      </c>
      <c r="JI154">
        <v>119.680610656738</v>
      </c>
      <c r="JJ154">
        <v>23.582469940185501</v>
      </c>
      <c r="JK154">
        <v>138.70845031738199</v>
      </c>
      <c r="JL154">
        <v>60.189945220947202</v>
      </c>
      <c r="JM154">
        <v>16.723045349121001</v>
      </c>
      <c r="JN154">
        <v>100.91000366210901</v>
      </c>
      <c r="JO154">
        <v>126.93872833251901</v>
      </c>
      <c r="JP154">
        <v>20.267961502075099</v>
      </c>
      <c r="JQ154">
        <v>18.300369262695298</v>
      </c>
      <c r="JR154">
        <v>164.79031372070301</v>
      </c>
      <c r="JS154">
        <v>29.9767742156982</v>
      </c>
      <c r="JT154">
        <v>23.853618621826101</v>
      </c>
      <c r="JU154">
        <v>16.514408111572202</v>
      </c>
      <c r="JV154">
        <v>200.84550476074199</v>
      </c>
      <c r="JW154">
        <v>164.77000427246</v>
      </c>
      <c r="JX154">
        <v>264.85281372070301</v>
      </c>
      <c r="JY154">
        <v>76.762794494628906</v>
      </c>
      <c r="JZ154">
        <v>59.954238891601499</v>
      </c>
      <c r="KA154">
        <v>48.374557495117102</v>
      </c>
      <c r="KB154">
        <v>84.367401123046804</v>
      </c>
      <c r="KC154">
        <v>58.849266052246001</v>
      </c>
      <c r="KD154">
        <v>110.609176635742</v>
      </c>
      <c r="KE154">
        <v>53.722709655761697</v>
      </c>
      <c r="KF154">
        <v>193.37052917480401</v>
      </c>
      <c r="KG154">
        <v>70.5</v>
      </c>
      <c r="KH154">
        <v>33.990001678466797</v>
      </c>
      <c r="KI154">
        <v>362.23556518554602</v>
      </c>
      <c r="KJ154">
        <v>48.567893981933501</v>
      </c>
      <c r="KK154">
        <v>109.28326416015599</v>
      </c>
      <c r="KL154">
        <v>11.3977279663085</v>
      </c>
      <c r="KM154">
        <v>83.010528564453097</v>
      </c>
      <c r="KN154">
        <v>148.75350952148401</v>
      </c>
      <c r="KO154">
        <v>11.326542854309</v>
      </c>
      <c r="KP154">
        <v>59.270076751708899</v>
      </c>
      <c r="KQ154">
        <v>365.74761962890602</v>
      </c>
      <c r="KR154">
        <v>125.597999572753</v>
      </c>
      <c r="KS154">
        <v>101.401275634765</v>
      </c>
      <c r="KT154">
        <v>258.33255004882801</v>
      </c>
      <c r="KU154">
        <v>45.606571197509702</v>
      </c>
      <c r="KV154">
        <v>274.97708129882801</v>
      </c>
      <c r="KW154">
        <v>78.907966613769503</v>
      </c>
      <c r="KX154">
        <v>56.815174102783203</v>
      </c>
      <c r="KY154">
        <v>189.52380371093699</v>
      </c>
      <c r="KZ154">
        <v>130.92120361328099</v>
      </c>
      <c r="LA154">
        <v>105.345497131347</v>
      </c>
      <c r="LB154">
        <v>82.694557189941406</v>
      </c>
      <c r="LC154">
        <v>43.7966918945312</v>
      </c>
      <c r="LD154">
        <v>704.94000244140602</v>
      </c>
      <c r="LE154">
        <v>28.165987014770501</v>
      </c>
      <c r="LF154">
        <v>92.389244079589801</v>
      </c>
      <c r="LG154">
        <v>47.549999237060497</v>
      </c>
      <c r="LH154">
        <v>141.061111450195</v>
      </c>
      <c r="LI154">
        <v>133.31288146972599</v>
      </c>
      <c r="LJ154">
        <v>143.38000488281199</v>
      </c>
      <c r="LK154">
        <v>51.534812927246001</v>
      </c>
      <c r="LL154">
        <v>51.012508392333899</v>
      </c>
      <c r="LM154">
        <v>56.130001068115199</v>
      </c>
      <c r="LN154">
        <v>217.90214538574199</v>
      </c>
      <c r="LO154">
        <v>44.4769287109375</v>
      </c>
      <c r="LP154">
        <v>19.560457229614201</v>
      </c>
      <c r="LQ154">
        <v>162.20802307128901</v>
      </c>
      <c r="LR154">
        <v>231.58724975585901</v>
      </c>
      <c r="LS154">
        <v>97.368988037109304</v>
      </c>
      <c r="LT154">
        <v>22.462602615356399</v>
      </c>
      <c r="LU154">
        <v>53.205295562744098</v>
      </c>
      <c r="LV154">
        <v>287.41000366210898</v>
      </c>
      <c r="LW154">
        <v>17.569688796996999</v>
      </c>
      <c r="LX154">
        <v>38.521297454833899</v>
      </c>
      <c r="LY154">
        <v>13.434474945068301</v>
      </c>
      <c r="LZ154">
        <v>13.8371839523315</v>
      </c>
      <c r="MA154">
        <v>57.767356872558501</v>
      </c>
      <c r="MB154">
        <v>19.7559204101562</v>
      </c>
      <c r="MC154">
        <v>88.294288635253906</v>
      </c>
      <c r="MD154">
        <v>26.880302429199201</v>
      </c>
      <c r="ME154">
        <v>177.82856750488199</v>
      </c>
      <c r="MF154">
        <v>95.057479858398395</v>
      </c>
      <c r="MG154">
        <v>343.687744140625</v>
      </c>
      <c r="MH154">
        <v>12.763190269470201</v>
      </c>
      <c r="MI154">
        <v>50.759998321533203</v>
      </c>
      <c r="MJ154">
        <v>38.423336029052699</v>
      </c>
      <c r="MK154">
        <v>51.438278198242102</v>
      </c>
      <c r="ML154">
        <v>200.54087829589801</v>
      </c>
      <c r="MM154">
        <v>3636.59008789062</v>
      </c>
      <c r="MN154">
        <v>435.510009765625</v>
      </c>
      <c r="MO154">
        <v>38.432891845703097</v>
      </c>
      <c r="MP154">
        <v>120.7398147583</v>
      </c>
      <c r="MQ154">
        <v>73.288589477539006</v>
      </c>
      <c r="MR154">
        <v>60.4355659484863</v>
      </c>
      <c r="MS154">
        <v>53.343795776367102</v>
      </c>
      <c r="MU154">
        <v>71.652717590332003</v>
      </c>
      <c r="MV154">
        <v>104.47380065917901</v>
      </c>
      <c r="MW154">
        <v>178.81898498535099</v>
      </c>
      <c r="MX154">
        <v>80.338180541992102</v>
      </c>
      <c r="MY154">
        <v>211.52999877929599</v>
      </c>
      <c r="MZ154">
        <v>104.09999847412099</v>
      </c>
      <c r="NA154">
        <v>40.5742797851562</v>
      </c>
      <c r="NB154">
        <v>15.059673309326101</v>
      </c>
      <c r="NC154">
        <v>131.31019592285099</v>
      </c>
      <c r="ND154">
        <v>85.680511474609304</v>
      </c>
      <c r="NE154">
        <v>51.623641967773402</v>
      </c>
      <c r="NF154">
        <v>34.249771118163999</v>
      </c>
      <c r="NG154">
        <v>74.379409790039006</v>
      </c>
      <c r="NH154">
        <v>108.79387664794901</v>
      </c>
      <c r="NI154">
        <v>88.909690856933594</v>
      </c>
      <c r="NJ154">
        <v>119.61849212646401</v>
      </c>
      <c r="NK154">
        <v>139.838134765625</v>
      </c>
      <c r="NL154">
        <v>204.663314819335</v>
      </c>
      <c r="NM154">
        <v>121.83692169189401</v>
      </c>
      <c r="NN154">
        <v>30.824689865112301</v>
      </c>
      <c r="NO154">
        <v>49.793468475341797</v>
      </c>
      <c r="NP154">
        <v>120.78041839599599</v>
      </c>
      <c r="NQ154">
        <v>64.157852172851506</v>
      </c>
      <c r="NR154">
        <v>84.468795776367102</v>
      </c>
      <c r="NS154">
        <v>83.565612792968693</v>
      </c>
      <c r="NT154">
        <v>60.022239685058501</v>
      </c>
      <c r="NU154">
        <v>210.65780639648401</v>
      </c>
      <c r="NV154">
        <v>38.518520355224602</v>
      </c>
      <c r="NW154">
        <v>87.027938842773395</v>
      </c>
      <c r="NX154">
        <v>80.860000610351506</v>
      </c>
      <c r="NY154">
        <v>41.801864624023402</v>
      </c>
      <c r="NZ154">
        <v>77.459213256835895</v>
      </c>
      <c r="OA154">
        <v>98.570381164550696</v>
      </c>
      <c r="OB154">
        <v>94.571258544921804</v>
      </c>
      <c r="OC154">
        <v>81.4678955078125</v>
      </c>
      <c r="OD154">
        <v>86.874366760253906</v>
      </c>
      <c r="OE154">
        <v>77.051864624023395</v>
      </c>
      <c r="OF154">
        <v>62.609226226806598</v>
      </c>
      <c r="OG154">
        <v>306.27999877929602</v>
      </c>
      <c r="OH154">
        <v>15.1170654296875</v>
      </c>
      <c r="OI154">
        <v>85.451805114746094</v>
      </c>
      <c r="OJ154">
        <v>145.98960876464801</v>
      </c>
      <c r="OK154">
        <v>55.348487854003899</v>
      </c>
      <c r="OL154">
        <v>166.99745178222599</v>
      </c>
      <c r="OM154">
        <v>24.984910964965799</v>
      </c>
      <c r="ON154">
        <v>334.61087036132801</v>
      </c>
      <c r="OO154">
        <v>108.83550262451099</v>
      </c>
      <c r="OP154">
        <v>107.10157775878901</v>
      </c>
      <c r="OQ154">
        <v>254.715576171875</v>
      </c>
      <c r="OR154">
        <v>156.49000549316401</v>
      </c>
      <c r="OS154">
        <v>238.20050048828099</v>
      </c>
      <c r="OT154">
        <v>31.014215469360298</v>
      </c>
      <c r="OU154">
        <v>53.970283508300703</v>
      </c>
      <c r="OV154">
        <v>40.728885650634702</v>
      </c>
      <c r="OW154">
        <v>137.29318237304599</v>
      </c>
      <c r="OX154">
        <v>247.259994506835</v>
      </c>
      <c r="OY154">
        <v>564.83630371093705</v>
      </c>
      <c r="OZ154">
        <v>138.67739868164</v>
      </c>
      <c r="PA154">
        <v>89.082824707031193</v>
      </c>
      <c r="PB154">
        <v>77.374816894531193</v>
      </c>
      <c r="PC154">
        <v>155.93194580078099</v>
      </c>
      <c r="PD154">
        <v>58.832584381103501</v>
      </c>
      <c r="PE154">
        <v>55.733364105224602</v>
      </c>
      <c r="PF154">
        <v>147.38114929199199</v>
      </c>
      <c r="PG154">
        <v>82.089660644531193</v>
      </c>
      <c r="PH154">
        <v>63.413623809814403</v>
      </c>
      <c r="PI154">
        <v>139.61880493164</v>
      </c>
      <c r="PJ154">
        <v>213.03639221191401</v>
      </c>
      <c r="PK154">
        <v>221.47999572753901</v>
      </c>
      <c r="PL154">
        <v>33.700511932372997</v>
      </c>
      <c r="PM154">
        <v>135.75</v>
      </c>
      <c r="PN154">
        <v>76.926925659179602</v>
      </c>
      <c r="PO154">
        <v>82.660003662109304</v>
      </c>
      <c r="PP154">
        <v>110.936805725097</v>
      </c>
      <c r="PQ154">
        <v>120.34999847412099</v>
      </c>
      <c r="PR154">
        <v>25.163265228271399</v>
      </c>
      <c r="PS154">
        <v>103.803497314453</v>
      </c>
      <c r="PT154">
        <v>86.9171142578125</v>
      </c>
      <c r="PU154">
        <v>14.285006523132299</v>
      </c>
      <c r="PV154">
        <v>329.600006103515</v>
      </c>
      <c r="PW154">
        <v>345.43026733398398</v>
      </c>
      <c r="PX154">
        <v>60.774875640869098</v>
      </c>
      <c r="PY154">
        <v>113.926513671875</v>
      </c>
      <c r="PZ154">
        <v>45.952068328857401</v>
      </c>
      <c r="QA154">
        <v>300.90213012695301</v>
      </c>
      <c r="QC154">
        <v>56.995918273925703</v>
      </c>
      <c r="QD154">
        <v>93.222991943359304</v>
      </c>
      <c r="QE154">
        <v>95.866050720214801</v>
      </c>
      <c r="QF154">
        <v>497.66732788085898</v>
      </c>
      <c r="QG154">
        <v>126.098655700683</v>
      </c>
      <c r="QH154">
        <v>49.982120513916001</v>
      </c>
      <c r="QI154">
        <v>29.9699993133544</v>
      </c>
      <c r="QJ154">
        <v>268.51998901367102</v>
      </c>
      <c r="QK154">
        <v>79.417915344238196</v>
      </c>
      <c r="QL154">
        <v>47.921958923339801</v>
      </c>
      <c r="QM154">
        <v>233.14999389648401</v>
      </c>
      <c r="QN154">
        <v>54.161479949951101</v>
      </c>
      <c r="QO154">
        <v>20.649999618530199</v>
      </c>
      <c r="QP154">
        <v>18.5</v>
      </c>
      <c r="QQ154">
        <v>160.37358093261699</v>
      </c>
      <c r="QR154">
        <v>90.839996337890597</v>
      </c>
      <c r="QS154">
        <v>246.779693603515</v>
      </c>
      <c r="QT154">
        <v>109.90402984619099</v>
      </c>
      <c r="QU154">
        <v>133.57000732421801</v>
      </c>
      <c r="QV154">
        <v>136.84384155273401</v>
      </c>
      <c r="QW154">
        <v>25.561567306518501</v>
      </c>
      <c r="QX154">
        <v>88.912376403808594</v>
      </c>
      <c r="QY154">
        <v>120.809997558593</v>
      </c>
      <c r="QZ154">
        <v>60.463161468505803</v>
      </c>
      <c r="RA154">
        <v>190.02000427246</v>
      </c>
      <c r="RB154">
        <v>143.30274963378901</v>
      </c>
      <c r="RC154">
        <v>57.3228149414062</v>
      </c>
      <c r="RD154">
        <v>195.47999572753901</v>
      </c>
      <c r="RE154">
        <v>79.233787536621094</v>
      </c>
      <c r="RF154">
        <v>34.523544311523402</v>
      </c>
      <c r="RG154">
        <v>19.149999618530199</v>
      </c>
      <c r="RH154">
        <v>177.193435668945</v>
      </c>
      <c r="RJ154">
        <v>58.703716278076101</v>
      </c>
      <c r="RK154">
        <v>140.67741394042901</v>
      </c>
      <c r="RL154">
        <v>68.402404785156193</v>
      </c>
      <c r="RM154">
        <v>68.665519714355398</v>
      </c>
      <c r="RN154">
        <v>114.34226226806599</v>
      </c>
      <c r="RO154">
        <v>51.583198547363203</v>
      </c>
      <c r="RP154">
        <v>129.14625549316401</v>
      </c>
      <c r="RQ154">
        <v>109.085983276367</v>
      </c>
      <c r="RR154">
        <v>211.61999511718699</v>
      </c>
      <c r="RS154">
        <v>90.5665283203125</v>
      </c>
      <c r="RT154">
        <v>49.008949279785099</v>
      </c>
      <c r="RU154">
        <v>84.861732482910099</v>
      </c>
      <c r="RV154">
        <v>143.30911254882801</v>
      </c>
      <c r="RW154">
        <v>50.580547332763601</v>
      </c>
      <c r="RX154">
        <v>23.6755867004394</v>
      </c>
      <c r="RY154">
        <v>35.646488189697202</v>
      </c>
      <c r="RZ154">
        <v>28.216529846191399</v>
      </c>
      <c r="SA154">
        <v>144.98222351074199</v>
      </c>
      <c r="SB154">
        <v>19.865583419799801</v>
      </c>
      <c r="SC154">
        <v>183.65423583984301</v>
      </c>
      <c r="SD154">
        <v>119.333656311035</v>
      </c>
      <c r="SE154">
        <v>61.030380249023402</v>
      </c>
      <c r="SF154">
        <v>31.929386138916001</v>
      </c>
      <c r="SG154">
        <v>89.025787353515597</v>
      </c>
      <c r="SH154">
        <v>75.474761962890597</v>
      </c>
      <c r="SI154">
        <v>98.8885498046875</v>
      </c>
      <c r="SJ154">
        <v>237.86999511718699</v>
      </c>
      <c r="SK154">
        <v>136.710525512695</v>
      </c>
      <c r="SL154">
        <v>46.084217071533203</v>
      </c>
      <c r="SM154">
        <v>126.994514465332</v>
      </c>
    </row>
    <row r="155" spans="1:507" x14ac:dyDescent="0.25">
      <c r="A155" s="1">
        <v>43770</v>
      </c>
      <c r="B155">
        <v>298.08114624023398</v>
      </c>
      <c r="C155">
        <v>161.24772644042901</v>
      </c>
      <c r="D155">
        <v>81.050514221191406</v>
      </c>
      <c r="E155">
        <v>76.566253662109304</v>
      </c>
      <c r="F155">
        <v>216.78999328613199</v>
      </c>
      <c r="G155">
        <v>184.61532592773401</v>
      </c>
      <c r="H155">
        <v>55.455280303955</v>
      </c>
      <c r="I155">
        <v>277.82000732421801</v>
      </c>
      <c r="J155">
        <v>34.889999389648402</v>
      </c>
      <c r="K155">
        <v>163.27337646484301</v>
      </c>
      <c r="L155">
        <v>16.817131042480401</v>
      </c>
      <c r="M155">
        <v>51.536685943603501</v>
      </c>
      <c r="N155">
        <v>76.189743041992102</v>
      </c>
      <c r="O155">
        <v>207.952545166015</v>
      </c>
      <c r="P155">
        <v>87.5</v>
      </c>
      <c r="Q155">
        <v>69.407531738281193</v>
      </c>
      <c r="R155">
        <v>62.901283264160099</v>
      </c>
      <c r="S155">
        <v>153.26940917968699</v>
      </c>
      <c r="T155">
        <v>109.379997253417</v>
      </c>
      <c r="U155">
        <v>257.04000854492102</v>
      </c>
      <c r="V155">
        <v>116.151321411132</v>
      </c>
      <c r="W155">
        <v>51.145977020263601</v>
      </c>
      <c r="X155">
        <v>102.431175231933</v>
      </c>
      <c r="Y155">
        <v>1272.25</v>
      </c>
      <c r="Z155">
        <v>1273.73999023437</v>
      </c>
      <c r="AA155">
        <v>39.863338470458899</v>
      </c>
      <c r="AB155">
        <v>1791.43994140625</v>
      </c>
      <c r="AC155">
        <v>9.1137123107910103</v>
      </c>
      <c r="AD155">
        <v>74.920822143554602</v>
      </c>
      <c r="AE155">
        <v>30.349103927612301</v>
      </c>
      <c r="AF155">
        <v>89.084693908691406</v>
      </c>
      <c r="AG155">
        <v>116.641403198242</v>
      </c>
      <c r="AH155">
        <v>50.890899658203097</v>
      </c>
      <c r="AI155">
        <v>210.57279968261699</v>
      </c>
      <c r="AJ155">
        <v>119.97702789306599</v>
      </c>
      <c r="AK155">
        <v>148.14196777343699</v>
      </c>
      <c r="AL155">
        <v>84.601409912109304</v>
      </c>
      <c r="AM155">
        <v>93.1910400390625</v>
      </c>
      <c r="AN155">
        <v>209.1328125</v>
      </c>
      <c r="AO155">
        <v>50.625392913818303</v>
      </c>
      <c r="AP155">
        <v>106.199569702148</v>
      </c>
      <c r="AQ155">
        <v>220</v>
      </c>
      <c r="AR155">
        <v>266.40283203125</v>
      </c>
      <c r="AS155">
        <v>193.62879943847599</v>
      </c>
      <c r="AT155">
        <v>49.016033172607401</v>
      </c>
      <c r="AU155">
        <v>23.420101165771399</v>
      </c>
      <c r="AV155">
        <v>5.2790727615356401</v>
      </c>
      <c r="AW155">
        <v>63.123294830322202</v>
      </c>
      <c r="AX155">
        <v>54.429916381835902</v>
      </c>
      <c r="AY155">
        <v>91.903778076171804</v>
      </c>
      <c r="AZ155">
        <v>40.424781799316399</v>
      </c>
      <c r="BA155">
        <v>185.30000305175699</v>
      </c>
      <c r="BB155">
        <v>89.213836669921804</v>
      </c>
      <c r="BC155">
        <v>123.81890106201099</v>
      </c>
      <c r="BD155">
        <v>35.822151184082003</v>
      </c>
      <c r="BE155">
        <v>107.886306762695</v>
      </c>
      <c r="BF155">
        <v>150.25</v>
      </c>
      <c r="BG155">
        <v>157.43585205078099</v>
      </c>
      <c r="BH155">
        <v>1156.28002929687</v>
      </c>
      <c r="BI155">
        <v>206.94419860839801</v>
      </c>
      <c r="BJ155">
        <v>125.92945098876901</v>
      </c>
      <c r="BK155">
        <v>20.6546020507812</v>
      </c>
      <c r="BL155">
        <v>67.568977355957003</v>
      </c>
      <c r="BM155">
        <v>30.649044036865199</v>
      </c>
      <c r="BN155">
        <v>45.312416076660099</v>
      </c>
      <c r="BO155">
        <v>76.589179992675696</v>
      </c>
      <c r="BP155">
        <v>253.93679809570301</v>
      </c>
      <c r="BR155">
        <v>70.155052185058594</v>
      </c>
      <c r="BS155">
        <v>352.329986572265</v>
      </c>
      <c r="BT155">
        <v>299.20001220703102</v>
      </c>
      <c r="BU155">
        <v>451.68917846679602</v>
      </c>
      <c r="BV155">
        <v>341.15744018554602</v>
      </c>
      <c r="BW155">
        <v>2032.02001953125</v>
      </c>
      <c r="BX155">
        <v>42.483333587646399</v>
      </c>
      <c r="BY155">
        <v>130.55174255371</v>
      </c>
      <c r="BZ155">
        <v>41.509998321533203</v>
      </c>
      <c r="CA155">
        <v>55.011322021484297</v>
      </c>
      <c r="CB155">
        <v>278.61227416992102</v>
      </c>
      <c r="CC155">
        <v>122.495712280273</v>
      </c>
      <c r="CE155">
        <v>72.055580139160099</v>
      </c>
      <c r="CF155">
        <v>17.820684432983398</v>
      </c>
      <c r="CG155">
        <v>65.480003356933594</v>
      </c>
      <c r="CH155">
        <v>44.858917236328097</v>
      </c>
      <c r="CI155">
        <v>93.287246704101506</v>
      </c>
      <c r="CJ155">
        <v>48.054893493652301</v>
      </c>
      <c r="CK155">
        <v>94.860000610351506</v>
      </c>
      <c r="CL155">
        <v>41.968418121337798</v>
      </c>
      <c r="CN155">
        <v>49.630001068115199</v>
      </c>
      <c r="CO155">
        <v>139.52226257324199</v>
      </c>
      <c r="CP155">
        <v>114.84999847412099</v>
      </c>
      <c r="CQ155">
        <v>54.790000915527301</v>
      </c>
      <c r="CR155">
        <v>128.84428405761699</v>
      </c>
      <c r="CS155">
        <v>118.791694641113</v>
      </c>
      <c r="CT155">
        <v>52.130001068115199</v>
      </c>
      <c r="CU155">
        <v>27.551982879638601</v>
      </c>
      <c r="CV155">
        <v>66.632667541503906</v>
      </c>
      <c r="CW155">
        <v>43.945960998535099</v>
      </c>
      <c r="CX155">
        <v>40.733657836913999</v>
      </c>
      <c r="CY155">
        <v>476.48001098632801</v>
      </c>
      <c r="CZ155">
        <v>107.387321472167</v>
      </c>
      <c r="DA155">
        <v>768.63000488281205</v>
      </c>
      <c r="DB155">
        <v>145.32147216796801</v>
      </c>
      <c r="DC155">
        <v>67.544013977050696</v>
      </c>
      <c r="DD155">
        <v>179.47326660156199</v>
      </c>
      <c r="DE155">
        <v>107.29132080078099</v>
      </c>
      <c r="DF155">
        <v>262.96514892578102</v>
      </c>
      <c r="DG155">
        <v>45.101680755615199</v>
      </c>
      <c r="DH155">
        <v>70.376014709472599</v>
      </c>
      <c r="DI155">
        <v>33.679244995117102</v>
      </c>
      <c r="DJ155">
        <v>107.712028503417</v>
      </c>
      <c r="DK155">
        <v>143.06166076660099</v>
      </c>
      <c r="DL155">
        <v>192.04539489746</v>
      </c>
      <c r="DM155">
        <v>61.218875885009702</v>
      </c>
      <c r="DN155">
        <v>51.303115844726499</v>
      </c>
      <c r="DO155">
        <v>60.030250549316399</v>
      </c>
      <c r="DP155">
        <v>64.896354675292898</v>
      </c>
      <c r="DQ155">
        <v>43.569438934326101</v>
      </c>
      <c r="DR155">
        <v>62.054962158203097</v>
      </c>
      <c r="DS155">
        <v>26.556821823120099</v>
      </c>
      <c r="DU155">
        <v>54.443466186523402</v>
      </c>
      <c r="DV155">
        <v>86.001007080078097</v>
      </c>
      <c r="DW155">
        <v>186.45050048828099</v>
      </c>
      <c r="DX155">
        <v>291.75280761718699</v>
      </c>
      <c r="DY155">
        <v>82.910003662109304</v>
      </c>
      <c r="DZ155">
        <v>28.301824569702099</v>
      </c>
      <c r="EA155">
        <v>25.4877395629882</v>
      </c>
      <c r="EB155">
        <v>285.53869628906199</v>
      </c>
      <c r="EC155">
        <v>130.93453979492099</v>
      </c>
      <c r="ED155">
        <v>70.868499755859304</v>
      </c>
      <c r="EE155">
        <v>169.51982116699199</v>
      </c>
      <c r="EF155">
        <v>64.735755920410099</v>
      </c>
      <c r="EG155">
        <v>52.367561340332003</v>
      </c>
      <c r="EH155">
        <v>135.72448730468699</v>
      </c>
      <c r="EI155">
        <v>110.63425445556599</v>
      </c>
      <c r="EJ155">
        <v>59.540000915527301</v>
      </c>
      <c r="EK155">
        <v>172.38394165039</v>
      </c>
      <c r="EL155">
        <v>55.635532379150298</v>
      </c>
      <c r="EM155">
        <v>54.740390777587798</v>
      </c>
      <c r="EN155">
        <v>19.612369537353501</v>
      </c>
      <c r="EO155">
        <v>157.30000305175699</v>
      </c>
      <c r="EP155">
        <v>83.096282958984304</v>
      </c>
      <c r="EQ155">
        <v>120.55437469482401</v>
      </c>
      <c r="ER155">
        <v>78.418258666992102</v>
      </c>
      <c r="ES155">
        <v>27.2600002288818</v>
      </c>
      <c r="ET155">
        <v>25.4899997711181</v>
      </c>
      <c r="EU155">
        <v>34.860000610351499</v>
      </c>
      <c r="EV155">
        <v>158.37199401855401</v>
      </c>
      <c r="EW155">
        <v>111.73999786376901</v>
      </c>
      <c r="EX155">
        <v>78.271980285644503</v>
      </c>
      <c r="EY155">
        <v>265.71728515625</v>
      </c>
      <c r="EZ155">
        <v>103.85725402832</v>
      </c>
      <c r="FA155">
        <v>48.015354156494098</v>
      </c>
      <c r="FB155">
        <v>120.180740356445</v>
      </c>
      <c r="FC155">
        <v>88.540832519531193</v>
      </c>
      <c r="FD155">
        <v>33.994342803955</v>
      </c>
      <c r="FE155">
        <v>67.484878540039006</v>
      </c>
      <c r="FF155">
        <v>27.659318923950099</v>
      </c>
      <c r="FG155">
        <v>74.755424499511705</v>
      </c>
      <c r="FH155">
        <v>86.149154663085895</v>
      </c>
      <c r="FI155">
        <v>34.505344390869098</v>
      </c>
      <c r="FJ155">
        <v>188.29154968261699</v>
      </c>
      <c r="FK155">
        <v>62.083000183105398</v>
      </c>
      <c r="FL155">
        <v>78.913330078125</v>
      </c>
      <c r="FM155">
        <v>95.055320739746094</v>
      </c>
      <c r="FN155">
        <v>68.777984619140597</v>
      </c>
      <c r="FO155">
        <v>113.536911010742</v>
      </c>
      <c r="FP155">
        <v>68.605545043945298</v>
      </c>
      <c r="FQ155">
        <v>136.646484375</v>
      </c>
      <c r="FR155">
        <v>548.98162841796795</v>
      </c>
      <c r="FS155">
        <v>83.226875305175696</v>
      </c>
      <c r="FT155">
        <v>310.80496215820301</v>
      </c>
      <c r="FU155">
        <v>184.50741577148401</v>
      </c>
      <c r="FV155">
        <v>45.654998779296797</v>
      </c>
      <c r="FW155">
        <v>60.5508422851562</v>
      </c>
      <c r="FX155">
        <v>79.491035461425696</v>
      </c>
      <c r="FY155">
        <v>249.19203186035099</v>
      </c>
      <c r="FZ155">
        <v>42.903133392333899</v>
      </c>
      <c r="GA155">
        <v>136.802001953125</v>
      </c>
      <c r="GB155">
        <v>72.197059631347599</v>
      </c>
      <c r="GC155">
        <v>105.59474182128901</v>
      </c>
      <c r="GD155">
        <v>62.6211547851562</v>
      </c>
      <c r="GE155">
        <v>146.100006103515</v>
      </c>
      <c r="GF155">
        <v>193.61999511718699</v>
      </c>
      <c r="GG155">
        <v>35.7227973937988</v>
      </c>
      <c r="GH155">
        <v>127.04987335205</v>
      </c>
      <c r="GI155">
        <v>153.155990600585</v>
      </c>
      <c r="GJ155">
        <v>132.136474609375</v>
      </c>
      <c r="GK155">
        <v>27.814783096313398</v>
      </c>
      <c r="GL155">
        <v>45.353103637695298</v>
      </c>
      <c r="GM155">
        <v>107.468444824218</v>
      </c>
      <c r="GN155">
        <v>106.84999847412099</v>
      </c>
      <c r="GO155">
        <v>294.33999633789</v>
      </c>
      <c r="GP155">
        <v>52.072391510009702</v>
      </c>
      <c r="GQ155">
        <v>47.333442687988203</v>
      </c>
      <c r="GR155">
        <v>92.840072631835895</v>
      </c>
      <c r="GS155">
        <v>8.7413387298583896</v>
      </c>
      <c r="GT155">
        <v>90.129997253417898</v>
      </c>
      <c r="GU155">
        <v>59.721748352050703</v>
      </c>
      <c r="GV155">
        <v>60.215389251708899</v>
      </c>
      <c r="GW155">
        <v>31.892511367797798</v>
      </c>
      <c r="GX155">
        <v>31.367811203002901</v>
      </c>
      <c r="GY155">
        <v>26.3193664550781</v>
      </c>
      <c r="GZ155">
        <v>10.4811239242553</v>
      </c>
      <c r="HA155">
        <v>16.7148132324218</v>
      </c>
      <c r="HB155">
        <v>91.080017089843693</v>
      </c>
      <c r="HC155">
        <v>156.08999633789</v>
      </c>
      <c r="HD155">
        <v>173.35874938964801</v>
      </c>
      <c r="HE155">
        <v>10.310633659362701</v>
      </c>
      <c r="HF155">
        <v>49.034111022949197</v>
      </c>
      <c r="HG155">
        <v>37.114208221435497</v>
      </c>
      <c r="HH155">
        <v>99.726997375488196</v>
      </c>
      <c r="HI155">
        <v>60.866165161132798</v>
      </c>
      <c r="HJ155">
        <v>96.992782592773395</v>
      </c>
      <c r="HK155">
        <v>171.252685546875</v>
      </c>
      <c r="HL155">
        <v>210.26129150390599</v>
      </c>
      <c r="HM155">
        <v>309.24575805664</v>
      </c>
      <c r="HN155">
        <v>19.489833831787099</v>
      </c>
      <c r="HO155">
        <v>14.4643640518188</v>
      </c>
      <c r="HP155">
        <v>55.2011909484863</v>
      </c>
      <c r="HQ155">
        <v>92.598571777343693</v>
      </c>
      <c r="HR155">
        <v>132.19631958007801</v>
      </c>
      <c r="HS155">
        <v>34.528633117675703</v>
      </c>
      <c r="HT155">
        <v>63.299999237060497</v>
      </c>
      <c r="HU155">
        <v>138.554595947265</v>
      </c>
      <c r="HV155">
        <v>66.841339111328097</v>
      </c>
      <c r="HW155">
        <v>15.673418045043899</v>
      </c>
      <c r="HX155">
        <v>96.017562866210895</v>
      </c>
      <c r="HY155">
        <v>50.942283630371001</v>
      </c>
      <c r="HZ155">
        <v>48.659999847412102</v>
      </c>
      <c r="IA155">
        <v>228.961181640625</v>
      </c>
      <c r="IB155">
        <v>170.49917602539</v>
      </c>
      <c r="IC155">
        <v>40.235214233398402</v>
      </c>
      <c r="ID155">
        <v>16.244611740112301</v>
      </c>
      <c r="IE155">
        <v>28.502363204956001</v>
      </c>
      <c r="IF155">
        <v>16.995672225952099</v>
      </c>
      <c r="IG155">
        <v>293.73532104492102</v>
      </c>
      <c r="IH155">
        <v>13.247545242309499</v>
      </c>
      <c r="II155">
        <v>222.68075561523401</v>
      </c>
      <c r="IJ155">
        <v>156.75552368164</v>
      </c>
      <c r="IK155">
        <v>276.86999511718699</v>
      </c>
      <c r="IL155">
        <v>69.910415649414006</v>
      </c>
      <c r="IM155">
        <v>167.45478820800699</v>
      </c>
      <c r="IN155">
        <v>300.45001220703102</v>
      </c>
      <c r="IO155">
        <v>83.580001831054602</v>
      </c>
      <c r="IP155">
        <v>32.849998474121001</v>
      </c>
      <c r="IQ155">
        <v>54.506298065185497</v>
      </c>
      <c r="IR155">
        <v>91.225608825683594</v>
      </c>
      <c r="IS155">
        <v>125.594932556152</v>
      </c>
      <c r="IT155">
        <v>40.796371459960902</v>
      </c>
      <c r="IU155">
        <v>20.415164947509702</v>
      </c>
      <c r="IV155">
        <v>117.12720489501901</v>
      </c>
      <c r="IW155">
        <v>254.137435913085</v>
      </c>
      <c r="IX155">
        <v>559.36999511718705</v>
      </c>
      <c r="IY155">
        <v>15.8036746978759</v>
      </c>
      <c r="IZ155">
        <v>139.69000244140599</v>
      </c>
      <c r="JA155">
        <v>146.74000549316401</v>
      </c>
      <c r="JB155">
        <v>29.619321823120099</v>
      </c>
      <c r="JC155">
        <v>139.45997619628901</v>
      </c>
      <c r="JD155">
        <v>95.064193725585895</v>
      </c>
      <c r="JE155">
        <v>118.291946411132</v>
      </c>
      <c r="JF155">
        <v>100.72231292724599</v>
      </c>
      <c r="JG155">
        <v>126.06266784667901</v>
      </c>
      <c r="JH155">
        <v>42.157962799072202</v>
      </c>
      <c r="JI155">
        <v>122.439811706542</v>
      </c>
      <c r="JJ155">
        <v>23.268926620483398</v>
      </c>
      <c r="JK155">
        <v>144.03883361816401</v>
      </c>
      <c r="JL155">
        <v>60.332065582275298</v>
      </c>
      <c r="JM155">
        <v>17.0208435058593</v>
      </c>
      <c r="JN155">
        <v>101.900001525878</v>
      </c>
      <c r="JO155">
        <v>126.136260986328</v>
      </c>
      <c r="JP155">
        <v>20.4277744293212</v>
      </c>
      <c r="JQ155">
        <v>18.776657104492099</v>
      </c>
      <c r="JR155">
        <v>168.085357666015</v>
      </c>
      <c r="JS155">
        <v>30.236392974853501</v>
      </c>
      <c r="JT155">
        <v>24.192447662353501</v>
      </c>
      <c r="JU155">
        <v>16.998987197875898</v>
      </c>
      <c r="JV155">
        <v>196.07528686523401</v>
      </c>
      <c r="JW155">
        <v>166.52999877929599</v>
      </c>
      <c r="JX155">
        <v>271.90802001953102</v>
      </c>
      <c r="JY155">
        <v>76.300491333007798</v>
      </c>
      <c r="JZ155">
        <v>61.127346038818303</v>
      </c>
      <c r="KA155">
        <v>48.355697631835902</v>
      </c>
      <c r="KB155">
        <v>83.486846923828097</v>
      </c>
      <c r="KC155">
        <v>60.113143920898402</v>
      </c>
      <c r="KD155">
        <v>109.21140289306599</v>
      </c>
      <c r="KE155">
        <v>55.187526702880803</v>
      </c>
      <c r="KF155">
        <v>193.80923461914</v>
      </c>
      <c r="KG155">
        <v>66.019996643066406</v>
      </c>
      <c r="KH155">
        <v>35.139999389648402</v>
      </c>
      <c r="KI155">
        <v>364.630126953125</v>
      </c>
      <c r="KJ155">
        <v>49.350929260253899</v>
      </c>
      <c r="KK155">
        <v>110.595329284667</v>
      </c>
      <c r="KL155">
        <v>11.7324361801147</v>
      </c>
      <c r="KM155">
        <v>86.619674682617102</v>
      </c>
      <c r="KN155">
        <v>152.74482727050699</v>
      </c>
      <c r="KO155">
        <v>11.837367057800201</v>
      </c>
      <c r="KP155">
        <v>61.605663299560497</v>
      </c>
      <c r="KQ155">
        <v>363.31652832031199</v>
      </c>
      <c r="KR155">
        <v>127.116485595703</v>
      </c>
      <c r="KS155">
        <v>102.03734588623</v>
      </c>
      <c r="KT155">
        <v>259.75289916992102</v>
      </c>
      <c r="KU155">
        <v>46.010868072509702</v>
      </c>
      <c r="KV155">
        <v>277.20220947265602</v>
      </c>
      <c r="KW155">
        <v>78.878501892089801</v>
      </c>
      <c r="KX155">
        <v>58.645740509033203</v>
      </c>
      <c r="KY155">
        <v>186.86451721191401</v>
      </c>
      <c r="KZ155">
        <v>134.96694946289</v>
      </c>
      <c r="LA155">
        <v>105.02626800537099</v>
      </c>
      <c r="LB155">
        <v>81.053253173828097</v>
      </c>
      <c r="LC155">
        <v>44.236618041992102</v>
      </c>
      <c r="LD155">
        <v>714.17999267578102</v>
      </c>
      <c r="LE155">
        <v>28.492116928100501</v>
      </c>
      <c r="LF155">
        <v>95.034797668457003</v>
      </c>
      <c r="LG155">
        <v>48.380001068115199</v>
      </c>
      <c r="LH155">
        <v>141.405502319335</v>
      </c>
      <c r="LI155">
        <v>133.46635437011699</v>
      </c>
      <c r="LJ155">
        <v>143.02999877929599</v>
      </c>
      <c r="LK155">
        <v>51.5152587890625</v>
      </c>
      <c r="LL155">
        <v>50.6040229797363</v>
      </c>
      <c r="LM155">
        <v>56.25</v>
      </c>
      <c r="LN155">
        <v>217.71455383300699</v>
      </c>
      <c r="LO155">
        <v>45.713203430175703</v>
      </c>
      <c r="LP155">
        <v>20.327919006347599</v>
      </c>
      <c r="LQ155">
        <v>163.41734313964801</v>
      </c>
      <c r="LR155">
        <v>242.79338073730401</v>
      </c>
      <c r="LS155">
        <v>96.841987609863196</v>
      </c>
      <c r="LT155">
        <v>22.988914489746001</v>
      </c>
      <c r="LU155">
        <v>54.357376098632798</v>
      </c>
      <c r="LV155">
        <v>286.80999755859301</v>
      </c>
      <c r="LW155">
        <v>19.0793647766113</v>
      </c>
      <c r="LX155">
        <v>38.404953002929602</v>
      </c>
      <c r="LY155">
        <v>13.483471870422299</v>
      </c>
      <c r="LZ155">
        <v>13.895982742309499</v>
      </c>
      <c r="MA155">
        <v>57.129913330078097</v>
      </c>
      <c r="MB155">
        <v>20.030309677123999</v>
      </c>
      <c r="MC155">
        <v>87.929481506347599</v>
      </c>
      <c r="MD155">
        <v>26.506431579589801</v>
      </c>
      <c r="ME155">
        <v>185.56704711914</v>
      </c>
      <c r="MF155">
        <v>96.716789245605398</v>
      </c>
      <c r="MG155">
        <v>343.34646606445301</v>
      </c>
      <c r="MH155">
        <v>13.0588417053222</v>
      </c>
      <c r="MI155">
        <v>51.330001831054602</v>
      </c>
      <c r="MJ155">
        <v>38.969234466552699</v>
      </c>
      <c r="MK155">
        <v>52.87109375</v>
      </c>
      <c r="ML155">
        <v>202.10714721679599</v>
      </c>
      <c r="MM155">
        <v>3669.51000976562</v>
      </c>
      <c r="MN155">
        <v>437.010009765625</v>
      </c>
      <c r="MO155">
        <v>40.131526947021399</v>
      </c>
      <c r="MP155">
        <v>124.745025634765</v>
      </c>
      <c r="MQ155">
        <v>73.155654907226506</v>
      </c>
      <c r="MR155">
        <v>61.606300354003899</v>
      </c>
      <c r="MS155">
        <v>53.843070983886697</v>
      </c>
      <c r="MU155">
        <v>73.527412414550696</v>
      </c>
      <c r="MV155">
        <v>106.23950958251901</v>
      </c>
      <c r="MW155">
        <v>190.91307067871</v>
      </c>
      <c r="MX155">
        <v>80.578323364257798</v>
      </c>
      <c r="MY155">
        <v>214.30999755859301</v>
      </c>
      <c r="MZ155">
        <v>104.980003356933</v>
      </c>
      <c r="NA155">
        <v>41.484188079833899</v>
      </c>
      <c r="NB155">
        <v>15.3204488754272</v>
      </c>
      <c r="NC155">
        <v>131.080474853515</v>
      </c>
      <c r="ND155">
        <v>87.803573608398395</v>
      </c>
      <c r="NE155">
        <v>53.162021636962798</v>
      </c>
      <c r="NF155">
        <v>34.267620086669901</v>
      </c>
      <c r="NG155">
        <v>75.776763916015597</v>
      </c>
      <c r="NH155">
        <v>110.265335083007</v>
      </c>
      <c r="NI155">
        <v>89.055419921875</v>
      </c>
      <c r="NJ155">
        <v>124.03296661376901</v>
      </c>
      <c r="NK155">
        <v>141.84942626953099</v>
      </c>
      <c r="NL155">
        <v>204.475814819335</v>
      </c>
      <c r="NM155">
        <v>122.14852905273401</v>
      </c>
      <c r="NN155">
        <v>30.916734695434499</v>
      </c>
      <c r="NO155">
        <v>50.884860992431598</v>
      </c>
      <c r="NP155">
        <v>120.15959167480401</v>
      </c>
      <c r="NQ155">
        <v>64.231498718261705</v>
      </c>
      <c r="NR155">
        <v>84.160797119140597</v>
      </c>
      <c r="NS155">
        <v>85.243522644042898</v>
      </c>
      <c r="NT155">
        <v>59.718860626220703</v>
      </c>
      <c r="NU155">
        <v>207.25491333007801</v>
      </c>
      <c r="NV155">
        <v>39.293991088867102</v>
      </c>
      <c r="NW155">
        <v>89.9534912109375</v>
      </c>
      <c r="NX155">
        <v>97.220001220703097</v>
      </c>
      <c r="NY155">
        <v>42.825778961181598</v>
      </c>
      <c r="NZ155">
        <v>80.482864379882798</v>
      </c>
      <c r="OA155">
        <v>98.901390075683594</v>
      </c>
      <c r="OB155">
        <v>96.471351623535099</v>
      </c>
      <c r="OC155">
        <v>83.116958618164006</v>
      </c>
      <c r="OD155">
        <v>88.750045776367102</v>
      </c>
      <c r="OE155">
        <v>76.382995605468693</v>
      </c>
      <c r="OF155">
        <v>62.469558715820298</v>
      </c>
      <c r="OG155">
        <v>310.48001098632801</v>
      </c>
      <c r="OH155">
        <v>15.5395917892456</v>
      </c>
      <c r="OI155">
        <v>84.641311645507798</v>
      </c>
      <c r="OJ155">
        <v>145.50599670410099</v>
      </c>
      <c r="OK155">
        <v>56.740169525146399</v>
      </c>
      <c r="OL155">
        <v>172.54168701171801</v>
      </c>
      <c r="OM155">
        <v>25.3520488739013</v>
      </c>
      <c r="ON155">
        <v>339.72491455078102</v>
      </c>
      <c r="OO155">
        <v>110.145462036132</v>
      </c>
      <c r="OP155">
        <v>109.414245605468</v>
      </c>
      <c r="OQ155">
        <v>255.51527404785099</v>
      </c>
      <c r="OR155">
        <v>159.74000549316401</v>
      </c>
      <c r="OS155">
        <v>237.735260009765</v>
      </c>
      <c r="OT155">
        <v>32.674503326416001</v>
      </c>
      <c r="OU155">
        <v>53.588970184326101</v>
      </c>
      <c r="OV155">
        <v>41.148170471191399</v>
      </c>
      <c r="OW155">
        <v>139.93437194824199</v>
      </c>
      <c r="OX155">
        <v>253.02999877929599</v>
      </c>
      <c r="OY155">
        <v>572.060546875</v>
      </c>
      <c r="OZ155">
        <v>141.82499694824199</v>
      </c>
      <c r="PA155">
        <v>96.165634155273395</v>
      </c>
      <c r="PB155">
        <v>77.837585449218693</v>
      </c>
      <c r="PC155">
        <v>159.95797729492099</v>
      </c>
      <c r="PD155">
        <v>58.457015991210902</v>
      </c>
      <c r="PE155">
        <v>55.862442016601499</v>
      </c>
      <c r="PF155">
        <v>151.82214355468699</v>
      </c>
      <c r="PG155">
        <v>80.779106140136705</v>
      </c>
      <c r="PH155">
        <v>65.035690307617102</v>
      </c>
      <c r="PI155">
        <v>140.18095397949199</v>
      </c>
      <c r="PJ155">
        <v>209.58869934082</v>
      </c>
      <c r="PK155">
        <v>230.88999938964801</v>
      </c>
      <c r="PL155">
        <v>34.266181945800703</v>
      </c>
      <c r="PM155">
        <v>136.100006103515</v>
      </c>
      <c r="PN155">
        <v>78.284957885742102</v>
      </c>
      <c r="PO155">
        <v>82.470001220703097</v>
      </c>
      <c r="PP155">
        <v>112.05767059326099</v>
      </c>
      <c r="PQ155">
        <v>116.900001525878</v>
      </c>
      <c r="PR155">
        <v>25.581680297851499</v>
      </c>
      <c r="PS155">
        <v>104.687049865722</v>
      </c>
      <c r="PT155">
        <v>88.878807067871094</v>
      </c>
      <c r="PU155">
        <v>14.8497467041015</v>
      </c>
      <c r="PV155">
        <v>336.14999389648398</v>
      </c>
      <c r="PW155">
        <v>344.02828979492102</v>
      </c>
      <c r="PX155">
        <v>61.936367034912102</v>
      </c>
      <c r="PY155">
        <v>113.974807739257</v>
      </c>
      <c r="PZ155">
        <v>47.058746337890597</v>
      </c>
      <c r="QA155">
        <v>302.51632690429602</v>
      </c>
      <c r="QC155">
        <v>57.351837158203097</v>
      </c>
      <c r="QD155">
        <v>93.9686279296875</v>
      </c>
      <c r="QE155">
        <v>97.3619384765625</v>
      </c>
      <c r="QF155">
        <v>509.014892578125</v>
      </c>
      <c r="QG155">
        <v>125.77153778076099</v>
      </c>
      <c r="QH155">
        <v>50.971401214599602</v>
      </c>
      <c r="QI155">
        <v>29.620000839233398</v>
      </c>
      <c r="QJ155">
        <v>271.97000122070301</v>
      </c>
      <c r="QK155">
        <v>80.290855407714801</v>
      </c>
      <c r="QL155">
        <v>47.426048278808501</v>
      </c>
      <c r="QM155">
        <v>233.11000061035099</v>
      </c>
      <c r="QN155">
        <v>54.693405151367102</v>
      </c>
      <c r="QO155">
        <v>21.139999389648398</v>
      </c>
      <c r="QP155">
        <v>18.909999847412099</v>
      </c>
      <c r="QQ155">
        <v>167.22621154785099</v>
      </c>
      <c r="QR155">
        <v>91.650001525878906</v>
      </c>
      <c r="QS155">
        <v>246.30119323730401</v>
      </c>
      <c r="QT155">
        <v>114.04558563232401</v>
      </c>
      <c r="QU155">
        <v>141.86000061035099</v>
      </c>
      <c r="QV155">
        <v>138.12803649902301</v>
      </c>
      <c r="QW155">
        <v>26.582544326782202</v>
      </c>
      <c r="QX155">
        <v>91.552787780761705</v>
      </c>
      <c r="QY155">
        <v>123.300003051757</v>
      </c>
      <c r="QZ155">
        <v>59.4693794250488</v>
      </c>
      <c r="RA155">
        <v>188.07000732421801</v>
      </c>
      <c r="RB155">
        <v>143.95639038085901</v>
      </c>
      <c r="RC155">
        <v>57.228019714355398</v>
      </c>
      <c r="RD155">
        <v>200.94000244140599</v>
      </c>
      <c r="RE155">
        <v>79.811515808105398</v>
      </c>
      <c r="RF155">
        <v>35.194095611572202</v>
      </c>
      <c r="RG155">
        <v>19.6800003051757</v>
      </c>
      <c r="RH155">
        <v>179.244140625</v>
      </c>
      <c r="RJ155">
        <v>58.703716278076101</v>
      </c>
      <c r="RK155">
        <v>141.44541931152301</v>
      </c>
      <c r="RL155">
        <v>67.981613159179602</v>
      </c>
      <c r="RM155">
        <v>73.931495666503906</v>
      </c>
      <c r="RN155">
        <v>114.693298339843</v>
      </c>
      <c r="RO155">
        <v>54.031467437744098</v>
      </c>
      <c r="RP155">
        <v>131.95939636230401</v>
      </c>
      <c r="RQ155">
        <v>108.13327789306599</v>
      </c>
      <c r="RR155">
        <v>215.08999633789</v>
      </c>
      <c r="RS155">
        <v>89.731857299804602</v>
      </c>
      <c r="RT155">
        <v>49.531028747558501</v>
      </c>
      <c r="RU155">
        <v>84.244140625</v>
      </c>
      <c r="RV155">
        <v>146.59695434570301</v>
      </c>
      <c r="RW155">
        <v>52.715408325195298</v>
      </c>
      <c r="RX155">
        <v>25.0171394348144</v>
      </c>
      <c r="RY155">
        <v>37.010536193847599</v>
      </c>
      <c r="RZ155">
        <v>28.9700012207031</v>
      </c>
      <c r="SA155">
        <v>143.02841186523401</v>
      </c>
      <c r="SB155">
        <v>20.382036209106399</v>
      </c>
      <c r="SC155">
        <v>185.70794677734301</v>
      </c>
      <c r="SD155">
        <v>121.153076171875</v>
      </c>
      <c r="SE155">
        <v>60.636390686035099</v>
      </c>
      <c r="SF155">
        <v>31.505914688110298</v>
      </c>
      <c r="SG155">
        <v>90.958572387695298</v>
      </c>
      <c r="SH155">
        <v>77.866256713867102</v>
      </c>
      <c r="SI155">
        <v>96.885696411132798</v>
      </c>
      <c r="SJ155">
        <v>238</v>
      </c>
      <c r="SK155">
        <v>136.70065307617099</v>
      </c>
      <c r="SL155">
        <v>46.9208984375</v>
      </c>
      <c r="SM155">
        <v>124.43316650390599</v>
      </c>
    </row>
    <row r="156" spans="1:507" x14ac:dyDescent="0.25">
      <c r="A156" s="1">
        <v>43773</v>
      </c>
      <c r="B156">
        <v>299.278717041015</v>
      </c>
      <c r="C156">
        <v>165.80766296386699</v>
      </c>
      <c r="D156">
        <v>80.619087219238196</v>
      </c>
      <c r="E156">
        <v>77.727622985839801</v>
      </c>
      <c r="F156">
        <v>220.419998168945</v>
      </c>
      <c r="G156">
        <v>184.20338439941401</v>
      </c>
      <c r="H156">
        <v>55.345996856689403</v>
      </c>
      <c r="I156">
        <v>277.5</v>
      </c>
      <c r="J156">
        <v>36.290000915527301</v>
      </c>
      <c r="K156">
        <v>165.04656982421801</v>
      </c>
      <c r="L156">
        <v>16.73069190979</v>
      </c>
      <c r="M156">
        <v>51.3828735351562</v>
      </c>
      <c r="N156">
        <v>75.962074279785099</v>
      </c>
      <c r="O156">
        <v>208.78997802734301</v>
      </c>
      <c r="P156">
        <v>87.510002136230398</v>
      </c>
      <c r="Q156">
        <v>69.8824462890625</v>
      </c>
      <c r="R156">
        <v>66.032203674316406</v>
      </c>
      <c r="S156">
        <v>152.08908081054599</v>
      </c>
      <c r="T156">
        <v>108.52999877929599</v>
      </c>
      <c r="U156">
        <v>258.76998901367102</v>
      </c>
      <c r="V156">
        <v>116.09233856201099</v>
      </c>
      <c r="W156">
        <v>50.326179504394503</v>
      </c>
      <c r="X156">
        <v>103.00184631347599</v>
      </c>
      <c r="Y156">
        <v>1289.60998535156</v>
      </c>
      <c r="Z156">
        <v>1291.36999511718</v>
      </c>
      <c r="AA156">
        <v>40.341060638427699</v>
      </c>
      <c r="AB156">
        <v>1804.66003417968</v>
      </c>
      <c r="AC156">
        <v>9.2635784149169904</v>
      </c>
      <c r="AD156">
        <v>73.690856933593693</v>
      </c>
      <c r="AE156">
        <v>30.736415863037099</v>
      </c>
      <c r="AF156">
        <v>88.361053466796804</v>
      </c>
      <c r="AG156">
        <v>117.11133575439401</v>
      </c>
      <c r="AH156">
        <v>51.998466491699197</v>
      </c>
      <c r="AI156">
        <v>206.22496032714801</v>
      </c>
      <c r="AJ156">
        <v>117.309364318847</v>
      </c>
      <c r="AK156">
        <v>150.515869140625</v>
      </c>
      <c r="AL156">
        <v>85.214958190917898</v>
      </c>
      <c r="AM156">
        <v>94.595848083496094</v>
      </c>
      <c r="AN156">
        <v>205.73603820800699</v>
      </c>
      <c r="AO156">
        <v>51.3248291015625</v>
      </c>
      <c r="AP156">
        <v>108.161010742187</v>
      </c>
      <c r="AQ156">
        <v>217.47000122070301</v>
      </c>
      <c r="AR156">
        <v>267.35726928710898</v>
      </c>
      <c r="AS156">
        <v>192.44241333007801</v>
      </c>
      <c r="AT156">
        <v>49.581455230712798</v>
      </c>
      <c r="AU156">
        <v>24.1184768676757</v>
      </c>
      <c r="AV156">
        <v>5.2351040840148899</v>
      </c>
      <c r="AW156">
        <v>63.537826538085902</v>
      </c>
      <c r="AX156">
        <v>54.704719543457003</v>
      </c>
      <c r="AY156">
        <v>95.157981872558594</v>
      </c>
      <c r="AZ156">
        <v>41.025005340576101</v>
      </c>
      <c r="BA156">
        <v>191.27000427246</v>
      </c>
      <c r="BB156">
        <v>88.336502075195298</v>
      </c>
      <c r="BC156">
        <v>122.781410217285</v>
      </c>
      <c r="BD156">
        <v>35.7669677734375</v>
      </c>
      <c r="BE156">
        <v>105.75177001953099</v>
      </c>
      <c r="BF156">
        <v>151.27000427246</v>
      </c>
      <c r="BG156">
        <v>156.373291015625</v>
      </c>
      <c r="BH156">
        <v>1150.06994628906</v>
      </c>
      <c r="BI156">
        <v>204.08639526367099</v>
      </c>
      <c r="BJ156">
        <v>127.145935058593</v>
      </c>
      <c r="BK156">
        <v>21.079011917114201</v>
      </c>
      <c r="BL156">
        <v>65.779937744140597</v>
      </c>
      <c r="BM156">
        <v>31.2273349761962</v>
      </c>
      <c r="BN156">
        <v>46.811294555663999</v>
      </c>
      <c r="BO156">
        <v>76.510536193847599</v>
      </c>
      <c r="BP156">
        <v>256.44515991210898</v>
      </c>
      <c r="BR156">
        <v>71.973388671875</v>
      </c>
      <c r="BS156">
        <v>349.44000244140602</v>
      </c>
      <c r="BT156">
        <v>293.42999267578102</v>
      </c>
      <c r="BU156">
        <v>458.77493286132801</v>
      </c>
      <c r="BV156">
        <v>346.98849487304602</v>
      </c>
      <c r="BW156">
        <v>2007.68005371093</v>
      </c>
      <c r="BX156">
        <v>44.0892333984375</v>
      </c>
      <c r="BY156">
        <v>131.58712768554599</v>
      </c>
      <c r="BZ156">
        <v>40.9799995422363</v>
      </c>
      <c r="CA156">
        <v>54.510875701904297</v>
      </c>
      <c r="CB156">
        <v>286.51248168945301</v>
      </c>
      <c r="CC156">
        <v>120.2173538208</v>
      </c>
      <c r="CE156">
        <v>72.856201171875</v>
      </c>
      <c r="CF156">
        <v>18.130102157592699</v>
      </c>
      <c r="CG156">
        <v>66.879997253417898</v>
      </c>
      <c r="CH156">
        <v>44.666141510009702</v>
      </c>
      <c r="CI156">
        <v>94.188285827636705</v>
      </c>
      <c r="CJ156">
        <v>49.293430328369098</v>
      </c>
      <c r="CK156">
        <v>95.419998168945298</v>
      </c>
      <c r="CL156">
        <v>43.199619293212798</v>
      </c>
      <c r="CN156">
        <v>50.220001220703097</v>
      </c>
      <c r="CO156">
        <v>141.86871337890599</v>
      </c>
      <c r="CP156">
        <v>113.51999664306599</v>
      </c>
      <c r="CQ156">
        <v>54.840000152587798</v>
      </c>
      <c r="CR156">
        <v>129.43354797363199</v>
      </c>
      <c r="CS156">
        <v>119.91658782958901</v>
      </c>
      <c r="CT156">
        <v>51.709999084472599</v>
      </c>
      <c r="CU156">
        <v>27.447546005248999</v>
      </c>
      <c r="CV156">
        <v>66.563606262207003</v>
      </c>
      <c r="CW156">
        <v>45.2281494140625</v>
      </c>
      <c r="CX156">
        <v>42.137599945068303</v>
      </c>
      <c r="CY156">
        <v>473.5</v>
      </c>
      <c r="CZ156">
        <v>112.34038543701099</v>
      </c>
      <c r="DA156">
        <v>751.77001953125</v>
      </c>
      <c r="DB156">
        <v>142.69401550292901</v>
      </c>
      <c r="DC156">
        <v>65.953132629394503</v>
      </c>
      <c r="DD156">
        <v>183.08253479003901</v>
      </c>
      <c r="DE156">
        <v>105.4536819458</v>
      </c>
      <c r="DF156">
        <v>263.77685546875</v>
      </c>
      <c r="DG156">
        <v>45.533229827880803</v>
      </c>
      <c r="DH156">
        <v>71.624557495117102</v>
      </c>
      <c r="DI156">
        <v>34.7069091796875</v>
      </c>
      <c r="DJ156">
        <v>107.426872253417</v>
      </c>
      <c r="DK156">
        <v>142.53630065917901</v>
      </c>
      <c r="DL156">
        <v>187.76631164550699</v>
      </c>
      <c r="DM156">
        <v>59.6047973632812</v>
      </c>
      <c r="DN156">
        <v>50.5797309875488</v>
      </c>
      <c r="DO156">
        <v>60.853797912597599</v>
      </c>
      <c r="DP156">
        <v>63.536460876464801</v>
      </c>
      <c r="DQ156">
        <v>42.732128143310497</v>
      </c>
      <c r="DR156">
        <v>64.321685791015597</v>
      </c>
      <c r="DS156">
        <v>26.837182998657202</v>
      </c>
      <c r="DU156">
        <v>55.253204345703097</v>
      </c>
      <c r="DV156">
        <v>84.868423461914006</v>
      </c>
      <c r="DW156">
        <v>189.30097961425699</v>
      </c>
      <c r="DX156">
        <v>290.06326293945301</v>
      </c>
      <c r="DY156">
        <v>82.139999389648395</v>
      </c>
      <c r="DZ156">
        <v>28.761083602905199</v>
      </c>
      <c r="EA156">
        <v>25.0593757629394</v>
      </c>
      <c r="EB156">
        <v>286.24270629882801</v>
      </c>
      <c r="EC156">
        <v>128.15234375</v>
      </c>
      <c r="ED156">
        <v>72.064849853515597</v>
      </c>
      <c r="EE156">
        <v>172.02555847167901</v>
      </c>
      <c r="EF156">
        <v>65.505966186523395</v>
      </c>
      <c r="EG156">
        <v>50.255176544189403</v>
      </c>
      <c r="EH156">
        <v>134.38284301757801</v>
      </c>
      <c r="EI156">
        <v>109.43096160888599</v>
      </c>
      <c r="EJ156">
        <v>61.4799995422363</v>
      </c>
      <c r="EK156">
        <v>175.31066894531199</v>
      </c>
      <c r="EL156">
        <v>56.489631652832003</v>
      </c>
      <c r="EM156">
        <v>55.391933441162102</v>
      </c>
      <c r="EN156">
        <v>20.909358978271399</v>
      </c>
      <c r="EO156">
        <v>158.53999328613199</v>
      </c>
      <c r="EP156">
        <v>86.514343261718693</v>
      </c>
      <c r="EQ156">
        <v>117.958839416503</v>
      </c>
      <c r="ER156">
        <v>79.320289611816406</v>
      </c>
      <c r="ES156">
        <v>27.809999465942301</v>
      </c>
      <c r="ET156">
        <v>26.040000915527301</v>
      </c>
      <c r="EU156">
        <v>34.959999084472599</v>
      </c>
      <c r="EV156">
        <v>156.69813537597599</v>
      </c>
      <c r="EW156">
        <v>112.209999084472</v>
      </c>
      <c r="EX156">
        <v>78.065185546875</v>
      </c>
      <c r="EY156">
        <v>265.74685668945301</v>
      </c>
      <c r="EZ156">
        <v>106.516273498535</v>
      </c>
      <c r="FA156">
        <v>49.722640991210902</v>
      </c>
      <c r="FB156">
        <v>118.34490203857401</v>
      </c>
      <c r="FC156">
        <v>87.846626281738196</v>
      </c>
      <c r="FD156">
        <v>34.013584136962798</v>
      </c>
      <c r="FE156">
        <v>69.093513488769503</v>
      </c>
      <c r="FF156">
        <v>28.8195075988769</v>
      </c>
      <c r="FG156">
        <v>76.677070617675696</v>
      </c>
      <c r="FH156">
        <v>88.628334045410099</v>
      </c>
      <c r="FI156">
        <v>34.661960601806598</v>
      </c>
      <c r="FJ156">
        <v>187.16758728027301</v>
      </c>
      <c r="FK156">
        <v>62.651004791259702</v>
      </c>
      <c r="FL156">
        <v>78.433334350585895</v>
      </c>
      <c r="FM156">
        <v>97.897994995117102</v>
      </c>
      <c r="FN156">
        <v>70.147987365722599</v>
      </c>
      <c r="FO156">
        <v>112.52165222167901</v>
      </c>
      <c r="FP156">
        <v>71.054702758789006</v>
      </c>
      <c r="FQ156">
        <v>132.80421447753901</v>
      </c>
      <c r="FR156">
        <v>530.390625</v>
      </c>
      <c r="FS156">
        <v>82.178749084472599</v>
      </c>
      <c r="FT156">
        <v>308.30673217773398</v>
      </c>
      <c r="FU156">
        <v>179.73104858398401</v>
      </c>
      <c r="FV156">
        <v>44.740001678466797</v>
      </c>
      <c r="FW156">
        <v>59.867927551269503</v>
      </c>
      <c r="FX156">
        <v>78.175613403320298</v>
      </c>
      <c r="FY156">
        <v>248.30804443359301</v>
      </c>
      <c r="FZ156">
        <v>42.1082763671875</v>
      </c>
      <c r="GA156">
        <v>134.22082519531199</v>
      </c>
      <c r="GB156">
        <v>73.266136169433594</v>
      </c>
      <c r="GC156">
        <v>103.49651336669901</v>
      </c>
      <c r="GD156">
        <v>64.483589172363196</v>
      </c>
      <c r="GE156">
        <v>146.42999267578099</v>
      </c>
      <c r="GF156">
        <v>194.72000122070301</v>
      </c>
      <c r="GG156">
        <v>35.867034912109297</v>
      </c>
      <c r="GH156">
        <v>125.373245239257</v>
      </c>
      <c r="GI156">
        <v>161.29716491699199</v>
      </c>
      <c r="GJ156">
        <v>129.033767700195</v>
      </c>
      <c r="GK156">
        <v>28.304079055786101</v>
      </c>
      <c r="GL156">
        <v>45.015487670898402</v>
      </c>
      <c r="GM156">
        <v>108.599075317382</v>
      </c>
      <c r="GN156">
        <v>105.290000915527</v>
      </c>
      <c r="GO156">
        <v>293.04000854492102</v>
      </c>
      <c r="GP156">
        <v>52.140785217285099</v>
      </c>
      <c r="GQ156">
        <v>49.038719177246001</v>
      </c>
      <c r="GR156">
        <v>93.797691345214801</v>
      </c>
      <c r="GS156">
        <v>8.8494987487792898</v>
      </c>
      <c r="GT156">
        <v>91.889999389648395</v>
      </c>
      <c r="GU156">
        <v>61.3270874023437</v>
      </c>
      <c r="GV156">
        <v>60.7645874023437</v>
      </c>
      <c r="GW156">
        <v>32.050056457519503</v>
      </c>
      <c r="GX156">
        <v>31.407192230224599</v>
      </c>
      <c r="GY156">
        <v>26.901115417480401</v>
      </c>
      <c r="GZ156">
        <v>10.7600889205932</v>
      </c>
      <c r="HA156">
        <v>17.306838989257798</v>
      </c>
      <c r="HB156">
        <v>90.858245849609304</v>
      </c>
      <c r="HC156">
        <v>157.919998168945</v>
      </c>
      <c r="HD156">
        <v>171.75759887695301</v>
      </c>
      <c r="HE156">
        <v>10.8569583892822</v>
      </c>
      <c r="HF156">
        <v>49.225719451904297</v>
      </c>
      <c r="HG156">
        <v>37.524745941162102</v>
      </c>
      <c r="HH156">
        <v>101.32704162597599</v>
      </c>
      <c r="HI156">
        <v>61.383895874023402</v>
      </c>
      <c r="HJ156">
        <v>96.8543701171875</v>
      </c>
      <c r="HK156">
        <v>168.19230651855401</v>
      </c>
      <c r="HL156">
        <v>212.65998840332</v>
      </c>
      <c r="HM156">
        <v>310.90066528320301</v>
      </c>
      <c r="HN156">
        <v>20.4405612945556</v>
      </c>
      <c r="HO156">
        <v>14.772711753845201</v>
      </c>
      <c r="HP156">
        <v>55.210788726806598</v>
      </c>
      <c r="HQ156">
        <v>93.808380126953097</v>
      </c>
      <c r="HR156">
        <v>134.73837280273401</v>
      </c>
      <c r="HS156">
        <v>33.653892517089801</v>
      </c>
      <c r="HT156">
        <v>65.730003356933594</v>
      </c>
      <c r="HU156">
        <v>136.09475708007801</v>
      </c>
      <c r="HV156">
        <v>67.161430358886705</v>
      </c>
      <c r="HW156">
        <v>15.8159065246582</v>
      </c>
      <c r="HX156">
        <v>97.692459106445298</v>
      </c>
      <c r="HY156">
        <v>50.923534393310497</v>
      </c>
      <c r="HZ156">
        <v>48.689998626708899</v>
      </c>
      <c r="IA156">
        <v>226.62661743164</v>
      </c>
      <c r="IB156">
        <v>174.25537109375</v>
      </c>
      <c r="IC156">
        <v>40.644790649413999</v>
      </c>
      <c r="ID156">
        <v>16.603233337402301</v>
      </c>
      <c r="IE156">
        <v>28.742048263549801</v>
      </c>
      <c r="IF156">
        <v>17.205966949462798</v>
      </c>
      <c r="IG156">
        <v>294.51870727539</v>
      </c>
      <c r="IH156">
        <v>13.5801181793212</v>
      </c>
      <c r="II156">
        <v>221.25895690917901</v>
      </c>
      <c r="IJ156">
        <v>157.89888000488199</v>
      </c>
      <c r="IK156">
        <v>278.66000366210898</v>
      </c>
      <c r="IL156">
        <v>68.961135864257798</v>
      </c>
      <c r="IM156">
        <v>170.08111572265599</v>
      </c>
      <c r="IN156">
        <v>303.67999267578102</v>
      </c>
      <c r="IO156">
        <v>84.430000305175696</v>
      </c>
      <c r="IP156">
        <v>33.439998626708899</v>
      </c>
      <c r="IQ156">
        <v>55.567302703857401</v>
      </c>
      <c r="IR156">
        <v>89.497894287109304</v>
      </c>
      <c r="IS156">
        <v>127.578063964843</v>
      </c>
      <c r="IT156">
        <v>41.353195190429602</v>
      </c>
      <c r="IU156">
        <v>20.498872756958001</v>
      </c>
      <c r="IV156">
        <v>119.311195373535</v>
      </c>
      <c r="IW156">
        <v>251.73951721191401</v>
      </c>
      <c r="IX156">
        <v>560.85998535156205</v>
      </c>
      <c r="IY156">
        <v>16.327100753784102</v>
      </c>
      <c r="IZ156">
        <v>145.509994506835</v>
      </c>
      <c r="JA156">
        <v>146.5</v>
      </c>
      <c r="JB156">
        <v>30.370403289794901</v>
      </c>
      <c r="JC156">
        <v>140.42419433593699</v>
      </c>
      <c r="JD156">
        <v>95.974571228027301</v>
      </c>
      <c r="JE156">
        <v>119.041770935058</v>
      </c>
      <c r="JF156">
        <v>102.00065612792901</v>
      </c>
      <c r="JG156">
        <v>125.130645751953</v>
      </c>
      <c r="JH156">
        <v>42.773689270019503</v>
      </c>
      <c r="JI156">
        <v>123.41704559326099</v>
      </c>
      <c r="JJ156">
        <v>23.696489334106399</v>
      </c>
      <c r="JK156">
        <v>147.162185668945</v>
      </c>
      <c r="JL156">
        <v>60.218372344970703</v>
      </c>
      <c r="JM156">
        <v>17.644350051879801</v>
      </c>
      <c r="JN156">
        <v>104.300003051757</v>
      </c>
      <c r="JO156">
        <v>123.57610321044901</v>
      </c>
      <c r="JP156">
        <v>20.1175518035888</v>
      </c>
      <c r="JQ156">
        <v>18.8316135406494</v>
      </c>
      <c r="JR156">
        <v>169.64512634277301</v>
      </c>
      <c r="JS156">
        <v>30.903984069824201</v>
      </c>
      <c r="JT156">
        <v>24.192447662353501</v>
      </c>
      <c r="JU156">
        <v>16.979600906371999</v>
      </c>
      <c r="JV156">
        <v>189.76692199707</v>
      </c>
      <c r="JW156">
        <v>166.03999328613199</v>
      </c>
      <c r="JX156">
        <v>271.75167846679602</v>
      </c>
      <c r="JY156">
        <v>75.946380615234304</v>
      </c>
      <c r="JZ156">
        <v>62.096851348876903</v>
      </c>
      <c r="KA156">
        <v>49.477832794189403</v>
      </c>
      <c r="KB156">
        <v>83.9271240234375</v>
      </c>
      <c r="KC156">
        <v>58.562923431396399</v>
      </c>
      <c r="KD156">
        <v>109.793815612792</v>
      </c>
      <c r="KE156">
        <v>56.699901580810497</v>
      </c>
      <c r="KF156">
        <v>195.72001647949199</v>
      </c>
      <c r="KG156">
        <v>62.169998168945298</v>
      </c>
      <c r="KH156">
        <v>35.840000152587798</v>
      </c>
      <c r="KI156">
        <v>360.11993408203102</v>
      </c>
      <c r="KJ156">
        <v>49.360843658447202</v>
      </c>
      <c r="KK156">
        <v>110.272216796875</v>
      </c>
      <c r="KL156">
        <v>12.0231056213378</v>
      </c>
      <c r="KM156">
        <v>89.506996154785099</v>
      </c>
      <c r="KN156">
        <v>155.89991760253901</v>
      </c>
      <c r="KO156">
        <v>12.299074172973601</v>
      </c>
      <c r="KP156">
        <v>62.968082427978501</v>
      </c>
      <c r="KQ156">
        <v>355.63619995117102</v>
      </c>
      <c r="KR156">
        <v>129.18084716796801</v>
      </c>
      <c r="KS156">
        <v>100.49118041992099</v>
      </c>
      <c r="KT156">
        <v>257.296875</v>
      </c>
      <c r="KU156">
        <v>45.527683258056598</v>
      </c>
      <c r="KV156">
        <v>274.500244140625</v>
      </c>
      <c r="KW156">
        <v>77.812904357910099</v>
      </c>
      <c r="KX156">
        <v>58.645740509033203</v>
      </c>
      <c r="KY156">
        <v>181.77713012695301</v>
      </c>
      <c r="KZ156">
        <v>135.44932556152301</v>
      </c>
      <c r="LA156">
        <v>103.652618408203</v>
      </c>
      <c r="LB156">
        <v>80.060836791992102</v>
      </c>
      <c r="LC156">
        <v>44.964138031005803</v>
      </c>
      <c r="LD156">
        <v>723.66998291015602</v>
      </c>
      <c r="LE156">
        <v>29.4211025238037</v>
      </c>
      <c r="LF156">
        <v>97.768569946289006</v>
      </c>
      <c r="LG156">
        <v>49.590000152587798</v>
      </c>
      <c r="LH156">
        <v>142.22213745117099</v>
      </c>
      <c r="LI156">
        <v>133.46635437011699</v>
      </c>
      <c r="LJ156">
        <v>147.42999267578099</v>
      </c>
      <c r="LK156">
        <v>52.4048042297363</v>
      </c>
      <c r="LL156">
        <v>50.321975708007798</v>
      </c>
      <c r="LM156">
        <v>56.090000152587798</v>
      </c>
      <c r="LN156">
        <v>215.24610900878901</v>
      </c>
      <c r="LO156">
        <v>47.161968231201101</v>
      </c>
      <c r="LP156">
        <v>20.996990203857401</v>
      </c>
      <c r="LQ156">
        <v>156.61967468261699</v>
      </c>
      <c r="LR156">
        <v>242.67489624023401</v>
      </c>
      <c r="LS156">
        <v>96.217384338378906</v>
      </c>
      <c r="LT156">
        <v>23.852861404418899</v>
      </c>
      <c r="LU156">
        <v>55.147647857666001</v>
      </c>
      <c r="LV156">
        <v>292.85998535156199</v>
      </c>
      <c r="LW156">
        <v>19.320173263549801</v>
      </c>
      <c r="LX156">
        <v>37.706859588622997</v>
      </c>
      <c r="LY156">
        <v>13.5324659347534</v>
      </c>
      <c r="LZ156">
        <v>13.9449796676635</v>
      </c>
      <c r="MA156">
        <v>55.649013519287102</v>
      </c>
      <c r="MB156">
        <v>20.373296737670898</v>
      </c>
      <c r="MC156">
        <v>88.599952697753906</v>
      </c>
      <c r="MD156">
        <v>26.180494308471602</v>
      </c>
      <c r="ME156">
        <v>188.22470092773401</v>
      </c>
      <c r="MF156">
        <v>99.053176879882798</v>
      </c>
      <c r="MG156">
        <v>332.17236328125</v>
      </c>
      <c r="MH156">
        <v>13.2485036849975</v>
      </c>
      <c r="MI156">
        <v>52.290000915527301</v>
      </c>
      <c r="MJ156">
        <v>39.084159851074197</v>
      </c>
      <c r="MK156">
        <v>53.406013488769503</v>
      </c>
      <c r="ML156">
        <v>209.998275756835</v>
      </c>
      <c r="MM156">
        <v>3422.47998046875</v>
      </c>
      <c r="MN156">
        <v>436.489990234375</v>
      </c>
      <c r="MO156">
        <v>41.972507476806598</v>
      </c>
      <c r="MP156">
        <v>126.21051025390599</v>
      </c>
      <c r="MQ156">
        <v>72.861320495605398</v>
      </c>
      <c r="MR156">
        <v>63.070808410644503</v>
      </c>
      <c r="MS156">
        <v>54.283607482910099</v>
      </c>
      <c r="MU156">
        <v>74.704978942871094</v>
      </c>
      <c r="MV156">
        <v>106.955360412597</v>
      </c>
      <c r="MW156">
        <v>193.55409240722599</v>
      </c>
      <c r="MX156">
        <v>80.165298461914006</v>
      </c>
      <c r="MY156">
        <v>212.05000305175699</v>
      </c>
      <c r="MZ156">
        <v>102.809997558593</v>
      </c>
      <c r="NA156">
        <v>41.826625823974602</v>
      </c>
      <c r="NB156">
        <v>15.6184740066528</v>
      </c>
      <c r="NC156">
        <v>129.38610839843699</v>
      </c>
      <c r="ND156">
        <v>87.345077514648395</v>
      </c>
      <c r="NE156">
        <v>52.402565002441399</v>
      </c>
      <c r="NF156">
        <v>33.946273803710902</v>
      </c>
      <c r="NG156">
        <v>76.206016540527301</v>
      </c>
      <c r="NH156">
        <v>110.395713806152</v>
      </c>
      <c r="NI156">
        <v>87.369377136230398</v>
      </c>
      <c r="NJ156">
        <v>132.29794311523401</v>
      </c>
      <c r="NK156">
        <v>142.99330139160099</v>
      </c>
      <c r="NL156">
        <v>201.16014099121</v>
      </c>
      <c r="NM156">
        <v>124.72898101806599</v>
      </c>
      <c r="NN156">
        <v>30.806280136108398</v>
      </c>
      <c r="NO156">
        <v>51.696407318115199</v>
      </c>
      <c r="NP156">
        <v>115.503372192382</v>
      </c>
      <c r="NQ156">
        <v>63.347831726074197</v>
      </c>
      <c r="NR156">
        <v>84.478401184082003</v>
      </c>
      <c r="NS156">
        <v>86.646369934082003</v>
      </c>
      <c r="NT156">
        <v>59.216381072997997</v>
      </c>
      <c r="NU156">
        <v>204.28683471679599</v>
      </c>
      <c r="NV156">
        <v>37.448562622070298</v>
      </c>
      <c r="NW156">
        <v>93.238502502441406</v>
      </c>
      <c r="NX156">
        <v>101.51000213623</v>
      </c>
      <c r="NY156">
        <v>43.48189163208</v>
      </c>
      <c r="NZ156">
        <v>81.9368896484375</v>
      </c>
      <c r="OA156">
        <v>98.463294982910099</v>
      </c>
      <c r="OB156">
        <v>97.505081176757798</v>
      </c>
      <c r="OC156">
        <v>84.990463256835895</v>
      </c>
      <c r="OD156">
        <v>89.252243041992102</v>
      </c>
      <c r="OE156">
        <v>75.516296386718693</v>
      </c>
      <c r="OF156">
        <v>61.752586364746001</v>
      </c>
      <c r="OG156">
        <v>311.04000854492102</v>
      </c>
      <c r="OH156">
        <v>15.9527282714843</v>
      </c>
      <c r="OI156">
        <v>84.192131042480398</v>
      </c>
      <c r="OJ156">
        <v>145.56523132324199</v>
      </c>
      <c r="OK156">
        <v>56.334262847900298</v>
      </c>
      <c r="OL156">
        <v>176.57122802734301</v>
      </c>
      <c r="OM156">
        <v>25.3258247375488</v>
      </c>
      <c r="ON156">
        <v>336.626708984375</v>
      </c>
      <c r="OO156">
        <v>110.91952514648401</v>
      </c>
      <c r="OP156">
        <v>111.480895996093</v>
      </c>
      <c r="OQ156">
        <v>253.08656311035099</v>
      </c>
      <c r="OR156">
        <v>157.600006103515</v>
      </c>
      <c r="OS156">
        <v>232.21209716796801</v>
      </c>
      <c r="OT156">
        <v>34.382232666015597</v>
      </c>
      <c r="OU156">
        <v>54.016792297363203</v>
      </c>
      <c r="OV156">
        <v>40.68013381958</v>
      </c>
      <c r="OW156">
        <v>138.55677795410099</v>
      </c>
      <c r="OX156">
        <v>245.80000305175699</v>
      </c>
      <c r="OY156">
        <v>563.53350830078102</v>
      </c>
      <c r="OZ156">
        <v>145.46955871582</v>
      </c>
      <c r="PA156">
        <v>96.341720581054602</v>
      </c>
      <c r="PB156">
        <v>79.318443298339801</v>
      </c>
      <c r="PC156">
        <v>161.53004455566401</v>
      </c>
      <c r="PD156">
        <v>57.968784332275298</v>
      </c>
      <c r="PE156">
        <v>56.577350616455</v>
      </c>
      <c r="PF156">
        <v>154.14979553222599</v>
      </c>
      <c r="PG156">
        <v>79.963638305664006</v>
      </c>
      <c r="PH156">
        <v>68.011032104492102</v>
      </c>
      <c r="PI156">
        <v>138.593170166015</v>
      </c>
      <c r="PJ156">
        <v>202.10235595703099</v>
      </c>
      <c r="PK156">
        <v>237.96000671386699</v>
      </c>
      <c r="PL156">
        <v>34.707210540771399</v>
      </c>
      <c r="PM156">
        <v>135.77000427246</v>
      </c>
      <c r="PN156">
        <v>77.832283020019503</v>
      </c>
      <c r="PO156">
        <v>80.919998168945298</v>
      </c>
      <c r="PP156">
        <v>113.55216979980401</v>
      </c>
      <c r="PQ156">
        <v>117.199996948242</v>
      </c>
      <c r="PR156">
        <v>25.805482864379801</v>
      </c>
      <c r="PS156">
        <v>105.60943603515599</v>
      </c>
      <c r="PT156">
        <v>91.724250793457003</v>
      </c>
      <c r="PU156">
        <v>15.182797431945801</v>
      </c>
      <c r="PV156">
        <v>336.16000366210898</v>
      </c>
      <c r="PW156">
        <v>346.653228759765</v>
      </c>
      <c r="PX156">
        <v>62.412876129150298</v>
      </c>
      <c r="PY156">
        <v>116.803901672363</v>
      </c>
      <c r="PZ156">
        <v>48.025844573974602</v>
      </c>
      <c r="QA156">
        <v>299.69644165039</v>
      </c>
      <c r="QC156">
        <v>57.984580993652301</v>
      </c>
      <c r="QD156">
        <v>94.773124694824205</v>
      </c>
      <c r="QE156">
        <v>99.122276306152301</v>
      </c>
      <c r="QF156">
        <v>504.05975341796801</v>
      </c>
      <c r="QG156">
        <v>125.27120971679599</v>
      </c>
      <c r="QH156">
        <v>51.451911926269503</v>
      </c>
      <c r="QI156">
        <v>30.049999237060501</v>
      </c>
      <c r="QJ156">
        <v>269.829986572265</v>
      </c>
      <c r="QK156">
        <v>78.708061218261705</v>
      </c>
      <c r="QL156">
        <v>47.282997131347599</v>
      </c>
      <c r="QM156">
        <v>237.19000244140599</v>
      </c>
      <c r="QN156">
        <v>55.225322723388601</v>
      </c>
      <c r="QO156">
        <v>17.139999389648398</v>
      </c>
      <c r="QP156">
        <v>15.439999580383301</v>
      </c>
      <c r="QQ156">
        <v>171.20021057128901</v>
      </c>
      <c r="QR156">
        <v>92.389999389648395</v>
      </c>
      <c r="QS156">
        <v>245.363677978515</v>
      </c>
      <c r="QT156">
        <v>117.395095825195</v>
      </c>
      <c r="QU156">
        <v>146.72999572753901</v>
      </c>
      <c r="QV156">
        <v>138.904541015625</v>
      </c>
      <c r="QW156">
        <v>27.222976684570298</v>
      </c>
      <c r="QX156">
        <v>92.817977905273395</v>
      </c>
      <c r="QY156">
        <v>125.970001220703</v>
      </c>
      <c r="QZ156">
        <v>57.983341217041001</v>
      </c>
      <c r="RA156">
        <v>186.600006103515</v>
      </c>
      <c r="RB156">
        <v>138.94526672363199</v>
      </c>
      <c r="RC156">
        <v>56.754039764404297</v>
      </c>
      <c r="RD156">
        <v>199.419998168945</v>
      </c>
      <c r="RE156">
        <v>81.650573730468693</v>
      </c>
      <c r="RF156">
        <v>35.577262878417898</v>
      </c>
      <c r="RG156">
        <v>19.7399997711181</v>
      </c>
      <c r="RH156">
        <v>177.28259277343699</v>
      </c>
      <c r="RJ156">
        <v>59.426551818847599</v>
      </c>
      <c r="RK156">
        <v>139.82075500488199</v>
      </c>
      <c r="RL156">
        <v>66.503967285156193</v>
      </c>
      <c r="RM156">
        <v>76.584274291992102</v>
      </c>
      <c r="RN156">
        <v>114.64454650878901</v>
      </c>
      <c r="RO156">
        <v>56.168998718261697</v>
      </c>
      <c r="RP156">
        <v>132.12838745117099</v>
      </c>
      <c r="RQ156">
        <v>107.73468017578099</v>
      </c>
      <c r="RR156">
        <v>214.99000549316401</v>
      </c>
      <c r="RS156">
        <v>87.918609619140597</v>
      </c>
      <c r="RT156">
        <v>50.043617248535099</v>
      </c>
      <c r="RU156">
        <v>81.305953979492102</v>
      </c>
      <c r="RV156">
        <v>147.19471740722599</v>
      </c>
      <c r="RW156">
        <v>53.822010040283203</v>
      </c>
      <c r="RX156">
        <v>25.139959335327099</v>
      </c>
      <c r="RY156">
        <v>37.363468170166001</v>
      </c>
      <c r="RZ156">
        <v>29.172859191894499</v>
      </c>
      <c r="SA156">
        <v>147.19337463378901</v>
      </c>
      <c r="SB156">
        <v>20.773828506469702</v>
      </c>
      <c r="SC156">
        <v>183.58544921875</v>
      </c>
      <c r="SD156">
        <v>124.624710083007</v>
      </c>
      <c r="SE156">
        <v>59.243003845214801</v>
      </c>
      <c r="SF156">
        <v>32.625747680663999</v>
      </c>
      <c r="SG156">
        <v>94.8143310546875</v>
      </c>
      <c r="SH156">
        <v>77.403709411621094</v>
      </c>
      <c r="SI156">
        <v>95.718971252441406</v>
      </c>
      <c r="SJ156">
        <v>248.350006103515</v>
      </c>
      <c r="SK156">
        <v>135.029205322265</v>
      </c>
      <c r="SL156">
        <v>47.738571166992102</v>
      </c>
      <c r="SM156">
        <v>123.857368469238</v>
      </c>
    </row>
    <row r="157" spans="1:507" x14ac:dyDescent="0.25">
      <c r="A157" s="1">
        <v>43774</v>
      </c>
      <c r="B157">
        <v>298.947662353515</v>
      </c>
      <c r="C157">
        <v>166.158447265625</v>
      </c>
      <c r="D157">
        <v>80.736755371093693</v>
      </c>
      <c r="E157">
        <v>76.650543212890597</v>
      </c>
      <c r="F157">
        <v>217.53999328613199</v>
      </c>
      <c r="G157">
        <v>183.30099487304599</v>
      </c>
      <c r="H157">
        <v>55.177108764648402</v>
      </c>
      <c r="I157">
        <v>289.29000854492102</v>
      </c>
      <c r="J157">
        <v>36.150001525878899</v>
      </c>
      <c r="K157">
        <v>166.56221008300699</v>
      </c>
      <c r="L157">
        <v>16.509790420532202</v>
      </c>
      <c r="M157">
        <v>50.892601013183501</v>
      </c>
      <c r="N157">
        <v>74.784141540527301</v>
      </c>
      <c r="O157">
        <v>210.89324951171801</v>
      </c>
      <c r="P157">
        <v>87.790000915527301</v>
      </c>
      <c r="Q157">
        <v>70.62451171875</v>
      </c>
      <c r="R157">
        <v>65.710350036621094</v>
      </c>
      <c r="S157">
        <v>150.03800964355401</v>
      </c>
      <c r="T157">
        <v>107.230003356933</v>
      </c>
      <c r="U157">
        <v>257.91000366210898</v>
      </c>
      <c r="V157">
        <v>115.080123901367</v>
      </c>
      <c r="W157">
        <v>49.872875213622997</v>
      </c>
      <c r="X157">
        <v>102.37313079833901</v>
      </c>
      <c r="Y157">
        <v>1291.43994140625</v>
      </c>
      <c r="Z157">
        <v>1292.03002929687</v>
      </c>
      <c r="AA157">
        <v>40.916099548339801</v>
      </c>
      <c r="AB157">
        <v>1801.7099609375</v>
      </c>
      <c r="AC157">
        <v>9.3666095733642507</v>
      </c>
      <c r="AD157">
        <v>72.596488952636705</v>
      </c>
      <c r="AE157">
        <v>31.065198898315401</v>
      </c>
      <c r="AF157">
        <v>87.028030395507798</v>
      </c>
      <c r="AG157">
        <v>116.279159545898</v>
      </c>
      <c r="AH157">
        <v>51.884868621826101</v>
      </c>
      <c r="AI157">
        <v>201.28109741210901</v>
      </c>
      <c r="AJ157">
        <v>117.34844207763599</v>
      </c>
      <c r="AK157">
        <v>153.374267578125</v>
      </c>
      <c r="AL157">
        <v>83.880729675292898</v>
      </c>
      <c r="AM157">
        <v>95.219085693359304</v>
      </c>
      <c r="AN157">
        <v>206.37892150878901</v>
      </c>
      <c r="AO157">
        <v>51.428272247314403</v>
      </c>
      <c r="AP157">
        <v>110.161293029785</v>
      </c>
      <c r="AQ157">
        <v>217.96000671386699</v>
      </c>
      <c r="AR157">
        <v>268.61672973632801</v>
      </c>
      <c r="AS157">
        <v>190.93965148925699</v>
      </c>
      <c r="AT157">
        <v>50.585559844970703</v>
      </c>
      <c r="AU157">
        <v>23.567644119262599</v>
      </c>
      <c r="AV157">
        <v>5.1261391639709402</v>
      </c>
      <c r="AW157">
        <v>63.446533203125</v>
      </c>
      <c r="AX157">
        <v>54.842117309570298</v>
      </c>
      <c r="AY157">
        <v>94.988418579101506</v>
      </c>
      <c r="AZ157">
        <v>40.939266204833899</v>
      </c>
      <c r="BA157">
        <v>188.77999877929599</v>
      </c>
      <c r="BB157">
        <v>87.712631225585895</v>
      </c>
      <c r="BC157">
        <v>122.345092773437</v>
      </c>
      <c r="BD157">
        <v>36.024478912353501</v>
      </c>
      <c r="BE157">
        <v>104.235374450683</v>
      </c>
      <c r="BF157">
        <v>151.72999572753901</v>
      </c>
      <c r="BG157">
        <v>151.66896057128901</v>
      </c>
      <c r="BH157">
        <v>1151.06005859375</v>
      </c>
      <c r="BI157">
        <v>200.67604064941401</v>
      </c>
      <c r="BJ157">
        <v>129.73458862304599</v>
      </c>
      <c r="BK157">
        <v>21.3430881500244</v>
      </c>
      <c r="BL157">
        <v>63.961219787597599</v>
      </c>
      <c r="BM157">
        <v>31.6321296691894</v>
      </c>
      <c r="BN157">
        <v>47.243667602538999</v>
      </c>
      <c r="BO157">
        <v>76.166465759277301</v>
      </c>
      <c r="BP157">
        <v>242.65399169921801</v>
      </c>
      <c r="BR157">
        <v>72.002250671386705</v>
      </c>
      <c r="BS157">
        <v>348.41000366210898</v>
      </c>
      <c r="BT157">
        <v>292.17999267578102</v>
      </c>
      <c r="BU157">
        <v>464.464752197265</v>
      </c>
      <c r="BV157">
        <v>354.104400634765</v>
      </c>
      <c r="BW157">
        <v>2025.43005371093</v>
      </c>
      <c r="BX157">
        <v>43.8556518554687</v>
      </c>
      <c r="BY157">
        <v>129.48788452148401</v>
      </c>
      <c r="BZ157">
        <v>40.590000152587798</v>
      </c>
      <c r="CA157">
        <v>54.270271301269503</v>
      </c>
      <c r="CB157">
        <v>295.00448608398398</v>
      </c>
      <c r="CC157">
        <v>120.149200439453</v>
      </c>
      <c r="CE157">
        <v>73.637519836425696</v>
      </c>
      <c r="CF157">
        <v>17.605157852172798</v>
      </c>
      <c r="CG157">
        <v>67.199996948242102</v>
      </c>
      <c r="CH157">
        <v>44.810726165771399</v>
      </c>
      <c r="CI157">
        <v>95.295005798339801</v>
      </c>
      <c r="CJ157">
        <v>49.064773559570298</v>
      </c>
      <c r="CK157">
        <v>95.489997863769503</v>
      </c>
      <c r="CL157">
        <v>43.834766387939403</v>
      </c>
      <c r="CN157">
        <v>50.430000305175703</v>
      </c>
      <c r="CO157">
        <v>141.337631225585</v>
      </c>
      <c r="CP157">
        <v>115.26000213623</v>
      </c>
      <c r="CQ157">
        <v>55.540000915527301</v>
      </c>
      <c r="CR157">
        <v>133.37152099609301</v>
      </c>
      <c r="CS157">
        <v>120.71176147460901</v>
      </c>
      <c r="CT157">
        <v>51.840000152587798</v>
      </c>
      <c r="CU157">
        <v>27.286146163940401</v>
      </c>
      <c r="CV157">
        <v>66.316917419433594</v>
      </c>
      <c r="CW157">
        <v>45.332626342773402</v>
      </c>
      <c r="CX157">
        <v>42.332584381103501</v>
      </c>
      <c r="CY157">
        <v>473.25</v>
      </c>
      <c r="CZ157">
        <v>112.68230438232401</v>
      </c>
      <c r="DA157">
        <v>740.760009765625</v>
      </c>
      <c r="DB157">
        <v>143.76625061035099</v>
      </c>
      <c r="DC157">
        <v>66.061149597167898</v>
      </c>
      <c r="DD157">
        <v>181.81280517578099</v>
      </c>
      <c r="DE157">
        <v>105.31011962890599</v>
      </c>
      <c r="DF157">
        <v>261.10699462890602</v>
      </c>
      <c r="DG157">
        <v>45.801742553710902</v>
      </c>
      <c r="DH157">
        <v>71.319580078125</v>
      </c>
      <c r="DI157">
        <v>35.407585144042898</v>
      </c>
      <c r="DJ157">
        <v>106.974548339843</v>
      </c>
      <c r="DK157">
        <v>143.830322265625</v>
      </c>
      <c r="DL157">
        <v>187.69956970214801</v>
      </c>
      <c r="DM157">
        <v>58.696281433105398</v>
      </c>
      <c r="DN157">
        <v>49.894412994384702</v>
      </c>
      <c r="DO157">
        <v>60.706733703613203</v>
      </c>
      <c r="DP157">
        <v>64.070693969726506</v>
      </c>
      <c r="DQ157">
        <v>43.111839294433501</v>
      </c>
      <c r="DR157">
        <v>65.312789916992102</v>
      </c>
      <c r="DS157">
        <v>26.6921691894531</v>
      </c>
      <c r="DU157">
        <v>55.739051818847599</v>
      </c>
      <c r="DV157">
        <v>83.358306884765597</v>
      </c>
      <c r="DW157">
        <v>187.15336608886699</v>
      </c>
      <c r="DX157">
        <v>290.863037109375</v>
      </c>
      <c r="DY157">
        <v>82.25</v>
      </c>
      <c r="DZ157">
        <v>28.751516342163001</v>
      </c>
      <c r="EA157">
        <v>24.981491088867099</v>
      </c>
      <c r="EB157">
        <v>288.51858520507801</v>
      </c>
      <c r="EC157">
        <v>125.44637298583901</v>
      </c>
      <c r="ED157">
        <v>72.447280883789006</v>
      </c>
      <c r="EE157">
        <v>172.74562072753901</v>
      </c>
      <c r="EF157">
        <v>64.812767028808594</v>
      </c>
      <c r="EG157">
        <v>49.822868347167898</v>
      </c>
      <c r="EH157">
        <v>132.64367675781199</v>
      </c>
      <c r="EI157">
        <v>111.226036071777</v>
      </c>
      <c r="EJ157">
        <v>62.439998626708899</v>
      </c>
      <c r="EK157">
        <v>175.13447570800699</v>
      </c>
      <c r="EL157">
        <v>57.115303039550703</v>
      </c>
      <c r="EM157">
        <v>54.197429656982401</v>
      </c>
      <c r="EN157">
        <v>21.289192199706999</v>
      </c>
      <c r="EO157">
        <v>153.55999755859301</v>
      </c>
      <c r="EP157">
        <v>86.389892578125</v>
      </c>
      <c r="EQ157">
        <v>117.25528717041</v>
      </c>
      <c r="ER157">
        <v>79.742500305175696</v>
      </c>
      <c r="ES157">
        <v>27.9500007629394</v>
      </c>
      <c r="ET157">
        <v>26.129999160766602</v>
      </c>
      <c r="EU157">
        <v>34.639999389648402</v>
      </c>
      <c r="EV157">
        <v>158.16403198242099</v>
      </c>
      <c r="EW157">
        <v>113.27999877929599</v>
      </c>
      <c r="EX157">
        <v>76.467224121093693</v>
      </c>
      <c r="EY157">
        <v>272.67446899414</v>
      </c>
      <c r="EZ157">
        <v>106.652626037597</v>
      </c>
      <c r="FA157">
        <v>49.7501831054687</v>
      </c>
      <c r="FB157">
        <v>117.06739044189401</v>
      </c>
      <c r="FC157">
        <v>87.386940002441406</v>
      </c>
      <c r="FD157">
        <v>33.388332366943303</v>
      </c>
      <c r="FE157">
        <v>70.140090942382798</v>
      </c>
      <c r="FF157">
        <v>28.897502899169901</v>
      </c>
      <c r="FG157">
        <v>76.998931884765597</v>
      </c>
      <c r="FH157">
        <v>88.122772216796804</v>
      </c>
      <c r="FI157">
        <v>34.730476379394503</v>
      </c>
      <c r="FJ157">
        <v>190.25352478027301</v>
      </c>
      <c r="FK157">
        <v>62.613132476806598</v>
      </c>
      <c r="FL157">
        <v>77.470001220703097</v>
      </c>
      <c r="FM157">
        <v>98.007720947265597</v>
      </c>
      <c r="FN157">
        <v>70.694076538085895</v>
      </c>
      <c r="FO157">
        <v>110.61450958251901</v>
      </c>
      <c r="FP157">
        <v>71.363265991210895</v>
      </c>
      <c r="FQ157">
        <v>131.27717590332</v>
      </c>
      <c r="FR157">
        <v>514.758056640625</v>
      </c>
      <c r="FS157">
        <v>80.082504272460895</v>
      </c>
      <c r="FT157">
        <v>304.698150634765</v>
      </c>
      <c r="FU157">
        <v>181.95608520507801</v>
      </c>
      <c r="FV157">
        <v>43.2299995422363</v>
      </c>
      <c r="FW157">
        <v>59.308334350585902</v>
      </c>
      <c r="FX157">
        <v>77.849174499511705</v>
      </c>
      <c r="FY157">
        <v>249.02867126464801</v>
      </c>
      <c r="FZ157">
        <v>42.373233795166001</v>
      </c>
      <c r="GA157">
        <v>134.04212951660099</v>
      </c>
      <c r="GB157">
        <v>76.061431884765597</v>
      </c>
      <c r="GC157">
        <v>101.692611694335</v>
      </c>
      <c r="GD157">
        <v>65.761199951171804</v>
      </c>
      <c r="GE157">
        <v>146.38000488281199</v>
      </c>
      <c r="GF157">
        <v>194.32000732421801</v>
      </c>
      <c r="GG157">
        <v>35.847801208496001</v>
      </c>
      <c r="GH157">
        <v>125.185890197753</v>
      </c>
      <c r="GI157">
        <v>161.30694580078099</v>
      </c>
      <c r="GJ157">
        <v>130.20591735839801</v>
      </c>
      <c r="GK157">
        <v>28.558139801025298</v>
      </c>
      <c r="GL157">
        <v>44.377769470214801</v>
      </c>
      <c r="GM157">
        <v>108.906517028808</v>
      </c>
      <c r="GN157">
        <v>104</v>
      </c>
      <c r="GO157">
        <v>291.73001098632801</v>
      </c>
      <c r="GP157">
        <v>52.345947265625</v>
      </c>
      <c r="GQ157">
        <v>47.632102966308501</v>
      </c>
      <c r="GR157">
        <v>94.6673583984375</v>
      </c>
      <c r="GS157">
        <v>8.8691644668579102</v>
      </c>
      <c r="GT157">
        <v>91.639999389648395</v>
      </c>
      <c r="GU157">
        <v>61.144096374511697</v>
      </c>
      <c r="GV157">
        <v>60.803813934326101</v>
      </c>
      <c r="GW157">
        <v>32.330677032470703</v>
      </c>
      <c r="GX157">
        <v>31.653331756591701</v>
      </c>
      <c r="GY157">
        <v>27.201368331909102</v>
      </c>
      <c r="GZ157">
        <v>10.869682312011699</v>
      </c>
      <c r="HA157">
        <v>17.691652297973601</v>
      </c>
      <c r="HB157">
        <v>89.951881408691406</v>
      </c>
      <c r="HC157">
        <v>157.72999572753901</v>
      </c>
      <c r="HD157">
        <v>172.94400024414</v>
      </c>
      <c r="HE157">
        <v>10.896690368652299</v>
      </c>
      <c r="HF157">
        <v>49.426918029785099</v>
      </c>
      <c r="HG157">
        <v>37.368350982666001</v>
      </c>
      <c r="HH157">
        <v>102.136581420898</v>
      </c>
      <c r="HI157">
        <v>61.553340911865199</v>
      </c>
      <c r="HJ157">
        <v>97.022445678710895</v>
      </c>
      <c r="HK157">
        <v>165.46974182128901</v>
      </c>
      <c r="HL157">
        <v>211.47032165527301</v>
      </c>
      <c r="HM157">
        <v>313.91845703125</v>
      </c>
      <c r="HN157">
        <v>20.421155929565401</v>
      </c>
      <c r="HO157">
        <v>14.875495910644499</v>
      </c>
      <c r="HP157">
        <v>57.955490112304602</v>
      </c>
      <c r="HQ157">
        <v>91.974464416503906</v>
      </c>
      <c r="HR157">
        <v>132.878814697265</v>
      </c>
      <c r="HS157">
        <v>33.653892517089801</v>
      </c>
      <c r="HT157">
        <v>67.730003356933594</v>
      </c>
      <c r="HU157">
        <v>135.8623046875</v>
      </c>
      <c r="HV157">
        <v>67.607620239257798</v>
      </c>
      <c r="HW157">
        <v>15.986888885498001</v>
      </c>
      <c r="HX157">
        <v>99.845901489257798</v>
      </c>
      <c r="HY157">
        <v>52.395370483398402</v>
      </c>
      <c r="HZ157">
        <v>48.110000610351499</v>
      </c>
      <c r="IA157">
        <v>224.00263977050699</v>
      </c>
      <c r="IB157">
        <v>174.913650512695</v>
      </c>
      <c r="IC157">
        <v>40.586273193359297</v>
      </c>
      <c r="ID157">
        <v>16.8746242523193</v>
      </c>
      <c r="IE157">
        <v>29.471084594726499</v>
      </c>
      <c r="IF157">
        <v>17.588321685791001</v>
      </c>
      <c r="IG157">
        <v>292.29736328125</v>
      </c>
      <c r="IH157">
        <v>13.737168312072701</v>
      </c>
      <c r="II157">
        <v>222.59371948242099</v>
      </c>
      <c r="IJ157">
        <v>158.23397827148401</v>
      </c>
      <c r="IK157">
        <v>264.14999389648398</v>
      </c>
      <c r="IL157">
        <v>67.72509765625</v>
      </c>
      <c r="IM157">
        <v>170.740142822265</v>
      </c>
      <c r="IN157">
        <v>300.86999511718699</v>
      </c>
      <c r="IO157">
        <v>84.129997253417898</v>
      </c>
      <c r="IP157">
        <v>32.639999389648402</v>
      </c>
      <c r="IQ157">
        <v>55.509426116943303</v>
      </c>
      <c r="IR157">
        <v>87.770179748535099</v>
      </c>
      <c r="IS157">
        <v>127.781929016113</v>
      </c>
      <c r="IT157">
        <v>41.9842529296875</v>
      </c>
      <c r="IU157">
        <v>20.833696365356399</v>
      </c>
      <c r="IV157">
        <v>129.36524963378901</v>
      </c>
      <c r="IW157">
        <v>250.847732543945</v>
      </c>
      <c r="IX157">
        <v>563.36999511718705</v>
      </c>
      <c r="IY157">
        <v>16.639314651489201</v>
      </c>
      <c r="IZ157">
        <v>153.100006103515</v>
      </c>
      <c r="JA157">
        <v>139.88999938964801</v>
      </c>
      <c r="JB157">
        <v>29.504447937011701</v>
      </c>
      <c r="JC157">
        <v>143.29721069335901</v>
      </c>
      <c r="JD157">
        <v>96.311012268066406</v>
      </c>
      <c r="JE157">
        <v>118.282096862792</v>
      </c>
      <c r="JF157">
        <v>102.49673461914</v>
      </c>
      <c r="JG157">
        <v>125.313232421875</v>
      </c>
      <c r="JH157">
        <v>42.225311279296797</v>
      </c>
      <c r="JI157">
        <v>123.685302734375</v>
      </c>
      <c r="JJ157">
        <v>24.076545715331999</v>
      </c>
      <c r="JK157">
        <v>147.55628967285099</v>
      </c>
      <c r="JL157">
        <v>60.180477142333899</v>
      </c>
      <c r="JM157">
        <v>17.858390808105401</v>
      </c>
      <c r="JN157">
        <v>104.120002746582</v>
      </c>
      <c r="JO157">
        <v>124.54093933105401</v>
      </c>
      <c r="JP157">
        <v>20.004743576049801</v>
      </c>
      <c r="JQ157">
        <v>18.794975280761701</v>
      </c>
      <c r="JR157">
        <v>167.65643310546801</v>
      </c>
      <c r="JS157">
        <v>30.514558792114201</v>
      </c>
      <c r="JT157">
        <v>26.941808700561499</v>
      </c>
      <c r="JU157">
        <v>17.212200164794901</v>
      </c>
      <c r="JV157">
        <v>187.92697143554599</v>
      </c>
      <c r="JW157">
        <v>165.13999938964801</v>
      </c>
      <c r="JX157">
        <v>271.60507202148398</v>
      </c>
      <c r="JY157">
        <v>75.602119445800696</v>
      </c>
      <c r="JZ157">
        <v>61.786605834960902</v>
      </c>
      <c r="KA157">
        <v>50.920585632324197</v>
      </c>
      <c r="KB157">
        <v>81.383277893066406</v>
      </c>
      <c r="KC157">
        <v>57.624889373779297</v>
      </c>
      <c r="KD157">
        <v>107.98834991455</v>
      </c>
      <c r="KE157">
        <v>58.098148345947202</v>
      </c>
      <c r="KF157">
        <v>195.28131103515599</v>
      </c>
      <c r="KG157">
        <v>61.950000762939403</v>
      </c>
      <c r="KH157">
        <v>35.689998626708899</v>
      </c>
      <c r="KI157">
        <v>359.30252075195301</v>
      </c>
      <c r="KJ157">
        <v>50.0447578430175</v>
      </c>
      <c r="KK157">
        <v>109.860961914062</v>
      </c>
      <c r="KL157">
        <v>12.0407209396362</v>
      </c>
      <c r="KM157">
        <v>90.108512878417898</v>
      </c>
      <c r="KN157">
        <v>157.92408752441401</v>
      </c>
      <c r="KO157">
        <v>12.4169559478759</v>
      </c>
      <c r="KP157">
        <v>61.577854156494098</v>
      </c>
      <c r="KQ157">
        <v>341.56536865234301</v>
      </c>
      <c r="KR157">
        <v>132.68428039550699</v>
      </c>
      <c r="KS157">
        <v>99.522377014160099</v>
      </c>
      <c r="KT157">
        <v>249.84014892578099</v>
      </c>
      <c r="KU157">
        <v>45.912258148193303</v>
      </c>
      <c r="KV157">
        <v>267.21878051757801</v>
      </c>
      <c r="KW157">
        <v>78.087905883789006</v>
      </c>
      <c r="KX157">
        <v>58.955673217773402</v>
      </c>
      <c r="KY157">
        <v>185.168701171875</v>
      </c>
      <c r="KZ157">
        <v>135.61666870117099</v>
      </c>
      <c r="LA157">
        <v>102.085487365722</v>
      </c>
      <c r="LB157">
        <v>79.125671386718693</v>
      </c>
      <c r="LC157">
        <v>45.710548400878899</v>
      </c>
      <c r="LD157">
        <v>714.40002441406205</v>
      </c>
      <c r="LE157">
        <v>30.033834457397401</v>
      </c>
      <c r="LF157">
        <v>98.003723144531193</v>
      </c>
      <c r="LG157">
        <v>48.680000305175703</v>
      </c>
      <c r="LH157">
        <v>142.13360595703099</v>
      </c>
      <c r="LI157">
        <v>130.118881225585</v>
      </c>
      <c r="LJ157">
        <v>148.69999694824199</v>
      </c>
      <c r="LK157">
        <v>53.157493591308501</v>
      </c>
      <c r="LL157">
        <v>50.283065795898402</v>
      </c>
      <c r="LM157">
        <v>56.470001220703097</v>
      </c>
      <c r="LN157">
        <v>210.36854553222599</v>
      </c>
      <c r="LO157">
        <v>47.084697723388601</v>
      </c>
      <c r="LP157">
        <v>21.302007675170898</v>
      </c>
      <c r="LQ157">
        <v>153.20620727539</v>
      </c>
      <c r="LR157">
        <v>235.44769287109301</v>
      </c>
      <c r="LS157">
        <v>96.051475524902301</v>
      </c>
      <c r="LT157">
        <v>23.981956481933501</v>
      </c>
      <c r="LU157">
        <v>56.680591583251903</v>
      </c>
      <c r="LV157">
        <v>288.02999877929602</v>
      </c>
      <c r="LW157">
        <v>18.4958686828613</v>
      </c>
      <c r="LX157">
        <v>36.407623291015597</v>
      </c>
      <c r="LY157">
        <v>13.4736719131469</v>
      </c>
      <c r="LZ157">
        <v>13.9057817459106</v>
      </c>
      <c r="MA157">
        <v>55.045494079589801</v>
      </c>
      <c r="MB157">
        <v>20.471290588378899</v>
      </c>
      <c r="MC157">
        <v>88.619667053222599</v>
      </c>
      <c r="MD157">
        <v>25.825798034667901</v>
      </c>
      <c r="ME157">
        <v>189.33859252929599</v>
      </c>
      <c r="MF157">
        <v>100.60758972167901</v>
      </c>
      <c r="MG157">
        <v>329.42269897460898</v>
      </c>
      <c r="MH157">
        <v>13.2485036849975</v>
      </c>
      <c r="MI157">
        <v>52.490001678466797</v>
      </c>
      <c r="MJ157">
        <v>37.934909820556598</v>
      </c>
      <c r="MK157">
        <v>52.985725402832003</v>
      </c>
      <c r="ML157">
        <v>209.11039733886699</v>
      </c>
      <c r="MM157">
        <v>3390.43994140625</v>
      </c>
      <c r="MN157">
        <v>433.72000122070301</v>
      </c>
      <c r="MO157">
        <v>39.770919799804602</v>
      </c>
      <c r="MP157">
        <v>127.496948242187</v>
      </c>
      <c r="MQ157">
        <v>75.007102966308594</v>
      </c>
      <c r="MR157">
        <v>63.000656127929602</v>
      </c>
      <c r="MS157">
        <v>54.498973846435497</v>
      </c>
      <c r="MU157">
        <v>75.053535461425696</v>
      </c>
      <c r="MV157">
        <v>108.072067260742</v>
      </c>
      <c r="MW157">
        <v>193.60279846191401</v>
      </c>
      <c r="MX157">
        <v>79.329643249511705</v>
      </c>
      <c r="MY157">
        <v>212.80000305175699</v>
      </c>
      <c r="MZ157">
        <v>100.98999786376901</v>
      </c>
      <c r="NA157">
        <v>42.217994689941399</v>
      </c>
      <c r="NB157">
        <v>15.786115646362299</v>
      </c>
      <c r="NC157">
        <v>128.285232543945</v>
      </c>
      <c r="ND157">
        <v>86.796867370605398</v>
      </c>
      <c r="NE157">
        <v>52.723880767822202</v>
      </c>
      <c r="NF157">
        <v>33.455337524413999</v>
      </c>
      <c r="NG157">
        <v>76.900123596191406</v>
      </c>
      <c r="NH157">
        <v>110.74960327148401</v>
      </c>
      <c r="NI157">
        <v>86.473968505859304</v>
      </c>
      <c r="NJ157">
        <v>132.10346984863199</v>
      </c>
      <c r="NK157">
        <v>143.96559143066401</v>
      </c>
      <c r="NL157">
        <v>196.89717102050699</v>
      </c>
      <c r="NM157">
        <v>125.507995605468</v>
      </c>
      <c r="NN157">
        <v>30.898323059081999</v>
      </c>
      <c r="NO157">
        <v>52.489299774169901</v>
      </c>
      <c r="NP157">
        <v>115.33846282958901</v>
      </c>
      <c r="NQ157">
        <v>63.4214668273925</v>
      </c>
      <c r="NR157">
        <v>82.678543090820298</v>
      </c>
      <c r="NS157">
        <v>84.399986267089801</v>
      </c>
      <c r="NT157">
        <v>58.704421997070298</v>
      </c>
      <c r="NU157">
        <v>203.48336791992099</v>
      </c>
      <c r="NV157">
        <v>37.576168060302699</v>
      </c>
      <c r="NW157">
        <v>94.806121826171804</v>
      </c>
      <c r="NX157">
        <v>101.300003051757</v>
      </c>
      <c r="NY157">
        <v>43.491832733154297</v>
      </c>
      <c r="NZ157">
        <v>82.293190002441406</v>
      </c>
      <c r="OA157">
        <v>98.151771545410099</v>
      </c>
      <c r="OB157">
        <v>100.47827911376901</v>
      </c>
      <c r="OC157">
        <v>85.985755920410099</v>
      </c>
      <c r="OD157">
        <v>89.457969665527301</v>
      </c>
      <c r="OE157">
        <v>73.698089599609304</v>
      </c>
      <c r="OF157">
        <v>62.152961730957003</v>
      </c>
      <c r="OG157">
        <v>332.600006103515</v>
      </c>
      <c r="OH157">
        <v>16.149908065795898</v>
      </c>
      <c r="OI157">
        <v>83.703903198242102</v>
      </c>
      <c r="OJ157">
        <v>142.49581909179599</v>
      </c>
      <c r="OK157">
        <v>56.285945892333899</v>
      </c>
      <c r="OL157">
        <v>176.59063720703099</v>
      </c>
      <c r="OM157">
        <v>25.358606338500898</v>
      </c>
      <c r="ON157">
        <v>338.57305908203102</v>
      </c>
      <c r="OO157">
        <v>111.207313537597</v>
      </c>
      <c r="OP157">
        <v>111.70725250244099</v>
      </c>
      <c r="OQ157">
        <v>248.00190734863199</v>
      </c>
      <c r="OR157">
        <v>158.14999389648401</v>
      </c>
      <c r="OS157">
        <v>226.43150329589801</v>
      </c>
      <c r="OT157">
        <v>34.837631225585902</v>
      </c>
      <c r="OU157">
        <v>53.635471343994098</v>
      </c>
      <c r="OV157">
        <v>40.748390197753899</v>
      </c>
      <c r="OW157">
        <v>136.191162109375</v>
      </c>
      <c r="OX157">
        <v>241.86000061035099</v>
      </c>
      <c r="OY157">
        <v>557.52313232421795</v>
      </c>
      <c r="OZ157">
        <v>143.95098876953099</v>
      </c>
      <c r="PA157">
        <v>96.576515197753906</v>
      </c>
      <c r="PB157">
        <v>78.615036010742102</v>
      </c>
      <c r="PC157">
        <v>161.10827636718699</v>
      </c>
      <c r="PD157">
        <v>57.6119995117187</v>
      </c>
      <c r="PE157">
        <v>57.470996856689403</v>
      </c>
      <c r="PF157">
        <v>155.82490539550699</v>
      </c>
      <c r="PG157">
        <v>79.497657775878906</v>
      </c>
      <c r="PH157">
        <v>67.435165405273395</v>
      </c>
      <c r="PI157">
        <v>143.47492980957</v>
      </c>
      <c r="PJ157">
        <v>195.40402221679599</v>
      </c>
      <c r="PK157">
        <v>239.52999877929599</v>
      </c>
      <c r="PL157">
        <v>34.783908843994098</v>
      </c>
      <c r="PM157">
        <v>135.63000488281199</v>
      </c>
      <c r="PN157">
        <v>77.129188537597599</v>
      </c>
      <c r="PO157">
        <v>81.470001220703097</v>
      </c>
      <c r="PP157">
        <v>114.12696075439401</v>
      </c>
      <c r="PQ157">
        <v>117.25</v>
      </c>
      <c r="PR157">
        <v>26.223897933959901</v>
      </c>
      <c r="PS157">
        <v>106.86196136474599</v>
      </c>
      <c r="PT157">
        <v>91.831077575683594</v>
      </c>
      <c r="PU157">
        <v>15.269680023193301</v>
      </c>
      <c r="PV157">
        <v>337.04998779296801</v>
      </c>
      <c r="PW157">
        <v>334.30401611328102</v>
      </c>
      <c r="PX157">
        <v>62.134910583496001</v>
      </c>
      <c r="PY157">
        <v>115.732124328613</v>
      </c>
      <c r="PZ157">
        <v>47.158451080322202</v>
      </c>
      <c r="QA157">
        <v>291.58551025390602</v>
      </c>
      <c r="QC157">
        <v>58.5481147766113</v>
      </c>
      <c r="QD157">
        <v>95.724777221679602</v>
      </c>
      <c r="QE157">
        <v>98.789855957031193</v>
      </c>
      <c r="QF157">
        <v>506.35763549804602</v>
      </c>
      <c r="QG157">
        <v>126.30071258544901</v>
      </c>
      <c r="QH157">
        <v>52.158535003662102</v>
      </c>
      <c r="QI157">
        <v>29.809999465942301</v>
      </c>
      <c r="QJ157">
        <v>271.83999633789</v>
      </c>
      <c r="QK157">
        <v>78.592964172363196</v>
      </c>
      <c r="QL157">
        <v>46.253036499023402</v>
      </c>
      <c r="QM157">
        <v>245.419998168945</v>
      </c>
      <c r="QN157">
        <v>55.6527709960937</v>
      </c>
      <c r="QO157">
        <v>17.899999618530199</v>
      </c>
      <c r="QP157">
        <v>16.309999465942301</v>
      </c>
      <c r="QQ157">
        <v>172.30516052246</v>
      </c>
      <c r="QR157">
        <v>93.120002746582003</v>
      </c>
      <c r="QS157">
        <v>244.435943603515</v>
      </c>
      <c r="QT157">
        <v>115.839637756347</v>
      </c>
      <c r="QU157">
        <v>146.97999572753901</v>
      </c>
      <c r="QV157">
        <v>139.23307800292901</v>
      </c>
      <c r="QW157">
        <v>27.779872894287099</v>
      </c>
      <c r="QX157">
        <v>92.680465698242102</v>
      </c>
      <c r="QY157">
        <v>123.73999786376901</v>
      </c>
      <c r="QZ157">
        <v>56.153656005859297</v>
      </c>
      <c r="RA157">
        <v>186.55999755859301</v>
      </c>
      <c r="RB157">
        <v>137.43991088867099</v>
      </c>
      <c r="RC157">
        <v>56.403297424316399</v>
      </c>
      <c r="RD157">
        <v>197.13999938964801</v>
      </c>
      <c r="RE157">
        <v>82.998573303222599</v>
      </c>
      <c r="RF157">
        <v>35.9125366210937</v>
      </c>
      <c r="RG157">
        <v>17.790000915527301</v>
      </c>
      <c r="RH157">
        <v>174.726638793945</v>
      </c>
      <c r="RJ157">
        <v>59.056102752685497</v>
      </c>
      <c r="RK157">
        <v>138.865631103515</v>
      </c>
      <c r="RL157">
        <v>66.181037902832003</v>
      </c>
      <c r="RM157">
        <v>76.8812255859375</v>
      </c>
      <c r="RN157">
        <v>115.902442932128</v>
      </c>
      <c r="RO157">
        <v>57.637966156005803</v>
      </c>
      <c r="RP157">
        <v>130.66712951660099</v>
      </c>
      <c r="RQ157">
        <v>105.294555664062</v>
      </c>
      <c r="RR157">
        <v>213.58000183105401</v>
      </c>
      <c r="RS157">
        <v>87.304595947265597</v>
      </c>
      <c r="RT157">
        <v>50.594169616699197</v>
      </c>
      <c r="RU157">
        <v>80.052062988281193</v>
      </c>
      <c r="RV157">
        <v>146.36779785156199</v>
      </c>
      <c r="RW157">
        <v>53.018985748291001</v>
      </c>
      <c r="RX157">
        <v>25.045484542846602</v>
      </c>
      <c r="RY157">
        <v>37.792709350585902</v>
      </c>
      <c r="RZ157">
        <v>28.660884857177699</v>
      </c>
      <c r="SA157">
        <v>150.36711120605401</v>
      </c>
      <c r="SB157">
        <v>20.435462951660099</v>
      </c>
      <c r="SC157">
        <v>181.79705810546801</v>
      </c>
      <c r="SD157">
        <v>124.506690979003</v>
      </c>
      <c r="SE157">
        <v>58.176345825195298</v>
      </c>
      <c r="SF157">
        <v>34.225513458251903</v>
      </c>
      <c r="SG157">
        <v>93.597763061523395</v>
      </c>
      <c r="SH157">
        <v>78.407539367675696</v>
      </c>
      <c r="SI157">
        <v>95.213409423828097</v>
      </c>
      <c r="SJ157">
        <v>241.32000732421801</v>
      </c>
      <c r="SK157">
        <v>138.76766967773401</v>
      </c>
      <c r="SL157">
        <v>48.213954925537102</v>
      </c>
      <c r="SM157">
        <v>119.379989624023</v>
      </c>
    </row>
    <row r="158" spans="1:507" x14ac:dyDescent="0.25">
      <c r="A158" s="1">
        <v>43775</v>
      </c>
      <c r="B158">
        <v>299.01580810546801</v>
      </c>
      <c r="C158">
        <v>164.95446777343699</v>
      </c>
      <c r="D158">
        <v>81.501564025878906</v>
      </c>
      <c r="E158">
        <v>76.875328063964801</v>
      </c>
      <c r="F158">
        <v>214.61000061035099</v>
      </c>
      <c r="G158">
        <v>185.60600280761699</v>
      </c>
      <c r="H158">
        <v>55.991752624511697</v>
      </c>
      <c r="I158">
        <v>287.39999389648398</v>
      </c>
      <c r="J158">
        <v>35.930000305175703</v>
      </c>
      <c r="K158">
        <v>168.10755920410099</v>
      </c>
      <c r="L158">
        <v>16.980401992797798</v>
      </c>
      <c r="M158">
        <v>51.623207092285099</v>
      </c>
      <c r="N158">
        <v>75.021705627441406</v>
      </c>
      <c r="O158">
        <v>213.10365295410099</v>
      </c>
      <c r="P158">
        <v>87.400001525878906</v>
      </c>
      <c r="Q158">
        <v>70.6146240234375</v>
      </c>
      <c r="R158">
        <v>65.076347351074205</v>
      </c>
      <c r="S158">
        <v>149.97027587890599</v>
      </c>
      <c r="T158">
        <v>106.629997253417</v>
      </c>
      <c r="U158">
        <v>256.16000366210898</v>
      </c>
      <c r="V158">
        <v>114.56908416748</v>
      </c>
      <c r="W158">
        <v>50.056125640869098</v>
      </c>
      <c r="X158">
        <v>103.44677734375</v>
      </c>
      <c r="Y158">
        <v>1291.01000976562</v>
      </c>
      <c r="Z158">
        <v>1291.80004882812</v>
      </c>
      <c r="AA158">
        <v>40.615310668945298</v>
      </c>
      <c r="AB158">
        <v>1795.77001953125</v>
      </c>
      <c r="AC158">
        <v>9.3385114669799805</v>
      </c>
      <c r="AD158">
        <v>73.177574157714801</v>
      </c>
      <c r="AE158">
        <v>30.8460083007812</v>
      </c>
      <c r="AF158">
        <v>87.580284118652301</v>
      </c>
      <c r="AG158">
        <v>117.179870605468</v>
      </c>
      <c r="AH158">
        <v>52.556972503662102</v>
      </c>
      <c r="AI158">
        <v>203.20588684082</v>
      </c>
      <c r="AJ158">
        <v>118.81420135498</v>
      </c>
      <c r="AK158">
        <v>152.96731567382801</v>
      </c>
      <c r="AL158">
        <v>82.497810363769503</v>
      </c>
      <c r="AM158">
        <v>95.337806701660099</v>
      </c>
      <c r="AN158">
        <v>207.6455078125</v>
      </c>
      <c r="AO158">
        <v>50.679576873779297</v>
      </c>
      <c r="AP158">
        <v>108.782455444335</v>
      </c>
      <c r="AQ158">
        <v>218.72999572753901</v>
      </c>
      <c r="AR158">
        <v>272.86734008789</v>
      </c>
      <c r="AS158">
        <v>192.53138732910099</v>
      </c>
      <c r="AT158">
        <v>50.722034454345703</v>
      </c>
      <c r="AU158">
        <v>23.233213424682599</v>
      </c>
      <c r="AV158">
        <v>5.1184921264648402</v>
      </c>
      <c r="AW158">
        <v>63.473674774169901</v>
      </c>
      <c r="AX158">
        <v>54.783233642578097</v>
      </c>
      <c r="AY158">
        <v>95.3375244140625</v>
      </c>
      <c r="AZ158">
        <v>40.853515625</v>
      </c>
      <c r="BA158">
        <v>190.42999267578099</v>
      </c>
      <c r="BB158">
        <v>89.330795288085895</v>
      </c>
      <c r="BC158">
        <v>123.673461914062</v>
      </c>
      <c r="BD158">
        <v>36.098060607910099</v>
      </c>
      <c r="BE158">
        <v>105.056350708007</v>
      </c>
      <c r="BF158">
        <v>151.509994506835</v>
      </c>
      <c r="BG158">
        <v>154.22880554199199</v>
      </c>
      <c r="BH158">
        <v>1161.47998046875</v>
      </c>
      <c r="BI158">
        <v>202.22880554199199</v>
      </c>
      <c r="BJ158">
        <v>128.47920227050699</v>
      </c>
      <c r="BK158">
        <v>20.701759338378899</v>
      </c>
      <c r="BL158">
        <v>65.888656616210895</v>
      </c>
      <c r="BM158">
        <v>31.603214263916001</v>
      </c>
      <c r="BN158">
        <v>47.205238342285099</v>
      </c>
      <c r="BO158">
        <v>77.041374206542898</v>
      </c>
      <c r="BP158">
        <v>246.69689941406199</v>
      </c>
      <c r="BR158">
        <v>72.204292297363196</v>
      </c>
      <c r="BS158">
        <v>347.329986572265</v>
      </c>
      <c r="BT158">
        <v>289</v>
      </c>
      <c r="BU158">
        <v>471.300201416015</v>
      </c>
      <c r="BV158">
        <v>350.05230712890602</v>
      </c>
      <c r="BW158">
        <v>2012.08996582031</v>
      </c>
      <c r="BX158">
        <v>43.622058868408203</v>
      </c>
      <c r="BY158">
        <v>131.00767517089801</v>
      </c>
      <c r="BZ158">
        <v>40.720001220703097</v>
      </c>
      <c r="CA158">
        <v>54.818840026855398</v>
      </c>
      <c r="CB158">
        <v>294.17788696289</v>
      </c>
      <c r="CC158">
        <v>113.76201629638599</v>
      </c>
      <c r="CE158">
        <v>75.827171325683594</v>
      </c>
      <c r="CF158">
        <v>17.867630004882798</v>
      </c>
      <c r="CG158">
        <v>67.139999389648395</v>
      </c>
      <c r="CH158">
        <v>44.916751861572202</v>
      </c>
      <c r="CI158">
        <v>95.040351867675696</v>
      </c>
      <c r="CJ158">
        <v>48.998085021972599</v>
      </c>
      <c r="CK158">
        <v>94.269996643066406</v>
      </c>
      <c r="CL158">
        <v>43.355960845947202</v>
      </c>
      <c r="CN158">
        <v>49.119998931884702</v>
      </c>
      <c r="CO158">
        <v>140.48788452148401</v>
      </c>
      <c r="CP158">
        <v>114.449996948242</v>
      </c>
      <c r="CQ158">
        <v>53.080001831054602</v>
      </c>
      <c r="CR158">
        <v>130.57270812988199</v>
      </c>
      <c r="CS158">
        <v>121.293586730957</v>
      </c>
      <c r="CT158">
        <v>50.830001831054602</v>
      </c>
      <c r="CU158">
        <v>27.314630508422798</v>
      </c>
      <c r="CV158">
        <v>66.080116271972599</v>
      </c>
      <c r="CW158">
        <v>44.059928894042898</v>
      </c>
      <c r="CX158">
        <v>42.001102447509702</v>
      </c>
      <c r="CY158">
        <v>469.02999877929602</v>
      </c>
      <c r="CZ158">
        <v>110.797187805175</v>
      </c>
      <c r="DA158">
        <v>744.30999755859295</v>
      </c>
      <c r="DB158">
        <v>147.00225830078099</v>
      </c>
      <c r="DC158">
        <v>66.296844482421804</v>
      </c>
      <c r="DD158">
        <v>183.09254455566401</v>
      </c>
      <c r="DE158">
        <v>106.13322448730401</v>
      </c>
      <c r="DF158">
        <v>259.11196899414</v>
      </c>
      <c r="DG158">
        <v>46.290836334228501</v>
      </c>
      <c r="DH158">
        <v>70.928810119628906</v>
      </c>
      <c r="DI158">
        <v>35.202049255371001</v>
      </c>
      <c r="DJ158">
        <v>107.761192321777</v>
      </c>
      <c r="DK158">
        <v>144.62812805175699</v>
      </c>
      <c r="DL158">
        <v>189.26254272460901</v>
      </c>
      <c r="DM158">
        <v>59.305187225341797</v>
      </c>
      <c r="DN158">
        <v>50.256107330322202</v>
      </c>
      <c r="DO158">
        <v>61.040065765380803</v>
      </c>
      <c r="DP158">
        <v>64.614669799804602</v>
      </c>
      <c r="DQ158">
        <v>43.053424835205</v>
      </c>
      <c r="DR158">
        <v>64.560279846191406</v>
      </c>
      <c r="DS158">
        <v>26.914524078369102</v>
      </c>
      <c r="DU158">
        <v>54.900730133056598</v>
      </c>
      <c r="DV158">
        <v>83.641456604003906</v>
      </c>
      <c r="DW158">
        <v>188.60789489746</v>
      </c>
      <c r="DX158">
        <v>291.41287231445301</v>
      </c>
      <c r="DY158">
        <v>81.860000610351506</v>
      </c>
      <c r="DZ158">
        <v>28.550590515136701</v>
      </c>
      <c r="EA158">
        <v>25.439064025878899</v>
      </c>
      <c r="EB158">
        <v>290.82342529296801</v>
      </c>
      <c r="EC158">
        <v>127.590194702148</v>
      </c>
      <c r="ED158">
        <v>72.211952209472599</v>
      </c>
      <c r="EE158">
        <v>174.14733886718699</v>
      </c>
      <c r="EF158">
        <v>68.288337707519503</v>
      </c>
      <c r="EG158">
        <v>51.139427185058501</v>
      </c>
      <c r="EH158">
        <v>134.02505493164</v>
      </c>
      <c r="EI158">
        <v>111.245765686035</v>
      </c>
      <c r="EJ158">
        <v>70.510002136230398</v>
      </c>
      <c r="EK158">
        <v>172.24688720703099</v>
      </c>
      <c r="EL158">
        <v>57.184825897216797</v>
      </c>
      <c r="EM158">
        <v>54.878589630126903</v>
      </c>
      <c r="EN158">
        <v>20.4554138183593</v>
      </c>
      <c r="EO158">
        <v>153.11999511718699</v>
      </c>
      <c r="EP158">
        <v>73.914421081542898</v>
      </c>
      <c r="EQ158">
        <v>116.65631103515599</v>
      </c>
      <c r="ER158">
        <v>79.819267272949205</v>
      </c>
      <c r="ES158">
        <v>27.690000534057599</v>
      </c>
      <c r="ET158">
        <v>25.799999237060501</v>
      </c>
      <c r="EU158">
        <v>33.520000457763601</v>
      </c>
      <c r="EV158">
        <v>158.08476257324199</v>
      </c>
      <c r="EW158">
        <v>112.790000915527</v>
      </c>
      <c r="EX158">
        <v>76.081832885742102</v>
      </c>
      <c r="EY158">
        <v>274.16458129882801</v>
      </c>
      <c r="EZ158">
        <v>106.61367034912099</v>
      </c>
      <c r="FA158">
        <v>49.823612213134702</v>
      </c>
      <c r="FB158">
        <v>117.247184753417</v>
      </c>
      <c r="FC158">
        <v>87.583946228027301</v>
      </c>
      <c r="FD158">
        <v>33.571098327636697</v>
      </c>
      <c r="FE158">
        <v>68.153533935546804</v>
      </c>
      <c r="FF158">
        <v>28.332033157348601</v>
      </c>
      <c r="FG158">
        <v>76.762275695800696</v>
      </c>
      <c r="FH158">
        <v>88.667221069335895</v>
      </c>
      <c r="FI158">
        <v>34.750057220458899</v>
      </c>
      <c r="FJ158">
        <v>190.24366760253901</v>
      </c>
      <c r="FK158">
        <v>62.168201446533203</v>
      </c>
      <c r="FL158">
        <v>78.406669616699205</v>
      </c>
      <c r="FM158">
        <v>98.416664123535099</v>
      </c>
      <c r="FN158">
        <v>70.512039184570298</v>
      </c>
      <c r="FO158">
        <v>111.284042358398</v>
      </c>
      <c r="FP158">
        <v>68.865875244140597</v>
      </c>
      <c r="FQ158">
        <v>133.17860412597599</v>
      </c>
      <c r="FR158">
        <v>519.33758544921795</v>
      </c>
      <c r="FS158">
        <v>80.809585571289006</v>
      </c>
      <c r="FT158">
        <v>304.33447265625</v>
      </c>
      <c r="FU158">
        <v>184.98207092285099</v>
      </c>
      <c r="FV158">
        <v>42.619998931884702</v>
      </c>
      <c r="FW158">
        <v>59.678237915038999</v>
      </c>
      <c r="FX158">
        <v>78.146820068359304</v>
      </c>
      <c r="FY158">
        <v>251.43075561523401</v>
      </c>
      <c r="FZ158">
        <v>42.411083221435497</v>
      </c>
      <c r="GA158">
        <v>134.37968444824199</v>
      </c>
      <c r="GB158">
        <v>75.521980285644503</v>
      </c>
      <c r="GC158">
        <v>103.392082214355</v>
      </c>
      <c r="GD158">
        <v>64.321647644042898</v>
      </c>
      <c r="GE158">
        <v>147.91000366210901</v>
      </c>
      <c r="GF158">
        <v>191.55000305175699</v>
      </c>
      <c r="GG158">
        <v>35.7227973937988</v>
      </c>
      <c r="GH158">
        <v>125.97271728515599</v>
      </c>
      <c r="GI158">
        <v>159.66307067871</v>
      </c>
      <c r="GJ158">
        <v>128.92543029785099</v>
      </c>
      <c r="GK158">
        <v>28.633417129516602</v>
      </c>
      <c r="GL158">
        <v>44.538490295410099</v>
      </c>
      <c r="GM158">
        <v>108.69825744628901</v>
      </c>
      <c r="GN158">
        <v>104.91000366210901</v>
      </c>
      <c r="GO158">
        <v>294.07000732421801</v>
      </c>
      <c r="GP158">
        <v>52.160312652587798</v>
      </c>
      <c r="GQ158">
        <v>47.766990661621001</v>
      </c>
      <c r="GR158">
        <v>95.292747497558594</v>
      </c>
      <c r="GS158">
        <v>8.7708368301391602</v>
      </c>
      <c r="GT158">
        <v>93.110000610351506</v>
      </c>
      <c r="GU158">
        <v>60.877925872802699</v>
      </c>
      <c r="GV158">
        <v>60.627285003662102</v>
      </c>
      <c r="GW158">
        <v>32.591606140136697</v>
      </c>
      <c r="GX158">
        <v>31.830553054809499</v>
      </c>
      <c r="GY158">
        <v>26.7979011535644</v>
      </c>
      <c r="GZ158">
        <v>10.600680351257299</v>
      </c>
      <c r="HA158">
        <v>17.494310379028299</v>
      </c>
      <c r="HB158">
        <v>89.8843994140625</v>
      </c>
      <c r="HC158">
        <v>158.419998168945</v>
      </c>
      <c r="HD158">
        <v>175.133529663085</v>
      </c>
      <c r="HE158">
        <v>10.946356773376399</v>
      </c>
      <c r="HF158">
        <v>50.27001953125</v>
      </c>
      <c r="HG158">
        <v>37.554065704345703</v>
      </c>
      <c r="HH158">
        <v>102.61279296875</v>
      </c>
      <c r="HI158">
        <v>61.572166442871001</v>
      </c>
      <c r="HJ158">
        <v>97.408042907714801</v>
      </c>
      <c r="HK158">
        <v>165.99636840820301</v>
      </c>
      <c r="HL158">
        <v>211.25752258300699</v>
      </c>
      <c r="HM158">
        <v>312.74057006835898</v>
      </c>
      <c r="HN158">
        <v>19.984600067138601</v>
      </c>
      <c r="HO158">
        <v>14.847463607788001</v>
      </c>
      <c r="HP158">
        <v>58.61767578125</v>
      </c>
      <c r="HQ158">
        <v>91.081504821777301</v>
      </c>
      <c r="HR158">
        <v>133.40304565429599</v>
      </c>
      <c r="HS158">
        <v>32.478172302246001</v>
      </c>
      <c r="HT158">
        <v>68.599998474121094</v>
      </c>
      <c r="HU158">
        <v>136.37561035156199</v>
      </c>
      <c r="HV158">
        <v>66.598846435546804</v>
      </c>
      <c r="HW158">
        <v>16.0913772583007</v>
      </c>
      <c r="HX158">
        <v>99.267669677734304</v>
      </c>
      <c r="HY158">
        <v>50.079807281494098</v>
      </c>
      <c r="HZ158">
        <v>48.560001373291001</v>
      </c>
      <c r="IA158">
        <v>225.74873352050699</v>
      </c>
      <c r="IB158">
        <v>175.03952026367099</v>
      </c>
      <c r="IC158">
        <v>40.5667724609375</v>
      </c>
      <c r="ID158">
        <v>16.8940105438232</v>
      </c>
      <c r="IE158">
        <v>29.401176452636701</v>
      </c>
      <c r="IF158">
        <v>18.706708908081001</v>
      </c>
      <c r="IG158">
        <v>302.402587890625</v>
      </c>
      <c r="IH158">
        <v>13.7741193771362</v>
      </c>
      <c r="II158">
        <v>226.31747436523401</v>
      </c>
      <c r="IJ158">
        <v>157.36663818359301</v>
      </c>
      <c r="IK158">
        <v>261.45001220703102</v>
      </c>
      <c r="IL158">
        <v>68.585380554199205</v>
      </c>
      <c r="IM158">
        <v>172.06782531738199</v>
      </c>
      <c r="IN158">
        <v>297.25</v>
      </c>
      <c r="IO158">
        <v>83.680000305175696</v>
      </c>
      <c r="IP158">
        <v>32.7299995422363</v>
      </c>
      <c r="IQ158">
        <v>55.863418579101499</v>
      </c>
      <c r="IR158">
        <v>89.438995361328097</v>
      </c>
      <c r="IS158">
        <v>128.606689453125</v>
      </c>
      <c r="IT158">
        <v>42.132740020751903</v>
      </c>
      <c r="IU158">
        <v>20.796495437621999</v>
      </c>
      <c r="IV158">
        <v>127.970169067382</v>
      </c>
      <c r="IW158">
        <v>251.10536193847599</v>
      </c>
      <c r="IX158">
        <v>554.15997314453102</v>
      </c>
      <c r="IY158">
        <v>16.565853118896399</v>
      </c>
      <c r="IZ158">
        <v>148.53999328613199</v>
      </c>
      <c r="JA158">
        <v>138.03999328613199</v>
      </c>
      <c r="JB158">
        <v>29.716516494750898</v>
      </c>
      <c r="JC158">
        <v>145.11746215820301</v>
      </c>
      <c r="JD158">
        <v>95.925094604492102</v>
      </c>
      <c r="JE158">
        <v>118.311683654785</v>
      </c>
      <c r="JF158">
        <v>103.34579467773401</v>
      </c>
      <c r="JG158">
        <v>125.832077026367</v>
      </c>
      <c r="JH158">
        <v>42.552413940429602</v>
      </c>
      <c r="JI158">
        <v>123.876899719238</v>
      </c>
      <c r="JJ158">
        <v>24.665632247924801</v>
      </c>
      <c r="JK158">
        <v>149.17214965820301</v>
      </c>
      <c r="JL158">
        <v>61.023689270019503</v>
      </c>
      <c r="JM158">
        <v>17.802553176879801</v>
      </c>
      <c r="JN158">
        <v>103.379997253417</v>
      </c>
      <c r="JO158">
        <v>125.83057403564401</v>
      </c>
      <c r="JP158">
        <v>20.108148574829102</v>
      </c>
      <c r="JQ158">
        <v>18.511032104492099</v>
      </c>
      <c r="JR158">
        <v>168.182846069335</v>
      </c>
      <c r="JS158">
        <v>30.727809906005799</v>
      </c>
      <c r="JT158">
        <v>26.138299942016602</v>
      </c>
      <c r="JU158">
        <v>17.396339416503899</v>
      </c>
      <c r="JV158">
        <v>190.75993347167901</v>
      </c>
      <c r="JW158">
        <v>165.27000427246</v>
      </c>
      <c r="JX158">
        <v>269.22079467773398</v>
      </c>
      <c r="JY158">
        <v>77.775947570800696</v>
      </c>
      <c r="JZ158">
        <v>61.224296569824197</v>
      </c>
      <c r="KA158">
        <v>51.429794311523402</v>
      </c>
      <c r="KB158">
        <v>83.291160583496094</v>
      </c>
      <c r="KC158">
        <v>58.474052429199197</v>
      </c>
      <c r="KD158">
        <v>110.48299407958901</v>
      </c>
      <c r="KE158">
        <v>57.413295745849602</v>
      </c>
      <c r="KF158">
        <v>196.07098388671801</v>
      </c>
      <c r="KG158">
        <v>61.369998931884702</v>
      </c>
      <c r="KH158">
        <v>35.409999847412102</v>
      </c>
      <c r="KI158">
        <v>365.226318359375</v>
      </c>
      <c r="KJ158">
        <v>50.4214057922363</v>
      </c>
      <c r="KK158">
        <v>110.321174621582</v>
      </c>
      <c r="KL158">
        <v>11.7676677703857</v>
      </c>
      <c r="KM158">
        <v>89.821640014648395</v>
      </c>
      <c r="KN158">
        <v>157.99061584472599</v>
      </c>
      <c r="KO158">
        <v>11.9650726318359</v>
      </c>
      <c r="KP158">
        <v>59.575923919677699</v>
      </c>
      <c r="KQ158">
        <v>345.61965942382801</v>
      </c>
      <c r="KR158">
        <v>131.58264160156199</v>
      </c>
      <c r="KS158">
        <v>101.234909057617</v>
      </c>
      <c r="KT158">
        <v>253.09509277343699</v>
      </c>
      <c r="KU158">
        <v>45.468517303466797</v>
      </c>
      <c r="KV158">
        <v>268.07308959960898</v>
      </c>
      <c r="KW158">
        <v>78.235214233398395</v>
      </c>
      <c r="KX158">
        <v>57.764354705810497</v>
      </c>
      <c r="KY158">
        <v>187.09571838378901</v>
      </c>
      <c r="KZ158">
        <v>133.52980041503901</v>
      </c>
      <c r="LA158">
        <v>103.38175964355401</v>
      </c>
      <c r="LB158">
        <v>79.440589904785099</v>
      </c>
      <c r="LC158">
        <v>45.918403625488203</v>
      </c>
      <c r="LD158">
        <v>709.780029296875</v>
      </c>
      <c r="LE158">
        <v>30.1623134613037</v>
      </c>
      <c r="LF158">
        <v>93.692436218261705</v>
      </c>
      <c r="LG158">
        <v>47.680000305175703</v>
      </c>
      <c r="LH158">
        <v>141.74000549316401</v>
      </c>
      <c r="LI158">
        <v>130.83824157714801</v>
      </c>
      <c r="LJ158">
        <v>150.169998168945</v>
      </c>
      <c r="LK158">
        <v>53.255245208740199</v>
      </c>
      <c r="LL158">
        <v>50.788814544677699</v>
      </c>
      <c r="LM158">
        <v>55.990001678466797</v>
      </c>
      <c r="LN158">
        <v>213.07391357421801</v>
      </c>
      <c r="LO158">
        <v>46.901187896728501</v>
      </c>
      <c r="LP158">
        <v>20.347599029541001</v>
      </c>
      <c r="LQ158">
        <v>154.67889404296801</v>
      </c>
      <c r="LR158">
        <v>238.22206115722599</v>
      </c>
      <c r="LS158">
        <v>97.515373229980398</v>
      </c>
      <c r="LT158">
        <v>23.4655742645263</v>
      </c>
      <c r="LU158">
        <v>55.109561920166001</v>
      </c>
      <c r="LV158">
        <v>288.58999633789</v>
      </c>
      <c r="LW158">
        <v>18.644056320190401</v>
      </c>
      <c r="LX158">
        <v>36.5045776367187</v>
      </c>
      <c r="LY158">
        <v>13.277691841125399</v>
      </c>
      <c r="LZ158">
        <v>13.699988365173301</v>
      </c>
      <c r="MA158">
        <v>55.137603759765597</v>
      </c>
      <c r="MB158">
        <v>19.6873264312744</v>
      </c>
      <c r="MC158">
        <v>88.225273132324205</v>
      </c>
      <c r="MD158">
        <v>25.9695949554443</v>
      </c>
      <c r="ME158">
        <v>188.53736877441401</v>
      </c>
      <c r="MF158">
        <v>101.093933105468</v>
      </c>
      <c r="MG158">
        <v>335.438720703125</v>
      </c>
      <c r="MH158">
        <v>13.3879623413085</v>
      </c>
      <c r="MI158">
        <v>52.060001373291001</v>
      </c>
      <c r="MJ158">
        <v>37.906177520751903</v>
      </c>
      <c r="MK158">
        <v>52.670497894287102</v>
      </c>
      <c r="ML158">
        <v>207.13511657714801</v>
      </c>
      <c r="MM158">
        <v>3515</v>
      </c>
      <c r="MN158">
        <v>440.829986572265</v>
      </c>
      <c r="MO158">
        <v>37.588310241699197</v>
      </c>
      <c r="MP158">
        <v>128.07385253906199</v>
      </c>
      <c r="MQ158">
        <v>74.731758117675696</v>
      </c>
      <c r="MR158">
        <v>62.053550720214801</v>
      </c>
      <c r="MS158">
        <v>54.528343200683501</v>
      </c>
      <c r="MU158">
        <v>75.062957763671804</v>
      </c>
      <c r="MV158">
        <v>107.24169921875</v>
      </c>
      <c r="MW158">
        <v>194.09982299804599</v>
      </c>
      <c r="MX158">
        <v>79.396881103515597</v>
      </c>
      <c r="MY158">
        <v>213.55999755859301</v>
      </c>
      <c r="MZ158">
        <v>100.629997253417</v>
      </c>
      <c r="NA158">
        <v>42.002742767333899</v>
      </c>
      <c r="NB158">
        <v>15.6091594696044</v>
      </c>
      <c r="NC158">
        <v>128.696853637695</v>
      </c>
      <c r="ND158">
        <v>85.770217895507798</v>
      </c>
      <c r="NE158">
        <v>49.179744720458899</v>
      </c>
      <c r="NF158">
        <v>33.571380615234297</v>
      </c>
      <c r="NG158">
        <v>76.443458557128906</v>
      </c>
      <c r="NH158">
        <v>110.28395080566401</v>
      </c>
      <c r="NI158">
        <v>86.845466613769503</v>
      </c>
      <c r="NJ158">
        <v>129.87680053710901</v>
      </c>
      <c r="NK158">
        <v>144.61378479003901</v>
      </c>
      <c r="NL158">
        <v>199.64045715332</v>
      </c>
      <c r="NM158">
        <v>126.364906311035</v>
      </c>
      <c r="NN158">
        <v>30.6590175628662</v>
      </c>
      <c r="NO158">
        <v>52.526611328125</v>
      </c>
      <c r="NP158">
        <v>116.715919494628</v>
      </c>
      <c r="NQ158">
        <v>65.290054321289006</v>
      </c>
      <c r="NR158">
        <v>84.285903930664006</v>
      </c>
      <c r="NS158">
        <v>83.024642944335895</v>
      </c>
      <c r="NT158">
        <v>58.713905334472599</v>
      </c>
      <c r="NU158">
        <v>202.74609375</v>
      </c>
      <c r="NV158">
        <v>38.116054534912102</v>
      </c>
      <c r="NW158">
        <v>93.058776855468693</v>
      </c>
      <c r="NX158">
        <v>101.400001525878</v>
      </c>
      <c r="NY158">
        <v>43.074306488037102</v>
      </c>
      <c r="NZ158">
        <v>81.493942260742102</v>
      </c>
      <c r="OA158">
        <v>98.434089660644503</v>
      </c>
      <c r="OB158">
        <v>99.316558837890597</v>
      </c>
      <c r="OC158">
        <v>86.190673828125</v>
      </c>
      <c r="OD158">
        <v>89.736297607421804</v>
      </c>
      <c r="OE158">
        <v>74.235092163085895</v>
      </c>
      <c r="OF158">
        <v>62.125041961669901</v>
      </c>
      <c r="OG158">
        <v>324.489990234375</v>
      </c>
      <c r="OH158">
        <v>16.018455505371001</v>
      </c>
      <c r="OI158">
        <v>84.104248046875</v>
      </c>
      <c r="OJ158">
        <v>141.76348876953099</v>
      </c>
      <c r="OK158">
        <v>56.276271820068303</v>
      </c>
      <c r="OL158">
        <v>173.24076843261699</v>
      </c>
      <c r="OM158">
        <v>25.188148498535099</v>
      </c>
      <c r="ON158">
        <v>341.57196044921801</v>
      </c>
      <c r="OO158">
        <v>111.405799865722</v>
      </c>
      <c r="OP158">
        <v>110.9888381958</v>
      </c>
      <c r="OQ158">
        <v>250.17396545410099</v>
      </c>
      <c r="OR158">
        <v>158.92999267578099</v>
      </c>
      <c r="OS158">
        <v>229.14361572265599</v>
      </c>
      <c r="OT158">
        <v>33.737091064453097</v>
      </c>
      <c r="OU158">
        <v>53.7935791015625</v>
      </c>
      <c r="OV158">
        <v>37.764656066894503</v>
      </c>
      <c r="OW158">
        <v>136.067626953125</v>
      </c>
      <c r="OX158">
        <v>241.350006103515</v>
      </c>
      <c r="OY158">
        <v>567.718017578125</v>
      </c>
      <c r="OZ158">
        <v>142.72691345214801</v>
      </c>
      <c r="PA158">
        <v>95.999328613281193</v>
      </c>
      <c r="PB158">
        <v>78.328117370605398</v>
      </c>
      <c r="PC158">
        <v>159.90045166015599</v>
      </c>
      <c r="PD158">
        <v>58.072063446044901</v>
      </c>
      <c r="PE158">
        <v>57.451137542724602</v>
      </c>
      <c r="PF158">
        <v>155.08474731445301</v>
      </c>
      <c r="PG158">
        <v>80.565528869628906</v>
      </c>
      <c r="PH158">
        <v>68.135810852050696</v>
      </c>
      <c r="PI158">
        <v>143.48478698730401</v>
      </c>
      <c r="PJ158">
        <v>198.00454711914</v>
      </c>
      <c r="PK158">
        <v>231.47000122070301</v>
      </c>
      <c r="PL158">
        <v>35.301643371582003</v>
      </c>
      <c r="PM158">
        <v>136.57000732421801</v>
      </c>
      <c r="PN158">
        <v>78.073066711425696</v>
      </c>
      <c r="PO158">
        <v>81.860000610351506</v>
      </c>
      <c r="PP158">
        <v>115.01789855957</v>
      </c>
      <c r="PQ158">
        <v>116.680000305175</v>
      </c>
      <c r="PR158">
        <v>25.231378555297798</v>
      </c>
      <c r="PS158">
        <v>107.29888153076099</v>
      </c>
      <c r="PT158">
        <v>91.228973388671804</v>
      </c>
      <c r="PU158">
        <v>14.8642263412475</v>
      </c>
      <c r="PV158">
        <v>339.42999267578102</v>
      </c>
      <c r="PW158">
        <v>333.041259765625</v>
      </c>
      <c r="PX158">
        <v>62.561782836913999</v>
      </c>
      <c r="PY158">
        <v>116.21491241455</v>
      </c>
      <c r="PZ158">
        <v>46.789562225341797</v>
      </c>
      <c r="QA158">
        <v>293.5185546875</v>
      </c>
      <c r="QC158">
        <v>58.1625366210937</v>
      </c>
      <c r="QD158">
        <v>94.115791320800696</v>
      </c>
      <c r="QE158">
        <v>99.311149597167898</v>
      </c>
      <c r="QF158">
        <v>507.25598144531199</v>
      </c>
      <c r="QG158">
        <v>127.33985137939401</v>
      </c>
      <c r="QH158">
        <v>52.054897308349602</v>
      </c>
      <c r="QI158">
        <v>29.540000915527301</v>
      </c>
      <c r="QJ158">
        <v>276.05999755859301</v>
      </c>
      <c r="QK158">
        <v>80.070220947265597</v>
      </c>
      <c r="QL158">
        <v>46.396087646484297</v>
      </c>
      <c r="QM158">
        <v>243.99000549316401</v>
      </c>
      <c r="QN158">
        <v>55.814243316650298</v>
      </c>
      <c r="QO158">
        <v>18.170000076293899</v>
      </c>
      <c r="QP158">
        <v>16.5100002288818</v>
      </c>
      <c r="QQ158">
        <v>170.91909790039</v>
      </c>
      <c r="QR158">
        <v>93.339996337890597</v>
      </c>
      <c r="QS158">
        <v>244.650787353515</v>
      </c>
      <c r="QT158">
        <v>116.3740234375</v>
      </c>
      <c r="QU158">
        <v>147.13999938964801</v>
      </c>
      <c r="QV158">
        <v>139.29280090332</v>
      </c>
      <c r="QW158">
        <v>27.371482849121001</v>
      </c>
      <c r="QX158">
        <v>92.002029418945298</v>
      </c>
      <c r="QY158">
        <v>124.419998168945</v>
      </c>
      <c r="QZ158">
        <v>56.014339447021399</v>
      </c>
      <c r="RA158">
        <v>185.66000366210901</v>
      </c>
      <c r="RB158">
        <v>139.42062377929599</v>
      </c>
      <c r="RC158">
        <v>57.0005073547363</v>
      </c>
      <c r="RD158">
        <v>195.97000122070301</v>
      </c>
      <c r="RE158">
        <v>82.911911010742102</v>
      </c>
      <c r="RF158">
        <v>35.270725250244098</v>
      </c>
      <c r="RG158">
        <v>17.170000076293899</v>
      </c>
      <c r="RH158">
        <v>175.12294006347599</v>
      </c>
      <c r="RJ158">
        <v>58.965744018554602</v>
      </c>
      <c r="RK158">
        <v>136.00028991699199</v>
      </c>
      <c r="RL158">
        <v>67.316184997558594</v>
      </c>
      <c r="RM158">
        <v>77.128692626953097</v>
      </c>
      <c r="RN158">
        <v>116.52651977539</v>
      </c>
      <c r="RO158">
        <v>56.018337249755803</v>
      </c>
      <c r="RP158">
        <v>130.48822021484301</v>
      </c>
      <c r="RQ158">
        <v>106.86946105957</v>
      </c>
      <c r="RR158">
        <v>213.07000732421801</v>
      </c>
      <c r="RS158">
        <v>87.506065368652301</v>
      </c>
      <c r="RT158">
        <v>51.068790435791001</v>
      </c>
      <c r="RU158">
        <v>79.415756225585895</v>
      </c>
      <c r="RV158">
        <v>146.80618286132801</v>
      </c>
      <c r="RW158">
        <v>52.607688903808501</v>
      </c>
      <c r="RX158">
        <v>25.952447891235298</v>
      </c>
      <c r="RY158">
        <v>37.430248260497997</v>
      </c>
      <c r="RZ158">
        <v>28.535305023193299</v>
      </c>
      <c r="SA158">
        <v>149.11857604980401</v>
      </c>
      <c r="SB158">
        <v>19.803255081176701</v>
      </c>
      <c r="SC158">
        <v>183.42823791503901</v>
      </c>
      <c r="SD158">
        <v>120.533493041992</v>
      </c>
      <c r="SE158">
        <v>58.868228912353501</v>
      </c>
      <c r="SF158">
        <v>35.439453125</v>
      </c>
      <c r="SG158">
        <v>91.998550415039006</v>
      </c>
      <c r="SH158">
        <v>76.960830688476506</v>
      </c>
      <c r="SI158">
        <v>97.313484191894503</v>
      </c>
      <c r="SJ158">
        <v>242.72999572753901</v>
      </c>
      <c r="SK158">
        <v>141.64566040039</v>
      </c>
      <c r="SL158">
        <v>47.890689849853501</v>
      </c>
      <c r="SM158">
        <v>120.591178894042</v>
      </c>
    </row>
    <row r="159" spans="1:507" x14ac:dyDescent="0.25">
      <c r="A159" s="1">
        <v>43776</v>
      </c>
      <c r="B159">
        <v>300.06741333007801</v>
      </c>
      <c r="C159">
        <v>165.44743347167901</v>
      </c>
      <c r="D159">
        <v>81.766304016113196</v>
      </c>
      <c r="E159">
        <v>76.809768676757798</v>
      </c>
      <c r="F159">
        <v>219.13000488281199</v>
      </c>
      <c r="G159">
        <v>185.468658447265</v>
      </c>
      <c r="H159">
        <v>54.193576812744098</v>
      </c>
      <c r="I159">
        <v>290.76998901367102</v>
      </c>
      <c r="J159">
        <v>36.279998779296797</v>
      </c>
      <c r="K159">
        <v>167.69151306152301</v>
      </c>
      <c r="L159">
        <v>16.8747539520263</v>
      </c>
      <c r="M159">
        <v>52.0558052062988</v>
      </c>
      <c r="N159">
        <v>75.140487670898395</v>
      </c>
      <c r="O159">
        <v>221.60441589355401</v>
      </c>
      <c r="P159">
        <v>85.75</v>
      </c>
      <c r="Q159">
        <v>70.179275512695298</v>
      </c>
      <c r="R159">
        <v>69.631301879882798</v>
      </c>
      <c r="S159">
        <v>148.877029418945</v>
      </c>
      <c r="T159">
        <v>108.050003051757</v>
      </c>
      <c r="U159">
        <v>258.94000244140602</v>
      </c>
      <c r="V159">
        <v>113.281684875488</v>
      </c>
      <c r="W159">
        <v>49.670341491699197</v>
      </c>
      <c r="X159">
        <v>104.19155120849599</v>
      </c>
      <c r="Y159">
        <v>1306.93994140625</v>
      </c>
      <c r="Z159">
        <v>1308.85998535156</v>
      </c>
      <c r="AA159">
        <v>40.677230834960902</v>
      </c>
      <c r="AB159">
        <v>1788.19995117187</v>
      </c>
      <c r="AC159">
        <v>9.1605453491210902</v>
      </c>
      <c r="AD159">
        <v>72.276893615722599</v>
      </c>
      <c r="AE159">
        <v>30.776266098022401</v>
      </c>
      <c r="AF159">
        <v>85.718902587890597</v>
      </c>
      <c r="AG159">
        <v>118.736526489257</v>
      </c>
      <c r="AH159">
        <v>52.623241424560497</v>
      </c>
      <c r="AI159">
        <v>200.96844482421801</v>
      </c>
      <c r="AJ159">
        <v>115.45272827148401</v>
      </c>
      <c r="AK159">
        <v>152.84135437011699</v>
      </c>
      <c r="AL159">
        <v>81.884269714355398</v>
      </c>
      <c r="AM159">
        <v>95.169631958007798</v>
      </c>
      <c r="AN159">
        <v>209.17120361328099</v>
      </c>
      <c r="AO159">
        <v>50.502250671386697</v>
      </c>
      <c r="AP159">
        <v>109.03492736816401</v>
      </c>
      <c r="AQ159">
        <v>225.22000122070301</v>
      </c>
      <c r="AR159">
        <v>275.27798461914</v>
      </c>
      <c r="AS159">
        <v>192.19523620605401</v>
      </c>
      <c r="AT159">
        <v>50.5660591125488</v>
      </c>
      <c r="AU159">
        <v>23.685680389404201</v>
      </c>
      <c r="AV159">
        <v>5.0620980262756303</v>
      </c>
      <c r="AW159">
        <v>64.206245422363196</v>
      </c>
      <c r="AX159">
        <v>54.900997161865199</v>
      </c>
      <c r="AY159">
        <v>96.245216369628906</v>
      </c>
      <c r="AZ159">
        <v>41.482326507568303</v>
      </c>
      <c r="BA159">
        <v>194.44000244140599</v>
      </c>
      <c r="BB159">
        <v>88.755676269531193</v>
      </c>
      <c r="BC159">
        <v>123.605583190917</v>
      </c>
      <c r="BD159">
        <v>36.254402160644503</v>
      </c>
      <c r="BE159">
        <v>104.48650360107401</v>
      </c>
      <c r="BF159">
        <v>151.82000732421801</v>
      </c>
      <c r="BG159">
        <v>156.58581542968699</v>
      </c>
      <c r="BH159">
        <v>1165.60998535156</v>
      </c>
      <c r="BI159">
        <v>199.22808837890599</v>
      </c>
      <c r="BJ159">
        <v>129.11177062988199</v>
      </c>
      <c r="BK159">
        <v>20.996547698974599</v>
      </c>
      <c r="BL159">
        <v>64.317047119140597</v>
      </c>
      <c r="BM159">
        <v>32.027290344238203</v>
      </c>
      <c r="BN159">
        <v>47.4646606445312</v>
      </c>
      <c r="BO159">
        <v>76.677642822265597</v>
      </c>
      <c r="BP159">
        <v>240.57844543457</v>
      </c>
      <c r="BR159">
        <v>73.127899169921804</v>
      </c>
      <c r="BS159">
        <v>345.48001098632801</v>
      </c>
      <c r="BT159">
        <v>286.86999511718699</v>
      </c>
      <c r="BU159">
        <v>471.89712524414</v>
      </c>
      <c r="BV159">
        <v>355.196685791015</v>
      </c>
      <c r="BW159">
        <v>1849.93005371093</v>
      </c>
      <c r="BX159">
        <v>44.741325378417898</v>
      </c>
      <c r="BY159">
        <v>131.04570007324199</v>
      </c>
      <c r="BZ159">
        <v>40.720001220703097</v>
      </c>
      <c r="CA159">
        <v>55.415538787841797</v>
      </c>
      <c r="CB159">
        <v>292.84390258789</v>
      </c>
      <c r="CC159">
        <v>117.30612182617099</v>
      </c>
      <c r="CE159">
        <v>76.338409423828097</v>
      </c>
      <c r="CF159">
        <v>17.848190307617099</v>
      </c>
      <c r="CG159">
        <v>66.870002746582003</v>
      </c>
      <c r="CH159">
        <v>44.743251800537102</v>
      </c>
      <c r="CI159">
        <v>95.686752319335895</v>
      </c>
      <c r="CJ159">
        <v>50.684391021728501</v>
      </c>
      <c r="CK159">
        <v>94.089996337890597</v>
      </c>
      <c r="CL159">
        <v>44.020423889160099</v>
      </c>
      <c r="CN159">
        <v>49.25</v>
      </c>
      <c r="CO159">
        <v>141.95561218261699</v>
      </c>
      <c r="CP159">
        <v>115.400001525878</v>
      </c>
      <c r="CQ159">
        <v>54.5</v>
      </c>
      <c r="CR159">
        <v>130.54322814941401</v>
      </c>
      <c r="CS159">
        <v>121.93360900878901</v>
      </c>
      <c r="CT159">
        <v>53.090000152587798</v>
      </c>
      <c r="CU159">
        <v>27.532995223998999</v>
      </c>
      <c r="CV159">
        <v>65.941986083984304</v>
      </c>
      <c r="CW159">
        <v>44.287879943847599</v>
      </c>
      <c r="CX159">
        <v>42.578609466552699</v>
      </c>
      <c r="CY159">
        <v>468.44000244140602</v>
      </c>
      <c r="CZ159">
        <v>112.636100769042</v>
      </c>
      <c r="DA159">
        <v>737.34002685546795</v>
      </c>
      <c r="DB159">
        <v>147.71708679199199</v>
      </c>
      <c r="DC159">
        <v>65.982589721679602</v>
      </c>
      <c r="DD159">
        <v>185.30207824707</v>
      </c>
      <c r="DE159">
        <v>104.353019714355</v>
      </c>
      <c r="DF159">
        <v>258.71694946289</v>
      </c>
      <c r="DG159">
        <v>46.434684753417898</v>
      </c>
      <c r="DH159">
        <v>72.253601074218693</v>
      </c>
      <c r="DI159">
        <v>35.678508758544901</v>
      </c>
      <c r="DJ159">
        <v>108.27251434326099</v>
      </c>
      <c r="DK159">
        <v>143.042236328125</v>
      </c>
      <c r="DL159">
        <v>189.65328979492099</v>
      </c>
      <c r="DM159">
        <v>58.000392913818303</v>
      </c>
      <c r="DN159">
        <v>49.770687103271399</v>
      </c>
      <c r="DO159">
        <v>61.794979095458899</v>
      </c>
      <c r="DP159">
        <v>64.954635620117102</v>
      </c>
      <c r="DQ159">
        <v>43.520763397216797</v>
      </c>
      <c r="DR159">
        <v>65.872604370117102</v>
      </c>
      <c r="DS159">
        <v>26.8758525848388</v>
      </c>
      <c r="DU159">
        <v>56.7202758789062</v>
      </c>
      <c r="DV159">
        <v>82.320098876953097</v>
      </c>
      <c r="DW159">
        <v>186.47152709960901</v>
      </c>
      <c r="DX159">
        <v>294.67202758789</v>
      </c>
      <c r="DY159">
        <v>81.620002746582003</v>
      </c>
      <c r="DZ159">
        <v>28.8854656219482</v>
      </c>
      <c r="EA159">
        <v>25.458532333373999</v>
      </c>
      <c r="EB159">
        <v>294.333740234375</v>
      </c>
      <c r="EC159">
        <v>125.68457794189401</v>
      </c>
      <c r="ED159">
        <v>72.643409729003906</v>
      </c>
      <c r="EE159">
        <v>175.24180603027301</v>
      </c>
      <c r="EF159">
        <v>69.106666564941406</v>
      </c>
      <c r="EG159">
        <v>50.137275695800703</v>
      </c>
      <c r="EH159">
        <v>133.66729736328099</v>
      </c>
      <c r="EI159">
        <v>111.92632293701099</v>
      </c>
      <c r="EJ159">
        <v>69.190002441406193</v>
      </c>
      <c r="EK159">
        <v>174.12626647949199</v>
      </c>
      <c r="EL159">
        <v>57.264274597167898</v>
      </c>
      <c r="EM159">
        <v>56.349529266357401</v>
      </c>
      <c r="EN159">
        <v>21.011266708373999</v>
      </c>
      <c r="EO159">
        <v>194.69999694824199</v>
      </c>
      <c r="EP159">
        <v>72.344215393066406</v>
      </c>
      <c r="EQ159">
        <v>112.83432006835901</v>
      </c>
      <c r="ER159">
        <v>80.942008972167898</v>
      </c>
      <c r="ES159">
        <v>31.030000686645501</v>
      </c>
      <c r="ET159">
        <v>28.7000007629394</v>
      </c>
      <c r="EU159">
        <v>34.689998626708899</v>
      </c>
      <c r="EV159">
        <v>157.708404541015</v>
      </c>
      <c r="EW159">
        <v>112.470001220703</v>
      </c>
      <c r="EX159">
        <v>75.489646911621094</v>
      </c>
      <c r="EY159">
        <v>278.96063232421801</v>
      </c>
      <c r="EZ159">
        <v>106.29225158691401</v>
      </c>
      <c r="FA159">
        <v>51.218822479247997</v>
      </c>
      <c r="FB159">
        <v>115.241035461425</v>
      </c>
      <c r="FC159">
        <v>86.852203369140597</v>
      </c>
      <c r="FD159">
        <v>33.3017578125</v>
      </c>
      <c r="FE159">
        <v>69.393905639648395</v>
      </c>
      <c r="FF159">
        <v>28.800010681152301</v>
      </c>
      <c r="FG159">
        <v>78.532463073730398</v>
      </c>
      <c r="FH159">
        <v>88.375549316406193</v>
      </c>
      <c r="FI159">
        <v>34.152942657470703</v>
      </c>
      <c r="FJ159">
        <v>188.11407470703099</v>
      </c>
      <c r="FK159">
        <v>62.1871337890625</v>
      </c>
      <c r="FL159">
        <v>78.383331298828097</v>
      </c>
      <c r="FM159">
        <v>96.980369567871094</v>
      </c>
      <c r="FN159">
        <v>70.694076538085895</v>
      </c>
      <c r="FO159">
        <v>109.734580993652</v>
      </c>
      <c r="FP159">
        <v>72.067153930664006</v>
      </c>
      <c r="FQ159">
        <v>131.90768432617099</v>
      </c>
      <c r="FR159">
        <v>510.17874145507801</v>
      </c>
      <c r="FS159">
        <v>79.383743286132798</v>
      </c>
      <c r="FT159">
        <v>301.34802246093699</v>
      </c>
      <c r="FU159">
        <v>185.06120300292901</v>
      </c>
      <c r="FV159">
        <v>41.860000610351499</v>
      </c>
      <c r="FW159">
        <v>59.5833930969238</v>
      </c>
      <c r="FX159">
        <v>76.226516723632798</v>
      </c>
      <c r="FY159">
        <v>253.26593017578099</v>
      </c>
      <c r="FZ159">
        <v>42.297531127929602</v>
      </c>
      <c r="GA159">
        <v>97.578147888183594</v>
      </c>
      <c r="GB159">
        <v>75.718147277832003</v>
      </c>
      <c r="GC159">
        <v>102.50911712646401</v>
      </c>
      <c r="GD159">
        <v>65.689247131347599</v>
      </c>
      <c r="GE159">
        <v>147.61999511718699</v>
      </c>
      <c r="GF159">
        <v>190.419998168945</v>
      </c>
      <c r="GG159">
        <v>35.713180541992102</v>
      </c>
      <c r="GH159">
        <v>123.71533966064401</v>
      </c>
      <c r="GI159">
        <v>160.39692687988199</v>
      </c>
      <c r="GJ159">
        <v>130.363525390625</v>
      </c>
      <c r="GK159">
        <v>28.708692550659102</v>
      </c>
      <c r="GL159">
        <v>44.169776916503899</v>
      </c>
      <c r="GM159">
        <v>109.10487365722599</v>
      </c>
      <c r="GN159">
        <v>109.650001525878</v>
      </c>
      <c r="GO159">
        <v>296.579986572265</v>
      </c>
      <c r="GP159">
        <v>51.749996185302699</v>
      </c>
      <c r="GQ159">
        <v>47.179298400878899</v>
      </c>
      <c r="GR159">
        <v>94.618499755859304</v>
      </c>
      <c r="GS159">
        <v>8.7413387298583896</v>
      </c>
      <c r="GT159">
        <v>94.169998168945298</v>
      </c>
      <c r="GU159">
        <v>60.129322052001903</v>
      </c>
      <c r="GV159">
        <v>60.372310638427699</v>
      </c>
      <c r="GW159">
        <v>34.403347015380803</v>
      </c>
      <c r="GX159">
        <v>33.720890045166001</v>
      </c>
      <c r="GY159">
        <v>26.9667949676513</v>
      </c>
      <c r="GZ159">
        <v>11.2283525466918</v>
      </c>
      <c r="HA159">
        <v>17.819923400878899</v>
      </c>
      <c r="HB159">
        <v>91.562118530273395</v>
      </c>
      <c r="HC159">
        <v>160</v>
      </c>
      <c r="HD159">
        <v>176.464599609375</v>
      </c>
      <c r="HE159">
        <v>11.2145528793334</v>
      </c>
      <c r="HF159">
        <v>49.800559997558501</v>
      </c>
      <c r="HG159">
        <v>37.622489929199197</v>
      </c>
      <c r="HH159">
        <v>101.35561370849599</v>
      </c>
      <c r="HI159">
        <v>60.207233428955</v>
      </c>
      <c r="HJ159">
        <v>97.823303222656193</v>
      </c>
      <c r="HK159">
        <v>167.91407775878901</v>
      </c>
      <c r="HL159">
        <v>215.96781921386699</v>
      </c>
      <c r="HM159">
        <v>313.63040161132801</v>
      </c>
      <c r="HN159">
        <v>20.333843231201101</v>
      </c>
      <c r="HO159">
        <v>14.9409017562866</v>
      </c>
      <c r="HP159">
        <v>58.540901184082003</v>
      </c>
      <c r="HQ159">
        <v>91.417564392089801</v>
      </c>
      <c r="HR159">
        <v>134.72848510742099</v>
      </c>
      <c r="HS159">
        <v>31.641056060791001</v>
      </c>
      <c r="HT159">
        <v>68.739997863769503</v>
      </c>
      <c r="HU159">
        <v>136.85983276367099</v>
      </c>
      <c r="HV159">
        <v>68.606712341308594</v>
      </c>
      <c r="HW159">
        <v>16.3193550109863</v>
      </c>
      <c r="HX159">
        <v>98.778419494628906</v>
      </c>
      <c r="HY159">
        <v>51.317276000976499</v>
      </c>
      <c r="HZ159">
        <v>46.200000762939403</v>
      </c>
      <c r="IA159">
        <v>224.71652221679599</v>
      </c>
      <c r="IB159">
        <v>173.92620849609301</v>
      </c>
      <c r="IC159">
        <v>40.596023559570298</v>
      </c>
      <c r="ID159">
        <v>16.4287719726562</v>
      </c>
      <c r="IE159">
        <v>28.891504287719702</v>
      </c>
      <c r="IF159">
        <v>18.534650802612301</v>
      </c>
      <c r="IG159">
        <v>312.51773071289</v>
      </c>
      <c r="IH159">
        <v>13.8387861251831</v>
      </c>
      <c r="II159">
        <v>242.23776245117099</v>
      </c>
      <c r="IJ159">
        <v>158.07629394531199</v>
      </c>
      <c r="IK159">
        <v>263.14001464843699</v>
      </c>
      <c r="IL159">
        <v>68.921577453613196</v>
      </c>
      <c r="IM159">
        <v>171.05995178222599</v>
      </c>
      <c r="IN159">
        <v>295.25</v>
      </c>
      <c r="IO159">
        <v>82.760002136230398</v>
      </c>
      <c r="IP159">
        <v>33.240001678466797</v>
      </c>
      <c r="IQ159">
        <v>56.299854278564403</v>
      </c>
      <c r="IR159">
        <v>88.977607727050696</v>
      </c>
      <c r="IS159">
        <v>129.10365295410099</v>
      </c>
      <c r="IT159">
        <v>42.1791381835937</v>
      </c>
      <c r="IU159">
        <v>21.084819793701101</v>
      </c>
      <c r="IV159">
        <v>128.364654541015</v>
      </c>
      <c r="IW159">
        <v>256.981201171875</v>
      </c>
      <c r="IX159">
        <v>551.89001464843705</v>
      </c>
      <c r="IY159">
        <v>16.694414138793899</v>
      </c>
      <c r="IZ159">
        <v>148.009994506835</v>
      </c>
      <c r="JA159">
        <v>137.83999633789</v>
      </c>
      <c r="JB159">
        <v>29.5839748382568</v>
      </c>
      <c r="JC159">
        <v>146.2587890625</v>
      </c>
      <c r="JD159">
        <v>94.707962036132798</v>
      </c>
      <c r="JE159">
        <v>119.25099182128901</v>
      </c>
      <c r="JF159">
        <v>102.20101165771401</v>
      </c>
      <c r="JG159">
        <v>126.28366088867099</v>
      </c>
      <c r="JH159">
        <v>40.68599319458</v>
      </c>
      <c r="JI159">
        <v>124.54753875732401</v>
      </c>
      <c r="JJ159">
        <v>24.466100692748999</v>
      </c>
      <c r="JK159">
        <v>151.56640625</v>
      </c>
      <c r="JL159">
        <v>60.379432678222599</v>
      </c>
      <c r="JM159">
        <v>17.9607543945312</v>
      </c>
      <c r="JN159">
        <v>103.720001220703</v>
      </c>
      <c r="JO159">
        <v>125.86879730224599</v>
      </c>
      <c r="JP159">
        <v>19.638113021850501</v>
      </c>
      <c r="JQ159">
        <v>18.3553256988525</v>
      </c>
      <c r="JR159">
        <v>167.62716674804599</v>
      </c>
      <c r="JS159">
        <v>30.338384628295898</v>
      </c>
      <c r="JT159">
        <v>26.0027675628662</v>
      </c>
      <c r="JU159">
        <v>17.5223293304443</v>
      </c>
      <c r="JV159">
        <v>189.71824645996</v>
      </c>
      <c r="JW159">
        <v>165.80000305175699</v>
      </c>
      <c r="JX159">
        <v>267.85272216796801</v>
      </c>
      <c r="JY159">
        <v>77.707092285156193</v>
      </c>
      <c r="JZ159">
        <v>61.864166259765597</v>
      </c>
      <c r="KA159">
        <v>51.910709381103501</v>
      </c>
      <c r="KB159">
        <v>84.142364501953097</v>
      </c>
      <c r="KC159">
        <v>56.568363189697202</v>
      </c>
      <c r="KD159">
        <v>109.46379852294901</v>
      </c>
      <c r="KE159">
        <v>58.136192321777301</v>
      </c>
      <c r="KF159">
        <v>197.51383972167901</v>
      </c>
      <c r="KG159">
        <v>62.669998168945298</v>
      </c>
      <c r="KH159">
        <v>35.099998474121001</v>
      </c>
      <c r="KI159">
        <v>364.22619628906199</v>
      </c>
      <c r="KJ159">
        <v>50.579998016357401</v>
      </c>
      <c r="KK159">
        <v>110.252632141113</v>
      </c>
      <c r="KL159">
        <v>13.1065063476562</v>
      </c>
      <c r="KM159">
        <v>90.219573974609304</v>
      </c>
      <c r="KN159">
        <v>158.54180908203099</v>
      </c>
      <c r="KO159">
        <v>12.3383684158325</v>
      </c>
      <c r="KP159">
        <v>61.401763916015597</v>
      </c>
      <c r="KQ159">
        <v>347.3984375</v>
      </c>
      <c r="KR159">
        <v>132.05902099609301</v>
      </c>
      <c r="KS159">
        <v>100.98047637939401</v>
      </c>
      <c r="KT159">
        <v>254.03208923339801</v>
      </c>
      <c r="KU159">
        <v>45.5868530273437</v>
      </c>
      <c r="KV159">
        <v>270.98367309570301</v>
      </c>
      <c r="KW159">
        <v>78.780281066894503</v>
      </c>
      <c r="KX159">
        <v>57.725608825683501</v>
      </c>
      <c r="KY159">
        <v>186.035873413085</v>
      </c>
      <c r="KZ159">
        <v>135.16384887695301</v>
      </c>
      <c r="LA159">
        <v>103.31404876708901</v>
      </c>
      <c r="LB159">
        <v>79.087501525878906</v>
      </c>
      <c r="LC159">
        <v>46.334129333496001</v>
      </c>
      <c r="LD159">
        <v>720.80999755859295</v>
      </c>
      <c r="LE159">
        <v>30.458793640136701</v>
      </c>
      <c r="LF159">
        <v>93.437675476074205</v>
      </c>
      <c r="LG159">
        <v>48.400001525878899</v>
      </c>
      <c r="LH159">
        <v>141.93678283691401</v>
      </c>
      <c r="LI159">
        <v>129.73521423339801</v>
      </c>
      <c r="LJ159">
        <v>152.11999511718699</v>
      </c>
      <c r="LK159">
        <v>52.307048797607401</v>
      </c>
      <c r="LL159">
        <v>50.321975708007798</v>
      </c>
      <c r="LM159">
        <v>56.639999389648402</v>
      </c>
      <c r="LN159">
        <v>215.51271057128901</v>
      </c>
      <c r="LO159">
        <v>46.997772216796797</v>
      </c>
      <c r="LP159">
        <v>20.406631469726499</v>
      </c>
      <c r="LQ159">
        <v>158.18986511230401</v>
      </c>
      <c r="LR159">
        <v>243.553619384765</v>
      </c>
      <c r="LS159">
        <v>98.110694885253906</v>
      </c>
      <c r="LT159">
        <v>23.167661666870099</v>
      </c>
      <c r="LU159">
        <v>56.118831634521399</v>
      </c>
      <c r="LV159">
        <v>289.57000732421801</v>
      </c>
      <c r="LW159">
        <v>18.560701370239201</v>
      </c>
      <c r="LX159">
        <v>35.806488037109297</v>
      </c>
      <c r="LY159">
        <v>13.0523128509521</v>
      </c>
      <c r="LZ159">
        <v>13.5137939453125</v>
      </c>
      <c r="MA159">
        <v>54.071151733398402</v>
      </c>
      <c r="MB159">
        <v>19.5109348297119</v>
      </c>
      <c r="MC159">
        <v>89.132369995117102</v>
      </c>
      <c r="MD159">
        <v>25.576549530029201</v>
      </c>
      <c r="ME159">
        <v>191.09732055664</v>
      </c>
      <c r="MF159">
        <v>102.28596496582</v>
      </c>
      <c r="MG159">
        <v>334.86346435546801</v>
      </c>
      <c r="MH159">
        <v>13.5776262283325</v>
      </c>
      <c r="MI159">
        <v>52.220001220703097</v>
      </c>
      <c r="MJ159">
        <v>38.346725463867102</v>
      </c>
      <c r="MK159">
        <v>53.033489227294901</v>
      </c>
      <c r="ML159">
        <v>207.84342956542901</v>
      </c>
      <c r="MM159">
        <v>3427.419921875</v>
      </c>
      <c r="MN159">
        <v>440.260009765625</v>
      </c>
      <c r="MO159">
        <v>37.037914276122997</v>
      </c>
      <c r="MP159">
        <v>128.92262268066401</v>
      </c>
      <c r="MQ159">
        <v>76.212905883789006</v>
      </c>
      <c r="MR159">
        <v>61.185352325439403</v>
      </c>
      <c r="MS159">
        <v>54.802455902099602</v>
      </c>
      <c r="MU159">
        <v>75.241943359375</v>
      </c>
      <c r="MV159">
        <v>107.804817199707</v>
      </c>
      <c r="MW159">
        <v>195.01017761230401</v>
      </c>
      <c r="MX159">
        <v>79.608184814453097</v>
      </c>
      <c r="MY159">
        <v>213</v>
      </c>
      <c r="MZ159">
        <v>100.470001220703</v>
      </c>
      <c r="NA159">
        <v>42.217994689941399</v>
      </c>
      <c r="NB159">
        <v>15.758174896240201</v>
      </c>
      <c r="NC159">
        <v>127.62468719482401</v>
      </c>
      <c r="ND159">
        <v>86.826766967773395</v>
      </c>
      <c r="NE159">
        <v>48.459232330322202</v>
      </c>
      <c r="NF159">
        <v>33.264961242675703</v>
      </c>
      <c r="NG159">
        <v>75.119186401367102</v>
      </c>
      <c r="NH159">
        <v>111.354942321777</v>
      </c>
      <c r="NI159">
        <v>83.654365539550696</v>
      </c>
      <c r="NJ159">
        <v>132.793853759765</v>
      </c>
      <c r="NK159">
        <v>145.91018676757801</v>
      </c>
      <c r="NL159">
        <v>198.337890625</v>
      </c>
      <c r="NM159">
        <v>126.42332458496</v>
      </c>
      <c r="NN159">
        <v>30.6037902832031</v>
      </c>
      <c r="NO159">
        <v>52.106842041015597</v>
      </c>
      <c r="NP159">
        <v>116.036895751953</v>
      </c>
      <c r="NQ159">
        <v>66.790443420410099</v>
      </c>
      <c r="NR159">
        <v>83.987533569335895</v>
      </c>
      <c r="NS159">
        <v>84.207420349121094</v>
      </c>
      <c r="NT159">
        <v>58.088180541992102</v>
      </c>
      <c r="NU159">
        <v>202.72718811035099</v>
      </c>
      <c r="NV159">
        <v>37.350399017333899</v>
      </c>
      <c r="NW159">
        <v>97.512023925781193</v>
      </c>
      <c r="NX159">
        <v>101.309997558593</v>
      </c>
      <c r="NY159">
        <v>42.885425567626903</v>
      </c>
      <c r="NZ159">
        <v>86.645698547363196</v>
      </c>
      <c r="OA159">
        <v>98.920860290527301</v>
      </c>
      <c r="OB159">
        <v>113.877349853515</v>
      </c>
      <c r="OC159">
        <v>86.902992248535099</v>
      </c>
      <c r="OD159">
        <v>89.990417480468693</v>
      </c>
      <c r="OE159">
        <v>73.076332092285099</v>
      </c>
      <c r="OF159">
        <v>61.054233551025298</v>
      </c>
      <c r="OG159">
        <v>326.39001464843699</v>
      </c>
      <c r="OH159">
        <v>15.8776130676269</v>
      </c>
      <c r="OI159">
        <v>83.489067077636705</v>
      </c>
      <c r="OJ159">
        <v>140.70457458496</v>
      </c>
      <c r="OK159">
        <v>56.150634765625</v>
      </c>
      <c r="OL159">
        <v>172.88151550292901</v>
      </c>
      <c r="OM159">
        <v>25.592973709106399</v>
      </c>
      <c r="ON159">
        <v>337.95736694335898</v>
      </c>
      <c r="OO159">
        <v>112.20964050292901</v>
      </c>
      <c r="OP159">
        <v>113.163734436035</v>
      </c>
      <c r="OQ159">
        <v>252.34605407714801</v>
      </c>
      <c r="OR159">
        <v>159.5</v>
      </c>
      <c r="OS159">
        <v>224.42218017578099</v>
      </c>
      <c r="OT159">
        <v>34.230434417724602</v>
      </c>
      <c r="OU159">
        <v>54.053993225097599</v>
      </c>
      <c r="OV159">
        <v>37.8524169921875</v>
      </c>
      <c r="OW159">
        <v>135.01306152343699</v>
      </c>
      <c r="OX159">
        <v>240.88999938964801</v>
      </c>
      <c r="OY159">
        <v>562.013671875</v>
      </c>
      <c r="OZ159">
        <v>143.54603576660099</v>
      </c>
      <c r="PA159">
        <v>96.498237609863196</v>
      </c>
      <c r="PB159">
        <v>78.809402465820298</v>
      </c>
      <c r="PC159">
        <v>160.05383300781199</v>
      </c>
      <c r="PD159">
        <v>57.001693725585902</v>
      </c>
      <c r="PE159">
        <v>57.828453063964801</v>
      </c>
      <c r="PF159">
        <v>155.28924560546801</v>
      </c>
      <c r="PG159">
        <v>79.555900573730398</v>
      </c>
      <c r="PH159">
        <v>69.738677978515597</v>
      </c>
      <c r="PI159">
        <v>143.18893432617099</v>
      </c>
      <c r="PJ159">
        <v>197.77798461914</v>
      </c>
      <c r="PK159">
        <v>239.44999694824199</v>
      </c>
      <c r="PL159">
        <v>35.435867309570298</v>
      </c>
      <c r="PM159">
        <v>135.22999572753901</v>
      </c>
      <c r="PN159">
        <v>77.918960571289006</v>
      </c>
      <c r="PO159">
        <v>81.860000610351506</v>
      </c>
      <c r="PP159">
        <v>115.324462890625</v>
      </c>
      <c r="PQ159">
        <v>116.91000366210901</v>
      </c>
      <c r="PR159">
        <v>26.340663909912099</v>
      </c>
      <c r="PS159">
        <v>107.37655639648401</v>
      </c>
      <c r="PT159">
        <v>91.296951293945298</v>
      </c>
      <c r="PU159">
        <v>14.8497467041015</v>
      </c>
      <c r="PV159">
        <v>337.850006103515</v>
      </c>
      <c r="PW159">
        <v>333.62786865234301</v>
      </c>
      <c r="PX159">
        <v>62.115062713622997</v>
      </c>
      <c r="PY159">
        <v>115.790061950683</v>
      </c>
      <c r="PZ159">
        <v>46.988960266113203</v>
      </c>
      <c r="QA159">
        <v>292.49224853515602</v>
      </c>
      <c r="QC159">
        <v>58.627204895019503</v>
      </c>
      <c r="QD159">
        <v>93.105270385742102</v>
      </c>
      <c r="QE159">
        <v>97.535720825195298</v>
      </c>
      <c r="QF159">
        <v>509.03378295898398</v>
      </c>
      <c r="QG159">
        <v>127.974838256835</v>
      </c>
      <c r="QH159">
        <v>51.9884033203125</v>
      </c>
      <c r="QI159">
        <v>29.049999237060501</v>
      </c>
      <c r="QJ159">
        <v>274.14999389648398</v>
      </c>
      <c r="QK159">
        <v>79.859199523925696</v>
      </c>
      <c r="QL159">
        <v>45.289829254150298</v>
      </c>
      <c r="QM159">
        <v>243.77000427246</v>
      </c>
      <c r="QN159">
        <v>56.137199401855398</v>
      </c>
      <c r="QO159">
        <v>17.590000152587798</v>
      </c>
      <c r="QP159">
        <v>16.079999923706001</v>
      </c>
      <c r="QQ159">
        <v>171.56851196289</v>
      </c>
      <c r="QR159">
        <v>93.800003051757798</v>
      </c>
      <c r="QS159">
        <v>250.45162963867099</v>
      </c>
      <c r="QT159">
        <v>117.843605041503</v>
      </c>
      <c r="QU159">
        <v>150.169998168945</v>
      </c>
      <c r="QV159">
        <v>139.04389953613199</v>
      </c>
      <c r="QW159">
        <v>27.622085571288999</v>
      </c>
      <c r="QX159">
        <v>92.964683532714801</v>
      </c>
      <c r="QY159">
        <v>123.459999084472</v>
      </c>
      <c r="QZ159">
        <v>55.726417541503899</v>
      </c>
      <c r="RA159">
        <v>185.88999938964801</v>
      </c>
      <c r="RB159">
        <v>138.45007324218699</v>
      </c>
      <c r="RC159">
        <v>57.379692077636697</v>
      </c>
      <c r="RD159">
        <v>195.83000183105401</v>
      </c>
      <c r="RE159">
        <v>83.200782775878906</v>
      </c>
      <c r="RF159">
        <v>36.2094917297363</v>
      </c>
      <c r="RG159">
        <v>17.0100002288818</v>
      </c>
      <c r="RH159">
        <v>176.76744079589801</v>
      </c>
      <c r="RJ159">
        <v>58.685642242431598</v>
      </c>
      <c r="RK159">
        <v>135.30119323730401</v>
      </c>
      <c r="RL159">
        <v>66.543106079101506</v>
      </c>
      <c r="RM159">
        <v>77.801788330078097</v>
      </c>
      <c r="RN159">
        <v>117.23836517333901</v>
      </c>
      <c r="RO159">
        <v>55.246192932128899</v>
      </c>
      <c r="RP159">
        <v>132.16815185546801</v>
      </c>
      <c r="RQ159">
        <v>107.27776336669901</v>
      </c>
      <c r="RR159">
        <v>211.97999572753901</v>
      </c>
      <c r="RS159">
        <v>85.261093139648395</v>
      </c>
      <c r="RT159">
        <v>51.749198913574197</v>
      </c>
      <c r="RU159">
        <v>77.899864196777301</v>
      </c>
      <c r="RV159">
        <v>147.244537353515</v>
      </c>
      <c r="RW159">
        <v>52.137626647949197</v>
      </c>
      <c r="RX159">
        <v>26.320905685424801</v>
      </c>
      <c r="RY159">
        <v>37.239463806152301</v>
      </c>
      <c r="RZ159">
        <v>28.351768493652301</v>
      </c>
      <c r="SA159">
        <v>148.97563171386699</v>
      </c>
      <c r="SB159">
        <v>19.705305099487301</v>
      </c>
      <c r="SC159">
        <v>181.77743530273401</v>
      </c>
      <c r="SD159">
        <v>123.4150390625</v>
      </c>
      <c r="SE159">
        <v>57.974544525146399</v>
      </c>
      <c r="SF159">
        <v>35.110088348388601</v>
      </c>
      <c r="SG159">
        <v>94.2354736328125</v>
      </c>
      <c r="SH159">
        <v>76.094779968261705</v>
      </c>
      <c r="SI159">
        <v>96.895423889160099</v>
      </c>
      <c r="SJ159">
        <v>240.46000671386699</v>
      </c>
      <c r="SK159">
        <v>140.36984252929599</v>
      </c>
      <c r="SL159">
        <v>48.527713775634702</v>
      </c>
      <c r="SM159">
        <v>120.15435791015599</v>
      </c>
    </row>
    <row r="160" spans="1:507" x14ac:dyDescent="0.25">
      <c r="A160" s="1">
        <v>43777</v>
      </c>
      <c r="B160">
        <v>300.80743408203102</v>
      </c>
      <c r="C160">
        <v>164.14865112304599</v>
      </c>
      <c r="D160">
        <v>82.109489440917898</v>
      </c>
      <c r="E160">
        <v>79.806854248046804</v>
      </c>
      <c r="F160">
        <v>219.61999511718699</v>
      </c>
      <c r="G160">
        <v>186.06698608398401</v>
      </c>
      <c r="H160">
        <v>53.9452095031738</v>
      </c>
      <c r="I160">
        <v>292.45999145507801</v>
      </c>
      <c r="J160">
        <v>36.290000915527301</v>
      </c>
      <c r="K160">
        <v>165.82916259765599</v>
      </c>
      <c r="L160">
        <v>16.941982269287099</v>
      </c>
      <c r="M160">
        <v>52.046188354492102</v>
      </c>
      <c r="N160">
        <v>75.863090515136705</v>
      </c>
      <c r="O160">
        <v>227.729248046875</v>
      </c>
      <c r="P160">
        <v>84.529998779296804</v>
      </c>
      <c r="Q160">
        <v>70.416732788085895</v>
      </c>
      <c r="R160">
        <v>66.305313110351506</v>
      </c>
      <c r="S160">
        <v>148.90605163574199</v>
      </c>
      <c r="T160">
        <v>110.790000915527</v>
      </c>
      <c r="U160">
        <v>259.92001342773398</v>
      </c>
      <c r="V160">
        <v>113.655128479003</v>
      </c>
      <c r="W160">
        <v>49.843940734863203</v>
      </c>
      <c r="X160">
        <v>104.64616394042901</v>
      </c>
      <c r="Y160">
        <v>1309</v>
      </c>
      <c r="Z160">
        <v>1311.36999511718</v>
      </c>
      <c r="AA160">
        <v>41.057643890380803</v>
      </c>
      <c r="AB160">
        <v>1785.88000488281</v>
      </c>
      <c r="AC160">
        <v>9.1511802673339808</v>
      </c>
      <c r="AD160">
        <v>71.482749938964801</v>
      </c>
      <c r="AE160">
        <v>30.646745681762599</v>
      </c>
      <c r="AF160">
        <v>85.4598388671875</v>
      </c>
      <c r="AG160">
        <v>118.92253875732401</v>
      </c>
      <c r="AH160">
        <v>52.926162719726499</v>
      </c>
      <c r="AI160">
        <v>201.14430236816401</v>
      </c>
      <c r="AJ160">
        <v>114.127952575683</v>
      </c>
      <c r="AK160">
        <v>153.61650085449199</v>
      </c>
      <c r="AL160">
        <v>83.822303771972599</v>
      </c>
      <c r="AM160">
        <v>95.505989074707003</v>
      </c>
      <c r="AN160">
        <v>212.16497802734301</v>
      </c>
      <c r="AO160">
        <v>50.585990905761697</v>
      </c>
      <c r="AP160">
        <v>109.743759155273</v>
      </c>
      <c r="AQ160">
        <v>224.30999755859301</v>
      </c>
      <c r="AR160">
        <v>277.56072998046801</v>
      </c>
      <c r="AS160">
        <v>192.36334228515599</v>
      </c>
      <c r="AT160">
        <v>50.770790100097599</v>
      </c>
      <c r="AU160">
        <v>24.029949188232401</v>
      </c>
      <c r="AV160">
        <v>5.08217096328735</v>
      </c>
      <c r="AW160">
        <v>64.3819580078125</v>
      </c>
      <c r="AX160">
        <v>54.989330291747997</v>
      </c>
      <c r="AY160">
        <v>96.634223937988196</v>
      </c>
      <c r="AZ160">
        <v>41.263195037841797</v>
      </c>
      <c r="BA160">
        <v>192.61000061035099</v>
      </c>
      <c r="BB160">
        <v>88.8531494140625</v>
      </c>
      <c r="BC160">
        <v>126.11687469482401</v>
      </c>
      <c r="BD160">
        <v>36.217620849609297</v>
      </c>
      <c r="BE160">
        <v>103.655860900878</v>
      </c>
      <c r="BF160">
        <v>152.96000671386699</v>
      </c>
      <c r="BG160">
        <v>157.19436645507801</v>
      </c>
      <c r="BH160">
        <v>1165.85998535156</v>
      </c>
      <c r="BI160">
        <v>199.90444946289</v>
      </c>
      <c r="BJ160">
        <v>130.24064636230401</v>
      </c>
      <c r="BK160">
        <v>21.158205032348601</v>
      </c>
      <c r="BL160">
        <v>63.901912689208899</v>
      </c>
      <c r="BM160">
        <v>32.056205749511697</v>
      </c>
      <c r="BN160">
        <v>47.272495269775298</v>
      </c>
      <c r="BO160">
        <v>77.179008483886705</v>
      </c>
      <c r="BP160">
        <v>240.79481506347599</v>
      </c>
      <c r="BR160">
        <v>73.93603515625</v>
      </c>
      <c r="BS160">
        <v>352.45001220703102</v>
      </c>
      <c r="BT160">
        <v>293.25</v>
      </c>
      <c r="BU160">
        <v>471.945220947265</v>
      </c>
      <c r="BV160">
        <v>348.92401123046801</v>
      </c>
      <c r="BW160">
        <v>1879.18994140625</v>
      </c>
      <c r="BX160">
        <v>45.072238922119098</v>
      </c>
      <c r="BY160">
        <v>131.406646728515</v>
      </c>
      <c r="BZ160">
        <v>40.509998321533203</v>
      </c>
      <c r="CA160">
        <v>55.838996887207003</v>
      </c>
      <c r="CB160">
        <v>294.41271972656199</v>
      </c>
      <c r="CC160">
        <v>116.42983245849599</v>
      </c>
      <c r="CE160">
        <v>75.296638488769503</v>
      </c>
      <c r="CF160">
        <v>17.85791015625</v>
      </c>
      <c r="CG160">
        <v>67.099998474121094</v>
      </c>
      <c r="CH160">
        <v>44.579395294189403</v>
      </c>
      <c r="CI160">
        <v>95.647430419921804</v>
      </c>
      <c r="CJ160">
        <v>51.208381652832003</v>
      </c>
      <c r="CK160">
        <v>93.879997253417898</v>
      </c>
      <c r="CL160">
        <v>44.020423889160099</v>
      </c>
      <c r="CN160">
        <v>49.520000457763601</v>
      </c>
      <c r="CO160">
        <v>143.06608581542901</v>
      </c>
      <c r="CP160">
        <v>114.879997253417</v>
      </c>
      <c r="CQ160">
        <v>54.889999389648402</v>
      </c>
      <c r="CR160">
        <v>131.12265014648401</v>
      </c>
      <c r="CS160">
        <v>123.456085205078</v>
      </c>
      <c r="CT160">
        <v>55.060001373291001</v>
      </c>
      <c r="CU160">
        <v>27.324123382568299</v>
      </c>
      <c r="CV160">
        <v>66.415603637695298</v>
      </c>
      <c r="CW160">
        <v>44.287879943847599</v>
      </c>
      <c r="CX160">
        <v>42.617759704589801</v>
      </c>
      <c r="CY160">
        <v>469.75</v>
      </c>
      <c r="CZ160">
        <v>111.748985290527</v>
      </c>
      <c r="DA160">
        <v>731.61999511718705</v>
      </c>
      <c r="DB160">
        <v>146.355056762695</v>
      </c>
      <c r="DC160">
        <v>66.365585327148395</v>
      </c>
      <c r="DD160">
        <v>188.16149902343699</v>
      </c>
      <c r="DE160">
        <v>104.03717041015599</v>
      </c>
      <c r="DF160">
        <v>257.61099243164</v>
      </c>
      <c r="DG160">
        <v>46.827873229980398</v>
      </c>
      <c r="DH160">
        <v>72.549064636230398</v>
      </c>
      <c r="DI160">
        <v>35.986808776855398</v>
      </c>
      <c r="DJ160">
        <v>108.882179260253</v>
      </c>
      <c r="DK160">
        <v>143.99569702148401</v>
      </c>
      <c r="DL160">
        <v>188.8623046875</v>
      </c>
      <c r="DM160">
        <v>57.6137886047363</v>
      </c>
      <c r="DN160">
        <v>49.694538116455</v>
      </c>
      <c r="DO160">
        <v>61.628311157226499</v>
      </c>
      <c r="DP160">
        <v>64.721511840820298</v>
      </c>
      <c r="DQ160">
        <v>43.997833251953097</v>
      </c>
      <c r="DR160">
        <v>65.918487548828097</v>
      </c>
      <c r="DS160">
        <v>26.5278224945068</v>
      </c>
      <c r="DU160">
        <v>56.358268737792898</v>
      </c>
      <c r="DV160">
        <v>82.980773925781193</v>
      </c>
      <c r="DW160">
        <v>183.80593872070301</v>
      </c>
      <c r="DX160">
        <v>291.32293701171801</v>
      </c>
      <c r="DY160">
        <v>81.459999084472599</v>
      </c>
      <c r="DZ160">
        <v>29.057689666748001</v>
      </c>
      <c r="EA160">
        <v>25.507213592529201</v>
      </c>
      <c r="EB160">
        <v>291.83599853515602</v>
      </c>
      <c r="EC160">
        <v>124.636497497558</v>
      </c>
      <c r="ED160">
        <v>72.594383239746094</v>
      </c>
      <c r="EE160">
        <v>178.83250427246</v>
      </c>
      <c r="EF160">
        <v>69.770980834960895</v>
      </c>
      <c r="EG160">
        <v>50.255176544189403</v>
      </c>
      <c r="EH160">
        <v>134.39277648925699</v>
      </c>
      <c r="EI160">
        <v>113.33675384521401</v>
      </c>
      <c r="EJ160">
        <v>69.849998474121094</v>
      </c>
      <c r="EK160">
        <v>174.58631896972599</v>
      </c>
      <c r="EL160">
        <v>57.184825897216797</v>
      </c>
      <c r="EM160">
        <v>56.685173034667898</v>
      </c>
      <c r="EN160">
        <v>21.224342346191399</v>
      </c>
      <c r="EO160">
        <v>198.08000183105401</v>
      </c>
      <c r="EP160">
        <v>72.219757080078097</v>
      </c>
      <c r="EQ160">
        <v>110.82826232910099</v>
      </c>
      <c r="ER160">
        <v>81.287452697753906</v>
      </c>
      <c r="ES160">
        <v>30.909999847412099</v>
      </c>
      <c r="ET160">
        <v>28.620000839233398</v>
      </c>
      <c r="EU160">
        <v>35.319999694824197</v>
      </c>
      <c r="EV160">
        <v>156.35148620605401</v>
      </c>
      <c r="EW160">
        <v>110.34999847412099</v>
      </c>
      <c r="EX160">
        <v>75.461456298828097</v>
      </c>
      <c r="EY160">
        <v>276.96725463867102</v>
      </c>
      <c r="EZ160">
        <v>106.506530761718</v>
      </c>
      <c r="FA160">
        <v>51.393230438232401</v>
      </c>
      <c r="FB160">
        <v>114.020294189453</v>
      </c>
      <c r="FC160">
        <v>84.384902954101506</v>
      </c>
      <c r="FD160">
        <v>33.272903442382798</v>
      </c>
      <c r="FE160">
        <v>68.928779602050696</v>
      </c>
      <c r="FF160">
        <v>29.326480865478501</v>
      </c>
      <c r="FG160">
        <v>79.422309875488196</v>
      </c>
      <c r="FH160">
        <v>89.658897399902301</v>
      </c>
      <c r="FI160">
        <v>34.397666931152301</v>
      </c>
      <c r="FJ160">
        <v>187.70983886718699</v>
      </c>
      <c r="FK160">
        <v>62.764598846435497</v>
      </c>
      <c r="FL160">
        <v>78.053329467773395</v>
      </c>
      <c r="FM160">
        <v>98.017692565917898</v>
      </c>
      <c r="FN160">
        <v>70.780296325683594</v>
      </c>
      <c r="FO160">
        <v>109.897178649902</v>
      </c>
      <c r="FP160">
        <v>72.028579711914006</v>
      </c>
      <c r="FQ160">
        <v>131.97665405273401</v>
      </c>
      <c r="FR160">
        <v>517.80456542968705</v>
      </c>
      <c r="FS160">
        <v>79.298767089843693</v>
      </c>
      <c r="FT160">
        <v>301.43423461914</v>
      </c>
      <c r="FU160">
        <v>185.18975830078099</v>
      </c>
      <c r="FV160">
        <v>41.990001678466797</v>
      </c>
      <c r="FW160">
        <v>59.811023712158203</v>
      </c>
      <c r="FX160">
        <v>76.245719909667898</v>
      </c>
      <c r="FY160">
        <v>254.95703125</v>
      </c>
      <c r="FZ160">
        <v>42.306995391845703</v>
      </c>
      <c r="GA160">
        <v>100.586204528808</v>
      </c>
      <c r="GB160">
        <v>75.786804199218693</v>
      </c>
      <c r="GC160">
        <v>100.914093017578</v>
      </c>
      <c r="GD160">
        <v>64.441734313964801</v>
      </c>
      <c r="GE160">
        <v>148.41000366210901</v>
      </c>
      <c r="GF160">
        <v>190.83999633789</v>
      </c>
      <c r="GG160">
        <v>35.645870208740199</v>
      </c>
      <c r="GH160">
        <v>123.15332794189401</v>
      </c>
      <c r="GI160">
        <v>159.711990356445</v>
      </c>
      <c r="GJ160">
        <v>128.728424072265</v>
      </c>
      <c r="GK160">
        <v>28.755741119384702</v>
      </c>
      <c r="GL160">
        <v>44.046871185302699</v>
      </c>
      <c r="GM160">
        <v>109.313148498535</v>
      </c>
      <c r="GN160">
        <v>110.61000061035099</v>
      </c>
      <c r="GO160">
        <v>293.45001220703102</v>
      </c>
      <c r="GP160">
        <v>52.013778686523402</v>
      </c>
      <c r="GQ160">
        <v>47.333442687988203</v>
      </c>
      <c r="GR160">
        <v>95.4686279296875</v>
      </c>
      <c r="GS160">
        <v>8.8888292312621999</v>
      </c>
      <c r="GT160">
        <v>96.230003356933594</v>
      </c>
      <c r="GU160">
        <v>60.62007522583</v>
      </c>
      <c r="GV160">
        <v>60.862663269042898</v>
      </c>
      <c r="GW160">
        <v>34.600276947021399</v>
      </c>
      <c r="GX160">
        <v>33.898109436035099</v>
      </c>
      <c r="GY160">
        <v>26.535177230834901</v>
      </c>
      <c r="GZ160">
        <v>11.477428436279199</v>
      </c>
      <c r="HA160">
        <v>16.458269119262599</v>
      </c>
      <c r="HB160">
        <v>92.458847045898395</v>
      </c>
      <c r="HC160">
        <v>160.36000061035099</v>
      </c>
      <c r="HD160">
        <v>178.51908874511699</v>
      </c>
      <c r="HE160">
        <v>11.443015098571699</v>
      </c>
      <c r="HF160">
        <v>50.298759460449197</v>
      </c>
      <c r="HG160">
        <v>37.798431396484297</v>
      </c>
      <c r="HH160">
        <v>101.09846496582</v>
      </c>
      <c r="HI160">
        <v>61.543922424316399</v>
      </c>
      <c r="HJ160">
        <v>97.813430786132798</v>
      </c>
      <c r="HK160">
        <v>169.17597961425699</v>
      </c>
      <c r="HL160">
        <v>215.60031127929599</v>
      </c>
      <c r="HM160">
        <v>317.72769165039</v>
      </c>
      <c r="HN160">
        <v>20.644287109375</v>
      </c>
      <c r="HO160">
        <v>14.9597673416137</v>
      </c>
      <c r="HP160">
        <v>58.627273559570298</v>
      </c>
      <c r="HQ160">
        <v>91.724815368652301</v>
      </c>
      <c r="HR160">
        <v>135.351638793945</v>
      </c>
      <c r="HS160">
        <v>31.688083648681602</v>
      </c>
      <c r="HT160">
        <v>68.910003662109304</v>
      </c>
      <c r="HU160">
        <v>136.52085876464801</v>
      </c>
      <c r="HV160">
        <v>69.693061828613196</v>
      </c>
      <c r="HW160">
        <v>16.5568313598632</v>
      </c>
      <c r="HX160">
        <v>98.938171386718693</v>
      </c>
      <c r="HY160">
        <v>50.754791259765597</v>
      </c>
      <c r="HZ160">
        <v>46.560001373291001</v>
      </c>
      <c r="IA160">
        <v>224.62004089355401</v>
      </c>
      <c r="IB160">
        <v>175.42674255371</v>
      </c>
      <c r="IC160">
        <v>40.927581787109297</v>
      </c>
      <c r="ID160">
        <v>16.642005920410099</v>
      </c>
      <c r="IE160">
        <v>28.951463699340799</v>
      </c>
      <c r="IF160">
        <v>18.658916473388601</v>
      </c>
      <c r="IG160">
        <v>314.93737792968699</v>
      </c>
      <c r="IH160">
        <v>13.8387861251831</v>
      </c>
      <c r="II160">
        <v>242.97283935546801</v>
      </c>
      <c r="IJ160">
        <v>157.32720947265599</v>
      </c>
      <c r="IK160">
        <v>254.74000549316401</v>
      </c>
      <c r="IL160">
        <v>68.862251281738196</v>
      </c>
      <c r="IM160">
        <v>170.96302795410099</v>
      </c>
      <c r="IN160">
        <v>293.39001464843699</v>
      </c>
      <c r="IO160">
        <v>85.099998474121094</v>
      </c>
      <c r="IP160">
        <v>33.7299995422363</v>
      </c>
      <c r="IQ160">
        <v>56.513225555419901</v>
      </c>
      <c r="IR160">
        <v>88.810729980468693</v>
      </c>
      <c r="IS160">
        <v>129.02862548828099</v>
      </c>
      <c r="IT160">
        <v>42.884445190429602</v>
      </c>
      <c r="IU160">
        <v>21.3638401031494</v>
      </c>
      <c r="IV160">
        <v>127.77774810791</v>
      </c>
      <c r="IW160">
        <v>254.50402832031199</v>
      </c>
      <c r="IX160">
        <v>548.95001220703102</v>
      </c>
      <c r="IY160">
        <v>16.6477031707763</v>
      </c>
      <c r="IZ160">
        <v>147.25</v>
      </c>
      <c r="JA160">
        <v>137.58999633789</v>
      </c>
      <c r="JB160">
        <v>28.753362655639599</v>
      </c>
      <c r="JC160">
        <v>147.10496520996</v>
      </c>
      <c r="JD160">
        <v>93.609580993652301</v>
      </c>
      <c r="JE160">
        <v>118.62807464599599</v>
      </c>
      <c r="JF160">
        <v>101.380561828613</v>
      </c>
      <c r="JG160">
        <v>127.792190551757</v>
      </c>
      <c r="JH160">
        <v>40.907276153564403</v>
      </c>
      <c r="JI160">
        <v>124.91162109375</v>
      </c>
      <c r="JJ160">
        <v>24.865159988403299</v>
      </c>
      <c r="JK160">
        <v>151.05407714843699</v>
      </c>
      <c r="JL160">
        <v>60.625766754150298</v>
      </c>
      <c r="JM160">
        <v>18.016593933105401</v>
      </c>
      <c r="JN160">
        <v>105.25</v>
      </c>
      <c r="JO160">
        <v>125.582214355468</v>
      </c>
      <c r="JP160">
        <v>19.600511550903299</v>
      </c>
      <c r="JQ160">
        <v>18.346166610717699</v>
      </c>
      <c r="JR160">
        <v>169.83035278320301</v>
      </c>
      <c r="JS160">
        <v>30.458919525146399</v>
      </c>
      <c r="JT160">
        <v>26.1576614379882</v>
      </c>
      <c r="JU160">
        <v>17.202507019042901</v>
      </c>
      <c r="JV160">
        <v>190.82806396484301</v>
      </c>
      <c r="JW160">
        <v>168.41000366210901</v>
      </c>
      <c r="JX160">
        <v>266.45541381835898</v>
      </c>
      <c r="JY160">
        <v>77.657905578613196</v>
      </c>
      <c r="JZ160">
        <v>62.12593460083</v>
      </c>
      <c r="KA160">
        <v>52.033298492431598</v>
      </c>
      <c r="KB160">
        <v>85.316444396972599</v>
      </c>
      <c r="KC160">
        <v>57.071933746337798</v>
      </c>
      <c r="KD160">
        <v>110.20150756835901</v>
      </c>
      <c r="KE160">
        <v>57.432319641113203</v>
      </c>
      <c r="KF160">
        <v>197.90377807617099</v>
      </c>
      <c r="KG160">
        <v>63.159999847412102</v>
      </c>
      <c r="KH160">
        <v>35.200000762939403</v>
      </c>
      <c r="KI160">
        <v>367.21694946289</v>
      </c>
      <c r="KJ160">
        <v>50.550262451171797</v>
      </c>
      <c r="KK160">
        <v>111.623443603515</v>
      </c>
      <c r="KL160">
        <v>13.027234077453601</v>
      </c>
      <c r="KM160">
        <v>90.127037048339801</v>
      </c>
      <c r="KN160">
        <v>159.26402282714801</v>
      </c>
      <c r="KO160">
        <v>12.308897018432599</v>
      </c>
      <c r="KP160">
        <v>61.383228302001903</v>
      </c>
      <c r="KQ160">
        <v>344.9638671875</v>
      </c>
      <c r="KR160">
        <v>132.197982788085</v>
      </c>
      <c r="KS160">
        <v>101.097900390625</v>
      </c>
      <c r="KT160">
        <v>253.39096069335901</v>
      </c>
      <c r="KU160">
        <v>45.655876159667898</v>
      </c>
      <c r="KV160">
        <v>273.06976318359301</v>
      </c>
      <c r="KW160">
        <v>78.416908264160099</v>
      </c>
      <c r="KX160">
        <v>57.6771850585937</v>
      </c>
      <c r="KY160">
        <v>186.54655456542901</v>
      </c>
      <c r="KZ160">
        <v>138.00866699218699</v>
      </c>
      <c r="LA160">
        <v>103.53654479980401</v>
      </c>
      <c r="LB160">
        <v>79.765022277832003</v>
      </c>
      <c r="LC160">
        <v>46.598678588867102</v>
      </c>
      <c r="LD160">
        <v>708.85998535156205</v>
      </c>
      <c r="LE160">
        <v>31.041881561279201</v>
      </c>
      <c r="LF160">
        <v>94.270530700683594</v>
      </c>
      <c r="LG160">
        <v>47.189998626708899</v>
      </c>
      <c r="LH160">
        <v>143.60943603515599</v>
      </c>
      <c r="LI160">
        <v>128.51708984375</v>
      </c>
      <c r="LJ160">
        <v>152.02999877929599</v>
      </c>
      <c r="LK160">
        <v>52.580757141113203</v>
      </c>
      <c r="LL160">
        <v>50.312240600585902</v>
      </c>
      <c r="LM160">
        <v>58.159999847412102</v>
      </c>
      <c r="LN160">
        <v>215.37449645996</v>
      </c>
      <c r="LO160">
        <v>47.471035003662102</v>
      </c>
      <c r="LP160">
        <v>20.475505828857401</v>
      </c>
      <c r="LQ160">
        <v>160.88165283203099</v>
      </c>
      <c r="LR160">
        <v>241.894927978515</v>
      </c>
      <c r="LS160">
        <v>98.237571716308594</v>
      </c>
      <c r="LT160">
        <v>23.2173137664794</v>
      </c>
      <c r="LU160">
        <v>56.566329956054602</v>
      </c>
      <c r="LV160">
        <v>291.57000732421801</v>
      </c>
      <c r="LW160">
        <v>18.866344451904201</v>
      </c>
      <c r="LX160">
        <v>35.496219635009702</v>
      </c>
      <c r="LY160">
        <v>12.640753746032701</v>
      </c>
      <c r="LZ160">
        <v>12.965009689331</v>
      </c>
      <c r="MA160">
        <v>53.8263549804687</v>
      </c>
      <c r="MB160">
        <v>19.942113876342699</v>
      </c>
      <c r="MC160">
        <v>88.550636291503906</v>
      </c>
      <c r="MD160">
        <v>25.3177165985107</v>
      </c>
      <c r="ME160">
        <v>190.960525512695</v>
      </c>
      <c r="MF160">
        <v>102.65788269042901</v>
      </c>
      <c r="MG160">
        <v>341.376861572265</v>
      </c>
      <c r="MH160">
        <v>13.850962638854901</v>
      </c>
      <c r="MI160">
        <v>51.819999694824197</v>
      </c>
      <c r="MJ160">
        <v>36.814388275146399</v>
      </c>
      <c r="MK160">
        <v>53.071693420410099</v>
      </c>
      <c r="ML160">
        <v>207.28475952148401</v>
      </c>
      <c r="MM160">
        <v>3423.25</v>
      </c>
      <c r="MN160">
        <v>439.23001098632801</v>
      </c>
      <c r="MO160">
        <v>38.0533027648925</v>
      </c>
      <c r="MP160">
        <v>128.76351928710901</v>
      </c>
      <c r="MQ160">
        <v>76.687629699707003</v>
      </c>
      <c r="MR160">
        <v>61.808010101318303</v>
      </c>
      <c r="MS160">
        <v>55.301727294921797</v>
      </c>
      <c r="MU160">
        <v>75.733795166015597</v>
      </c>
      <c r="MV160">
        <v>108.711540222167</v>
      </c>
      <c r="MW160">
        <v>195.32339477539</v>
      </c>
      <c r="MX160">
        <v>79.963584899902301</v>
      </c>
      <c r="MY160">
        <v>218.419998168945</v>
      </c>
      <c r="MZ160">
        <v>101.419998168945</v>
      </c>
      <c r="NA160">
        <v>42.433235168457003</v>
      </c>
      <c r="NB160">
        <v>15.795428276061999</v>
      </c>
      <c r="NC160">
        <v>127.44280242919901</v>
      </c>
      <c r="ND160">
        <v>87.016151428222599</v>
      </c>
      <c r="NE160">
        <v>48.731857299804602</v>
      </c>
      <c r="NF160">
        <v>33.391128540038999</v>
      </c>
      <c r="NG160">
        <v>76.324745178222599</v>
      </c>
      <c r="NH160">
        <v>111.476013183593</v>
      </c>
      <c r="NI160">
        <v>82.292198181152301</v>
      </c>
      <c r="NJ160">
        <v>131.25753784179599</v>
      </c>
      <c r="NK160">
        <v>145.08087158203099</v>
      </c>
      <c r="NL160">
        <v>199.42337036132801</v>
      </c>
      <c r="NM160">
        <v>126.03227996826099</v>
      </c>
      <c r="NN160">
        <v>31.036388397216701</v>
      </c>
      <c r="NO160">
        <v>51.584468841552699</v>
      </c>
      <c r="NP160">
        <v>116.11449432373</v>
      </c>
      <c r="NQ160">
        <v>67.812179565429602</v>
      </c>
      <c r="NR160">
        <v>83.804656982421804</v>
      </c>
      <c r="NS160">
        <v>85.170173645019503</v>
      </c>
      <c r="NT160">
        <v>58.239871978759702</v>
      </c>
      <c r="NU160">
        <v>199.77801513671801</v>
      </c>
      <c r="NV160">
        <v>37.478000640869098</v>
      </c>
      <c r="NW160">
        <v>97.811561584472599</v>
      </c>
      <c r="NX160">
        <v>104.040000915527</v>
      </c>
      <c r="NY160">
        <v>42.676670074462798</v>
      </c>
      <c r="NZ160">
        <v>90.545623779296804</v>
      </c>
      <c r="OA160">
        <v>98.881919860839801</v>
      </c>
      <c r="OB160">
        <v>112.006790161132</v>
      </c>
      <c r="OC160">
        <v>87.127418518066406</v>
      </c>
      <c r="OD160">
        <v>90.0811767578125</v>
      </c>
      <c r="OE160">
        <v>71.898735046386705</v>
      </c>
      <c r="OF160">
        <v>60.748897552490199</v>
      </c>
      <c r="OG160">
        <v>341.79000854492102</v>
      </c>
      <c r="OH160">
        <v>15.8494443893432</v>
      </c>
      <c r="OI160">
        <v>84.153076171875</v>
      </c>
      <c r="OJ160">
        <v>142.35726928710901</v>
      </c>
      <c r="OK160">
        <v>55.996006011962798</v>
      </c>
      <c r="OL160">
        <v>173.65301513671801</v>
      </c>
      <c r="OM160">
        <v>25.461320877075099</v>
      </c>
      <c r="ON160">
        <v>335.14709472656199</v>
      </c>
      <c r="OO160">
        <v>110.969146728515</v>
      </c>
      <c r="OP160">
        <v>112.711044311523</v>
      </c>
      <c r="OQ160">
        <v>252.05975341796801</v>
      </c>
      <c r="OR160">
        <v>161.11000061035099</v>
      </c>
      <c r="OS160">
        <v>226.13458251953099</v>
      </c>
      <c r="OT160">
        <v>34.4771118164062</v>
      </c>
      <c r="OU160">
        <v>54.677120208740199</v>
      </c>
      <c r="OV160">
        <v>39.022502899169901</v>
      </c>
      <c r="OW160">
        <v>135.02255249023401</v>
      </c>
      <c r="OX160">
        <v>248.44999694824199</v>
      </c>
      <c r="OY160">
        <v>573.748046875</v>
      </c>
      <c r="OZ160">
        <v>142.18392944335901</v>
      </c>
      <c r="PA160">
        <v>98.259162902832003</v>
      </c>
      <c r="PB160">
        <v>79.596107482910099</v>
      </c>
      <c r="PC160">
        <v>160.02507019042901</v>
      </c>
      <c r="PD160">
        <v>57.518104553222599</v>
      </c>
      <c r="PE160">
        <v>57.768875122070298</v>
      </c>
      <c r="PF160">
        <v>153.72125244140599</v>
      </c>
      <c r="PG160">
        <v>79.381172180175696</v>
      </c>
      <c r="PH160">
        <v>70.160980224609304</v>
      </c>
      <c r="PI160">
        <v>143.82997131347599</v>
      </c>
      <c r="PJ160">
        <v>196.79293823242099</v>
      </c>
      <c r="PK160">
        <v>238.600006103515</v>
      </c>
      <c r="PL160">
        <v>35.416690826416001</v>
      </c>
      <c r="PM160">
        <v>136.21000671386699</v>
      </c>
      <c r="PN160">
        <v>77.437385559082003</v>
      </c>
      <c r="PO160">
        <v>80.940002441406193</v>
      </c>
      <c r="PP160">
        <v>114.558067321777</v>
      </c>
      <c r="PQ160">
        <v>116.959999084472</v>
      </c>
      <c r="PR160">
        <v>26.496353149413999</v>
      </c>
      <c r="PS160">
        <v>106.949348449707</v>
      </c>
      <c r="PT160">
        <v>91.190132141113196</v>
      </c>
      <c r="PU160">
        <v>14.914908409118601</v>
      </c>
      <c r="PV160">
        <v>340.80999755859301</v>
      </c>
      <c r="PW160">
        <v>329.292724609375</v>
      </c>
      <c r="PX160">
        <v>63.048221588134702</v>
      </c>
      <c r="PY160">
        <v>115.973518371582</v>
      </c>
      <c r="PZ160">
        <v>46.470512390136697</v>
      </c>
      <c r="QA160">
        <v>293.59823608398398</v>
      </c>
      <c r="QC160">
        <v>58.557994842529297</v>
      </c>
      <c r="QD160">
        <v>93.026786804199205</v>
      </c>
      <c r="QE160">
        <v>98.548095703125</v>
      </c>
      <c r="QF160">
        <v>511.66265869140602</v>
      </c>
      <c r="QG160">
        <v>128.24423217773401</v>
      </c>
      <c r="QH160">
        <v>52.187881469726499</v>
      </c>
      <c r="QI160">
        <v>29.209999084472599</v>
      </c>
      <c r="QJ160">
        <v>277.72000122070301</v>
      </c>
      <c r="QK160">
        <v>79.264434814453097</v>
      </c>
      <c r="QL160">
        <v>45.175388336181598</v>
      </c>
      <c r="QM160">
        <v>239.28999328613199</v>
      </c>
      <c r="QN160">
        <v>55.947227478027301</v>
      </c>
      <c r="QO160">
        <v>17.559999465942301</v>
      </c>
      <c r="QP160">
        <v>15.8800001144409</v>
      </c>
      <c r="QQ160">
        <v>170.68650817871</v>
      </c>
      <c r="QR160">
        <v>93.440002441406193</v>
      </c>
      <c r="QS160">
        <v>250.94966125488199</v>
      </c>
      <c r="QT160">
        <v>118.616584777832</v>
      </c>
      <c r="QU160">
        <v>155.32000732421801</v>
      </c>
      <c r="QV160">
        <v>140.49737548828099</v>
      </c>
      <c r="QW160">
        <v>27.844844818115199</v>
      </c>
      <c r="QX160">
        <v>92.4696044921875</v>
      </c>
      <c r="QY160">
        <v>124.76000213623</v>
      </c>
      <c r="QZ160">
        <v>55.299182891845703</v>
      </c>
      <c r="RA160">
        <v>183.78999328613199</v>
      </c>
      <c r="RB160">
        <v>135.42953491210901</v>
      </c>
      <c r="RC160">
        <v>56.261100769042898</v>
      </c>
      <c r="RD160">
        <v>201.30999755859301</v>
      </c>
      <c r="RE160">
        <v>83.836273193359304</v>
      </c>
      <c r="RF160">
        <v>36.506450653076101</v>
      </c>
      <c r="RG160">
        <v>17.610000610351499</v>
      </c>
      <c r="RH160">
        <v>177.30241394042901</v>
      </c>
      <c r="RJ160">
        <v>59.426551818847599</v>
      </c>
      <c r="RK160">
        <v>134.346099853515</v>
      </c>
      <c r="RL160">
        <v>66.435462951660099</v>
      </c>
      <c r="RM160">
        <v>78.049240112304602</v>
      </c>
      <c r="RN160">
        <v>116.468017578125</v>
      </c>
      <c r="RO160">
        <v>55.782928466796797</v>
      </c>
      <c r="RP160">
        <v>137.13838195800699</v>
      </c>
      <c r="RQ160">
        <v>107.938842773437</v>
      </c>
      <c r="RR160">
        <v>210.08000183105401</v>
      </c>
      <c r="RS160">
        <v>84.263328552246094</v>
      </c>
      <c r="RT160">
        <v>51.845027923583899</v>
      </c>
      <c r="RU160">
        <v>77.553642272949205</v>
      </c>
      <c r="RV160">
        <v>147.18476867675699</v>
      </c>
      <c r="RW160">
        <v>50.942886352538999</v>
      </c>
      <c r="RX160">
        <v>26.330354690551701</v>
      </c>
      <c r="RY160">
        <v>37.916721343994098</v>
      </c>
      <c r="RZ160">
        <v>28.622243881225501</v>
      </c>
      <c r="SA160">
        <v>147.507888793945</v>
      </c>
      <c r="SB160">
        <v>19.669689178466701</v>
      </c>
      <c r="SC160">
        <v>181.88551330566401</v>
      </c>
      <c r="SD160">
        <v>124.37883758544901</v>
      </c>
      <c r="SE160">
        <v>57.734306335449197</v>
      </c>
      <c r="SF160">
        <v>36.559288024902301</v>
      </c>
      <c r="SG160">
        <v>94.058189392089801</v>
      </c>
      <c r="SH160">
        <v>76.104621887207003</v>
      </c>
      <c r="SI160">
        <v>96.156494140625</v>
      </c>
      <c r="SJ160">
        <v>241.86000061035099</v>
      </c>
      <c r="SK160">
        <v>142.41709899902301</v>
      </c>
      <c r="SL160">
        <v>48.556240081787102</v>
      </c>
      <c r="SM160">
        <v>117.00729370117099</v>
      </c>
    </row>
    <row r="161" spans="1:507" x14ac:dyDescent="0.25">
      <c r="A161" s="1">
        <v>43780</v>
      </c>
      <c r="B161">
        <v>300.23294067382801</v>
      </c>
      <c r="C161">
        <v>161.26670837402301</v>
      </c>
      <c r="D161">
        <v>82.129104614257798</v>
      </c>
      <c r="E161">
        <v>80.228324890136705</v>
      </c>
      <c r="F161">
        <v>220.08000183105401</v>
      </c>
      <c r="G161">
        <v>186.42007446289</v>
      </c>
      <c r="H161">
        <v>52.176841735839801</v>
      </c>
      <c r="I161">
        <v>290.26998901367102</v>
      </c>
      <c r="J161">
        <v>36.310001373291001</v>
      </c>
      <c r="K161">
        <v>167.23585510253901</v>
      </c>
      <c r="L161">
        <v>17.220510482788001</v>
      </c>
      <c r="M161">
        <v>51.940441131591797</v>
      </c>
      <c r="N161">
        <v>76.070960998535099</v>
      </c>
      <c r="O161">
        <v>228.85881042480401</v>
      </c>
      <c r="P161">
        <v>85.190002441406193</v>
      </c>
      <c r="Q161">
        <v>71.148910522460895</v>
      </c>
      <c r="R161">
        <v>66.061477661132798</v>
      </c>
      <c r="S161">
        <v>150.08639526367099</v>
      </c>
      <c r="T161">
        <v>109.01000213623</v>
      </c>
      <c r="U161">
        <v>258.600006103515</v>
      </c>
      <c r="V161">
        <v>113.66496276855401</v>
      </c>
      <c r="W161">
        <v>49.7667846679687</v>
      </c>
      <c r="X161">
        <v>105.79718017578099</v>
      </c>
      <c r="Y161">
        <v>1298.28002929687</v>
      </c>
      <c r="Z161">
        <v>1299.18994140625</v>
      </c>
      <c r="AA161">
        <v>41.057643890380803</v>
      </c>
      <c r="AB161">
        <v>1771.65002441406</v>
      </c>
      <c r="AC161">
        <v>9.1886444091796804</v>
      </c>
      <c r="AD161">
        <v>71.753913879394503</v>
      </c>
      <c r="AE161">
        <v>30.477371215820298</v>
      </c>
      <c r="AF161">
        <v>85.172004699707003</v>
      </c>
      <c r="AG161">
        <v>118.36449432373</v>
      </c>
      <c r="AH161">
        <v>52.443382263183501</v>
      </c>
      <c r="AI161">
        <v>202.59033203125</v>
      </c>
      <c r="AJ161">
        <v>113.43120574951099</v>
      </c>
      <c r="AK161">
        <v>153.461502075195</v>
      </c>
      <c r="AL161">
        <v>81.845314025878906</v>
      </c>
      <c r="AM161">
        <v>95.327919006347599</v>
      </c>
      <c r="AN161">
        <v>211.771560668945</v>
      </c>
      <c r="AO161">
        <v>50.324935913085902</v>
      </c>
      <c r="AP161">
        <v>109.287391662597</v>
      </c>
      <c r="AQ161">
        <v>227.350006103515</v>
      </c>
      <c r="AR161">
        <v>274.66796875</v>
      </c>
      <c r="AS161">
        <v>192.17547607421801</v>
      </c>
      <c r="AT161">
        <v>50.449081420898402</v>
      </c>
      <c r="AU161">
        <v>23.459445953369102</v>
      </c>
      <c r="AV161">
        <v>5.0945968627929599</v>
      </c>
      <c r="AW161">
        <v>64.891792297363196</v>
      </c>
      <c r="AX161">
        <v>55.538928985595703</v>
      </c>
      <c r="AY161">
        <v>95.806335449218693</v>
      </c>
      <c r="AZ161">
        <v>41.4727973937988</v>
      </c>
      <c r="BA161">
        <v>191.169998168945</v>
      </c>
      <c r="BB161">
        <v>89.184585571289006</v>
      </c>
      <c r="BC161">
        <v>125.15695953369099</v>
      </c>
      <c r="BD161">
        <v>36.208423614501903</v>
      </c>
      <c r="BE161">
        <v>103.83937072753901</v>
      </c>
      <c r="BF161">
        <v>152.919998168945</v>
      </c>
      <c r="BG161">
        <v>157.860916137695</v>
      </c>
      <c r="BH161">
        <v>1177.05004882812</v>
      </c>
      <c r="BI161">
        <v>200.50457763671801</v>
      </c>
      <c r="BJ161">
        <v>129.88058471679599</v>
      </c>
      <c r="BK161">
        <v>21.120168685913001</v>
      </c>
      <c r="BL161">
        <v>63.793178558349602</v>
      </c>
      <c r="BM161">
        <v>31.979099273681602</v>
      </c>
      <c r="BN161">
        <v>47.137981414794901</v>
      </c>
      <c r="BO161">
        <v>77.523063659667898</v>
      </c>
      <c r="BP161">
        <v>238.48320007324199</v>
      </c>
      <c r="BR161">
        <v>73.358795166015597</v>
      </c>
      <c r="BS161">
        <v>349.92999267578102</v>
      </c>
      <c r="BT161">
        <v>294.14001464843699</v>
      </c>
      <c r="BU161">
        <v>468.65264892578102</v>
      </c>
      <c r="BV161">
        <v>364.78961181640602</v>
      </c>
      <c r="BW161">
        <v>1896.0400390625</v>
      </c>
      <c r="BX161">
        <v>45.013843536376903</v>
      </c>
      <c r="BY161">
        <v>131.62513732910099</v>
      </c>
      <c r="BZ161">
        <v>40.169998168945298</v>
      </c>
      <c r="CA161">
        <v>55.964111328125</v>
      </c>
      <c r="CB161">
        <v>293.79266357421801</v>
      </c>
      <c r="CC161">
        <v>115.49513244628901</v>
      </c>
      <c r="CE161">
        <v>74.139122009277301</v>
      </c>
      <c r="CF161">
        <v>17.245470046996999</v>
      </c>
      <c r="CG161">
        <v>67.449996948242102</v>
      </c>
      <c r="CH161">
        <v>44.405895233154297</v>
      </c>
      <c r="CI161">
        <v>95.401557922363196</v>
      </c>
      <c r="CJ161">
        <v>51.141689300537102</v>
      </c>
      <c r="CK161">
        <v>94.160003662109304</v>
      </c>
      <c r="CL161">
        <v>43.658882141113203</v>
      </c>
      <c r="CN161">
        <v>49.849998474121001</v>
      </c>
      <c r="CO161">
        <v>142.91157531738199</v>
      </c>
      <c r="CP161">
        <v>115.09999847412099</v>
      </c>
      <c r="CQ161">
        <v>55.159999847412102</v>
      </c>
      <c r="CR161">
        <v>131.70208740234301</v>
      </c>
      <c r="CS161">
        <v>122.89364624023401</v>
      </c>
      <c r="CT161">
        <v>53.959999084472599</v>
      </c>
      <c r="CU161">
        <v>26.298757553100501</v>
      </c>
      <c r="CV161">
        <v>65.379554748535099</v>
      </c>
      <c r="CW161">
        <v>44.116920471191399</v>
      </c>
      <c r="CX161">
        <v>42.314323425292898</v>
      </c>
      <c r="CY161">
        <v>473.5</v>
      </c>
      <c r="CZ161">
        <v>111.63809967041</v>
      </c>
      <c r="DA161">
        <v>743.36999511718705</v>
      </c>
      <c r="DB161">
        <v>146.17153930664</v>
      </c>
      <c r="DC161">
        <v>66.316474914550696</v>
      </c>
      <c r="DD161">
        <v>187.12171936035099</v>
      </c>
      <c r="DE161">
        <v>104.458297729492</v>
      </c>
      <c r="DF161">
        <v>257.34436035156199</v>
      </c>
      <c r="DG161">
        <v>46.1278076171875</v>
      </c>
      <c r="DH161">
        <v>72.053443908691406</v>
      </c>
      <c r="DI161">
        <v>35.856014251708899</v>
      </c>
      <c r="DJ161">
        <v>109.45248413085901</v>
      </c>
      <c r="DK161">
        <v>142.90602111816401</v>
      </c>
      <c r="DL161">
        <v>189.319732666015</v>
      </c>
      <c r="DM161">
        <v>57.584793090820298</v>
      </c>
      <c r="DN161">
        <v>49.342361450195298</v>
      </c>
      <c r="DO161">
        <v>61.412624359130803</v>
      </c>
      <c r="DP161">
        <v>64.634094238281193</v>
      </c>
      <c r="DQ161">
        <v>44.056255340576101</v>
      </c>
      <c r="DR161">
        <v>65.578926086425696</v>
      </c>
      <c r="DS161">
        <v>26.634160995483398</v>
      </c>
      <c r="DU161">
        <v>56.120109558105398</v>
      </c>
      <c r="DV161">
        <v>82.584373474121094</v>
      </c>
      <c r="DW161">
        <v>180.82678222656199</v>
      </c>
      <c r="DX161">
        <v>292.8525390625</v>
      </c>
      <c r="DY161">
        <v>82.970001220703097</v>
      </c>
      <c r="DZ161">
        <v>28.6462688446044</v>
      </c>
      <c r="EA161">
        <v>26.032932281494102</v>
      </c>
      <c r="EB161">
        <v>290.11944580078102</v>
      </c>
      <c r="EC161">
        <v>124.922355651855</v>
      </c>
      <c r="ED161">
        <v>72.466896057128906</v>
      </c>
      <c r="EE161">
        <v>178.99571228027301</v>
      </c>
      <c r="EF161">
        <v>69.058540344238196</v>
      </c>
      <c r="EG161">
        <v>51.728939056396399</v>
      </c>
      <c r="EH161">
        <v>133.68717956542901</v>
      </c>
      <c r="EI161">
        <v>112.79426574707</v>
      </c>
      <c r="EJ161">
        <v>69.430000305175696</v>
      </c>
      <c r="EK161">
        <v>175.99588012695301</v>
      </c>
      <c r="EL161">
        <v>56.817363739013601</v>
      </c>
      <c r="EM161">
        <v>54.987186431884702</v>
      </c>
      <c r="EN161">
        <v>20.8723030090332</v>
      </c>
      <c r="EO161">
        <v>205.67999267578099</v>
      </c>
      <c r="EP161">
        <v>73.512298583984304</v>
      </c>
      <c r="EQ161">
        <v>110.91383361816401</v>
      </c>
      <c r="ER161">
        <v>80.721298217773395</v>
      </c>
      <c r="ES161">
        <v>30.959999084472599</v>
      </c>
      <c r="ET161">
        <v>28.649999618530199</v>
      </c>
      <c r="EU161">
        <v>35.970001220703097</v>
      </c>
      <c r="EV161">
        <v>155.49971008300699</v>
      </c>
      <c r="EW161">
        <v>108.930000305175</v>
      </c>
      <c r="EX161">
        <v>74.841056823730398</v>
      </c>
      <c r="EY161">
        <v>276.99688720703102</v>
      </c>
      <c r="EZ161">
        <v>107.090919494628</v>
      </c>
      <c r="FA161">
        <v>51.228004455566399</v>
      </c>
      <c r="FB161">
        <v>114.22848510742099</v>
      </c>
      <c r="FC161">
        <v>82.180305480957003</v>
      </c>
      <c r="FD161">
        <v>33.436424255371001</v>
      </c>
      <c r="FE161">
        <v>69.946266174316406</v>
      </c>
      <c r="FF161">
        <v>28.663516998291001</v>
      </c>
      <c r="FG161">
        <v>78.267417907714801</v>
      </c>
      <c r="FH161">
        <v>89.328330993652301</v>
      </c>
      <c r="FI161">
        <v>34.505344390869098</v>
      </c>
      <c r="FJ161">
        <v>186.18165588378901</v>
      </c>
      <c r="FK161">
        <v>62.774070739746001</v>
      </c>
      <c r="FL161">
        <v>78.233329772949205</v>
      </c>
      <c r="FM161">
        <v>96.142517089843693</v>
      </c>
      <c r="FN161">
        <v>70.713233947753906</v>
      </c>
      <c r="FO161">
        <v>109.122436523437</v>
      </c>
      <c r="FP161">
        <v>71.1800537109375</v>
      </c>
      <c r="FQ161">
        <v>132.94215393066401</v>
      </c>
      <c r="FR161">
        <v>522.38397216796795</v>
      </c>
      <c r="FS161">
        <v>79.468734741210895</v>
      </c>
      <c r="FT161">
        <v>299.98886108398398</v>
      </c>
      <c r="FU161">
        <v>185.17985534667901</v>
      </c>
      <c r="FV161">
        <v>40.830001831054602</v>
      </c>
      <c r="FW161">
        <v>59.3936958312988</v>
      </c>
      <c r="FX161">
        <v>76.130500793457003</v>
      </c>
      <c r="FY161">
        <v>256.21569824218699</v>
      </c>
      <c r="FZ161">
        <v>41.6540718078613</v>
      </c>
      <c r="GA161">
        <v>98.352493286132798</v>
      </c>
      <c r="GB161">
        <v>75.139472961425696</v>
      </c>
      <c r="GC161">
        <v>100.315948486328</v>
      </c>
      <c r="GD161">
        <v>64.050193786621094</v>
      </c>
      <c r="GE161">
        <v>147.69000244140599</v>
      </c>
      <c r="GF161">
        <v>189.61000061035099</v>
      </c>
      <c r="GG161">
        <v>35.415096282958899</v>
      </c>
      <c r="GH161">
        <v>123.05029296875</v>
      </c>
      <c r="GI161">
        <v>158.6943359375</v>
      </c>
      <c r="GJ161">
        <v>130.37335205078099</v>
      </c>
      <c r="GK161">
        <v>28.351129531860298</v>
      </c>
      <c r="GL161">
        <v>43.517436981201101</v>
      </c>
      <c r="GM161">
        <v>108.757759094238</v>
      </c>
      <c r="GN161">
        <v>110.25</v>
      </c>
      <c r="GO161">
        <v>291</v>
      </c>
      <c r="GP161">
        <v>52.287326812744098</v>
      </c>
      <c r="GQ161">
        <v>47.227466583251903</v>
      </c>
      <c r="GR161">
        <v>96.748725891113196</v>
      </c>
      <c r="GS161">
        <v>8.92816066741943</v>
      </c>
      <c r="GT161">
        <v>95.949996948242102</v>
      </c>
      <c r="GU161">
        <v>59.954654693603501</v>
      </c>
      <c r="GV161">
        <v>60.480178833007798</v>
      </c>
      <c r="GW161">
        <v>34.452579498291001</v>
      </c>
      <c r="GX161">
        <v>33.691352844238203</v>
      </c>
      <c r="GY161">
        <v>26.234920501708899</v>
      </c>
      <c r="GZ161">
        <v>11.0490169525146</v>
      </c>
      <c r="HA161">
        <v>16.862819671630799</v>
      </c>
      <c r="HB161">
        <v>93.336280822753906</v>
      </c>
      <c r="HC161">
        <v>160.52999877929599</v>
      </c>
      <c r="HD161">
        <v>177.81497192382801</v>
      </c>
      <c r="HE161">
        <v>11.274151802062899</v>
      </c>
      <c r="HF161">
        <v>50.1646308898925</v>
      </c>
      <c r="HG161">
        <v>37.847305297851499</v>
      </c>
      <c r="HH161">
        <v>101.05084228515599</v>
      </c>
      <c r="HI161">
        <v>60.847335815429602</v>
      </c>
      <c r="HJ161">
        <v>97.595901489257798</v>
      </c>
      <c r="HK161">
        <v>170.89497375488199</v>
      </c>
      <c r="HL161">
        <v>211.84751892089801</v>
      </c>
      <c r="HM161">
        <v>319.90829467773398</v>
      </c>
      <c r="HN161">
        <v>20.6151828765869</v>
      </c>
      <c r="HO161">
        <v>15.0823879241943</v>
      </c>
      <c r="HP161">
        <v>58.876785278320298</v>
      </c>
      <c r="HQ161">
        <v>91.705619812011705</v>
      </c>
      <c r="HR161">
        <v>133.85804748535099</v>
      </c>
      <c r="HS161">
        <v>31.424726486206001</v>
      </c>
      <c r="HT161">
        <v>67.400001525878906</v>
      </c>
      <c r="HU161">
        <v>137.25685119628901</v>
      </c>
      <c r="HV161">
        <v>70.614555358886705</v>
      </c>
      <c r="HW161">
        <v>16.5853252410888</v>
      </c>
      <c r="HX161">
        <v>97.979644775390597</v>
      </c>
      <c r="HY161">
        <v>50.745418548583899</v>
      </c>
      <c r="HZ161">
        <v>45.610000610351499</v>
      </c>
      <c r="IA161">
        <v>223.61676025390599</v>
      </c>
      <c r="IB161">
        <v>175.05886840820301</v>
      </c>
      <c r="IC161">
        <v>40.586273193359297</v>
      </c>
      <c r="ID161">
        <v>16.516002655029201</v>
      </c>
      <c r="IE161">
        <v>29.4911193847656</v>
      </c>
      <c r="IF161">
        <v>18.7736206054687</v>
      </c>
      <c r="IG161">
        <v>314.91754150390602</v>
      </c>
      <c r="IH161">
        <v>13.792598724365201</v>
      </c>
      <c r="II161">
        <v>243.64019775390599</v>
      </c>
      <c r="IJ161">
        <v>158.49024963378901</v>
      </c>
      <c r="IK161">
        <v>252.67999267578099</v>
      </c>
      <c r="IL161">
        <v>68.130531311035099</v>
      </c>
      <c r="IM161">
        <v>169.82916259765599</v>
      </c>
      <c r="IN161">
        <v>295</v>
      </c>
      <c r="IO161">
        <v>84.860000610351506</v>
      </c>
      <c r="IP161">
        <v>33.819999694824197</v>
      </c>
      <c r="IQ161">
        <v>56.590805053710902</v>
      </c>
      <c r="IR161">
        <v>89.507713317871094</v>
      </c>
      <c r="IS161">
        <v>127.022087097167</v>
      </c>
      <c r="IT161">
        <v>42.643161773681598</v>
      </c>
      <c r="IU161">
        <v>20.936006546020501</v>
      </c>
      <c r="IV161">
        <v>126.248001098632</v>
      </c>
      <c r="IW161">
        <v>255.67327880859301</v>
      </c>
      <c r="IX161">
        <v>544.79998779296795</v>
      </c>
      <c r="IY161">
        <v>16.4795417785644</v>
      </c>
      <c r="IZ161">
        <v>142.78999328613199</v>
      </c>
      <c r="JA161">
        <v>140.52000427246</v>
      </c>
      <c r="JB161">
        <v>29.0361213684082</v>
      </c>
      <c r="JC161">
        <v>146.268630981445</v>
      </c>
      <c r="JD161">
        <v>94.1241455078125</v>
      </c>
      <c r="JE161">
        <v>116.84836578369099</v>
      </c>
      <c r="JF161">
        <v>99.625228881835895</v>
      </c>
      <c r="JG161">
        <v>126.812133789062</v>
      </c>
      <c r="JH161">
        <v>40.637889862060497</v>
      </c>
      <c r="JI161">
        <v>124.470909118652</v>
      </c>
      <c r="JJ161">
        <v>24.988681793212798</v>
      </c>
      <c r="JK161">
        <v>150.92597961425699</v>
      </c>
      <c r="JL161">
        <v>60.133110046386697</v>
      </c>
      <c r="JM161">
        <v>17.867696762084901</v>
      </c>
      <c r="JN161">
        <v>105.620002746582</v>
      </c>
      <c r="JO161">
        <v>125.33380126953099</v>
      </c>
      <c r="JP161">
        <v>19.638113021850501</v>
      </c>
      <c r="JQ161">
        <v>18.263734817504801</v>
      </c>
      <c r="JR161">
        <v>170.04481506347599</v>
      </c>
      <c r="JS161">
        <v>30.375471115112301</v>
      </c>
      <c r="JT161">
        <v>25.760747909545898</v>
      </c>
      <c r="JU161">
        <v>16.9699096679687</v>
      </c>
      <c r="JV161">
        <v>189.99082946777301</v>
      </c>
      <c r="JW161">
        <v>165.83000183105401</v>
      </c>
      <c r="JX161">
        <v>265.06784057617102</v>
      </c>
      <c r="JY161">
        <v>79.172706604003906</v>
      </c>
      <c r="JZ161">
        <v>61.214595794677699</v>
      </c>
      <c r="KA161">
        <v>51.222335815429602</v>
      </c>
      <c r="KB161">
        <v>85.776290893554602</v>
      </c>
      <c r="KC161">
        <v>58.227203369140597</v>
      </c>
      <c r="KD161">
        <v>109.49291229248</v>
      </c>
      <c r="KE161">
        <v>57.223052978515597</v>
      </c>
      <c r="KF161">
        <v>197.21159362792901</v>
      </c>
      <c r="KG161">
        <v>64.470001220703097</v>
      </c>
      <c r="KH161">
        <v>35.25</v>
      </c>
      <c r="KI161">
        <v>366.75537109375</v>
      </c>
      <c r="KJ161">
        <v>50.074493408203097</v>
      </c>
      <c r="KK161">
        <v>112.064064025878</v>
      </c>
      <c r="KL161">
        <v>13.265052795410099</v>
      </c>
      <c r="KM161">
        <v>89.941940307617102</v>
      </c>
      <c r="KN161">
        <v>158.38026428222599</v>
      </c>
      <c r="KO161">
        <v>11.945426940917899</v>
      </c>
      <c r="KP161">
        <v>60.901275634765597</v>
      </c>
      <c r="KQ161">
        <v>357.47454833984301</v>
      </c>
      <c r="KR161">
        <v>130.75888061523401</v>
      </c>
      <c r="KS161">
        <v>101.19577026367099</v>
      </c>
      <c r="KT161">
        <v>252.52299499511699</v>
      </c>
      <c r="KU161">
        <v>45.507965087890597</v>
      </c>
      <c r="KV161">
        <v>275.16580200195301</v>
      </c>
      <c r="KW161">
        <v>78.785202026367102</v>
      </c>
      <c r="KX161">
        <v>57.241340637207003</v>
      </c>
      <c r="KY161">
        <v>185.61192321777301</v>
      </c>
      <c r="KZ161">
        <v>138.146484375</v>
      </c>
      <c r="LA161">
        <v>104.43618774414</v>
      </c>
      <c r="LB161">
        <v>79.469207763671804</v>
      </c>
      <c r="LC161">
        <v>46.504196166992102</v>
      </c>
      <c r="LD161">
        <v>700.40002441406205</v>
      </c>
      <c r="LE161">
        <v>31.0715312957763</v>
      </c>
      <c r="LF161">
        <v>92.663597106933594</v>
      </c>
      <c r="LG161">
        <v>46.259998321533203</v>
      </c>
      <c r="LH161">
        <v>143.75700378417901</v>
      </c>
      <c r="LI161">
        <v>127.47161102294901</v>
      </c>
      <c r="LJ161">
        <v>150.05999755859301</v>
      </c>
      <c r="LK161">
        <v>52.111545562744098</v>
      </c>
      <c r="LL161">
        <v>50.380325317382798</v>
      </c>
      <c r="LM161">
        <v>58.029998779296797</v>
      </c>
      <c r="LN161">
        <v>215.295486450195</v>
      </c>
      <c r="LO161">
        <v>47.413082122802699</v>
      </c>
      <c r="LP161">
        <v>20.593580245971602</v>
      </c>
      <c r="LQ161">
        <v>157.16584777832</v>
      </c>
      <c r="LR161">
        <v>241.894927978515</v>
      </c>
      <c r="LS161">
        <v>100.06256103515599</v>
      </c>
      <c r="LT161">
        <v>22.9194011688232</v>
      </c>
      <c r="LU161">
        <v>57.004310607910099</v>
      </c>
      <c r="LV161">
        <v>294.17999267578102</v>
      </c>
      <c r="LW161">
        <v>18.079088211059499</v>
      </c>
      <c r="LX161">
        <v>35.593177795410099</v>
      </c>
      <c r="LY161">
        <v>12.885728836059499</v>
      </c>
      <c r="LZ161">
        <v>13.0924062728881</v>
      </c>
      <c r="MA161">
        <v>53.860294342041001</v>
      </c>
      <c r="MB161">
        <v>20.1871032714843</v>
      </c>
      <c r="MC161">
        <v>88.787277221679602</v>
      </c>
      <c r="MD161">
        <v>25.0109539031982</v>
      </c>
      <c r="ME161">
        <v>189.53399658203099</v>
      </c>
      <c r="MF161">
        <v>101.828231811523</v>
      </c>
      <c r="MG161">
        <v>341.26956176757801</v>
      </c>
      <c r="MH161">
        <v>13.5832042694091</v>
      </c>
      <c r="MI161">
        <v>51.919998168945298</v>
      </c>
      <c r="MJ161">
        <v>36.910160064697202</v>
      </c>
      <c r="MK161">
        <v>52.976173400878899</v>
      </c>
      <c r="ML161">
        <v>207.68380737304599</v>
      </c>
      <c r="MM161">
        <v>3590.38989257812</v>
      </c>
      <c r="MN161">
        <v>439.95001220703102</v>
      </c>
      <c r="MO161">
        <v>36.8955688476562</v>
      </c>
      <c r="MP161">
        <v>129.55923461914</v>
      </c>
      <c r="MQ161">
        <v>75.111534118652301</v>
      </c>
      <c r="MR161">
        <v>61.316898345947202</v>
      </c>
      <c r="MS161">
        <v>55.242988586425703</v>
      </c>
      <c r="MU161">
        <v>75.591911315917898</v>
      </c>
      <c r="MV161">
        <v>108.472930908203</v>
      </c>
      <c r="MW161">
        <v>194.61863708496</v>
      </c>
      <c r="MX161">
        <v>79.560165405273395</v>
      </c>
      <c r="MY161">
        <v>220.16000366210901</v>
      </c>
      <c r="MZ161">
        <v>102.669998168945</v>
      </c>
      <c r="NA161">
        <v>42.198429107666001</v>
      </c>
      <c r="NB161">
        <v>15.674354553222599</v>
      </c>
      <c r="NC161">
        <v>126.734397888183</v>
      </c>
      <c r="ND161">
        <v>87.205528259277301</v>
      </c>
      <c r="NE161">
        <v>47.806873321533203</v>
      </c>
      <c r="NF161">
        <v>33.282985687255803</v>
      </c>
      <c r="NG161">
        <v>76.480010986328097</v>
      </c>
      <c r="NH161">
        <v>110.27465057373</v>
      </c>
      <c r="NI161">
        <v>81.091964721679602</v>
      </c>
      <c r="NJ161">
        <v>129.94485473632801</v>
      </c>
      <c r="NK161">
        <v>145.32870483398401</v>
      </c>
      <c r="NL161">
        <v>201.06146240234301</v>
      </c>
      <c r="NM161">
        <v>126.306015014648</v>
      </c>
      <c r="NN161">
        <v>30.953546524047798</v>
      </c>
      <c r="NO161">
        <v>51.827003479003899</v>
      </c>
      <c r="NP161">
        <v>115.75558471679599</v>
      </c>
      <c r="NQ161">
        <v>67.867416381835895</v>
      </c>
      <c r="NR161">
        <v>84.0452880859375</v>
      </c>
      <c r="NS161">
        <v>84.583358764648395</v>
      </c>
      <c r="NT161">
        <v>57.652072906494098</v>
      </c>
      <c r="NU161">
        <v>199.89143371582</v>
      </c>
      <c r="NV161">
        <v>38.086605072021399</v>
      </c>
      <c r="NW161">
        <v>96.573448181152301</v>
      </c>
      <c r="NX161">
        <v>102.290000915527</v>
      </c>
      <c r="NY161">
        <v>42.587192535400298</v>
      </c>
      <c r="NZ161">
        <v>88.436767578125</v>
      </c>
      <c r="OA161">
        <v>98.151771545410099</v>
      </c>
      <c r="OB161">
        <v>112.24308013916</v>
      </c>
      <c r="OC161">
        <v>86.9420166015625</v>
      </c>
      <c r="OD161">
        <v>89.681846618652301</v>
      </c>
      <c r="OE161">
        <v>72.124847412109304</v>
      </c>
      <c r="OF161">
        <v>60.908607482910099</v>
      </c>
      <c r="OG161">
        <v>344.27999877929602</v>
      </c>
      <c r="OH161">
        <v>15.746157646179199</v>
      </c>
      <c r="OI161">
        <v>83.987083435058594</v>
      </c>
      <c r="OJ161">
        <v>142.386962890625</v>
      </c>
      <c r="OK161">
        <v>56.0733222961425</v>
      </c>
      <c r="OL161">
        <v>175.00067138671801</v>
      </c>
      <c r="OM161">
        <v>25.237514495849599</v>
      </c>
      <c r="ON161">
        <v>335.58401489257801</v>
      </c>
      <c r="OO161">
        <v>111.32640838623</v>
      </c>
      <c r="OP161">
        <v>112.130416870117</v>
      </c>
      <c r="OQ161">
        <v>251.83267211914</v>
      </c>
      <c r="OR161">
        <v>161.77999877929599</v>
      </c>
      <c r="OS161">
        <v>226.29292297363199</v>
      </c>
      <c r="OT161">
        <v>34.543514251708899</v>
      </c>
      <c r="OU161">
        <v>54.174900054931598</v>
      </c>
      <c r="OV161">
        <v>38.486213684082003</v>
      </c>
      <c r="OW161">
        <v>135.22209167480401</v>
      </c>
      <c r="OX161">
        <v>248.55000305175699</v>
      </c>
      <c r="OY161">
        <v>571.83349609375</v>
      </c>
      <c r="OZ161">
        <v>143.03985595703099</v>
      </c>
      <c r="PA161">
        <v>98.200469970703097</v>
      </c>
      <c r="PB161">
        <v>79.244407653808594</v>
      </c>
      <c r="PC161">
        <v>160.993240356445</v>
      </c>
      <c r="PD161">
        <v>56.776359558105398</v>
      </c>
      <c r="PE161">
        <v>57.848308563232401</v>
      </c>
      <c r="PF161">
        <v>153.81866455078099</v>
      </c>
      <c r="PG161">
        <v>80.021881103515597</v>
      </c>
      <c r="PH161">
        <v>70.055404663085895</v>
      </c>
      <c r="PI161">
        <v>142.69583129882801</v>
      </c>
      <c r="PJ161">
        <v>195.45327758789</v>
      </c>
      <c r="PK161">
        <v>237.21000671386699</v>
      </c>
      <c r="PL161">
        <v>35.368755340576101</v>
      </c>
      <c r="PM161">
        <v>137.80999755859301</v>
      </c>
      <c r="PN161">
        <v>77.196594238281193</v>
      </c>
      <c r="PO161">
        <v>79.620002746582003</v>
      </c>
      <c r="PP161">
        <v>115.362785339355</v>
      </c>
      <c r="PQ161">
        <v>119.650001525878</v>
      </c>
      <c r="PR161">
        <v>25.961174011230401</v>
      </c>
      <c r="PS161">
        <v>107.240631103515</v>
      </c>
      <c r="PT161">
        <v>90.927917480468693</v>
      </c>
      <c r="PU161">
        <v>14.885947227478001</v>
      </c>
      <c r="PV161">
        <v>342.42999267578102</v>
      </c>
      <c r="PW161">
        <v>325.02722167968699</v>
      </c>
      <c r="PX161">
        <v>63.604152679443303</v>
      </c>
      <c r="PY161">
        <v>114.013427734375</v>
      </c>
      <c r="PZ161">
        <v>46.021862030029297</v>
      </c>
      <c r="QA161">
        <v>292.48226928710898</v>
      </c>
      <c r="QC161">
        <v>57.885707855224602</v>
      </c>
      <c r="QD161">
        <v>94.625953674316406</v>
      </c>
      <c r="QE161">
        <v>98.223213195800696</v>
      </c>
      <c r="QF161">
        <v>513.582275390625</v>
      </c>
      <c r="QG161">
        <v>128.48475646972599</v>
      </c>
      <c r="QH161">
        <v>51.570446014404297</v>
      </c>
      <c r="QI161">
        <v>29.340000152587798</v>
      </c>
      <c r="QJ161">
        <v>279.61999511718699</v>
      </c>
      <c r="QK161">
        <v>79.360366821289006</v>
      </c>
      <c r="QL161">
        <v>45.3088989257812</v>
      </c>
      <c r="QM161">
        <v>241.96000671386699</v>
      </c>
      <c r="QN161">
        <v>55.700263977050703</v>
      </c>
      <c r="QO161">
        <v>17.569999694824201</v>
      </c>
      <c r="QP161">
        <v>15.9600000381469</v>
      </c>
      <c r="QQ161">
        <v>171.36495971679599</v>
      </c>
      <c r="QR161">
        <v>93.529998779296804</v>
      </c>
      <c r="QS161">
        <v>248.13716125488199</v>
      </c>
      <c r="QT161">
        <v>117.50961303710901</v>
      </c>
      <c r="QU161">
        <v>156.36000061035099</v>
      </c>
      <c r="QV161">
        <v>138.61585998535099</v>
      </c>
      <c r="QW161">
        <v>27.6963386535644</v>
      </c>
      <c r="QX161">
        <v>92.304580688476506</v>
      </c>
      <c r="QY161">
        <v>125.36000061035099</v>
      </c>
      <c r="QZ161">
        <v>54.890518188476499</v>
      </c>
      <c r="RA161">
        <v>185.74000549316401</v>
      </c>
      <c r="RB161">
        <v>136.053451538085</v>
      </c>
      <c r="RC161">
        <v>56.507572174072202</v>
      </c>
      <c r="RD161">
        <v>201.89999389648401</v>
      </c>
      <c r="RE161">
        <v>83.191146850585895</v>
      </c>
      <c r="RF161">
        <v>37.531425476074197</v>
      </c>
      <c r="RG161">
        <v>17.2399997711181</v>
      </c>
      <c r="RH161">
        <v>177.86711120605401</v>
      </c>
      <c r="RJ161">
        <v>59.363307952880803</v>
      </c>
      <c r="RK161">
        <v>134.43470764160099</v>
      </c>
      <c r="RL161">
        <v>66.738815307617102</v>
      </c>
      <c r="RM161">
        <v>77.791893005371094</v>
      </c>
      <c r="RN161">
        <v>116.07796478271401</v>
      </c>
      <c r="RO161">
        <v>58.617271423339801</v>
      </c>
      <c r="RP161">
        <v>135.92564392089801</v>
      </c>
      <c r="RQ161">
        <v>107.39442443847599</v>
      </c>
      <c r="RR161">
        <v>209.57000732421801</v>
      </c>
      <c r="RS161">
        <v>83.601348876953097</v>
      </c>
      <c r="RT161">
        <v>51.797107696533203</v>
      </c>
      <c r="RU161">
        <v>77.768867492675696</v>
      </c>
      <c r="RV161">
        <v>146.80618286132801</v>
      </c>
      <c r="RW161">
        <v>50.913509368896399</v>
      </c>
      <c r="RX161">
        <v>25.8485298156738</v>
      </c>
      <c r="RY161">
        <v>37.5733222961425</v>
      </c>
      <c r="RZ161">
        <v>28.535305023193299</v>
      </c>
      <c r="SA161">
        <v>148.62298583984301</v>
      </c>
      <c r="SB161">
        <v>19.660783767700099</v>
      </c>
      <c r="SC161">
        <v>183.33981323242099</v>
      </c>
      <c r="SD161">
        <v>119.60903167724599</v>
      </c>
      <c r="SE161">
        <v>57.724693298339801</v>
      </c>
      <c r="SF161">
        <v>36.098178863525298</v>
      </c>
      <c r="SG161">
        <v>93.792282104492102</v>
      </c>
      <c r="SH161">
        <v>74.608703613281193</v>
      </c>
      <c r="SI161">
        <v>96.088439941406193</v>
      </c>
      <c r="SJ161">
        <v>242.72999572753901</v>
      </c>
      <c r="SK161">
        <v>141.74458312988199</v>
      </c>
      <c r="SL161">
        <v>48.470664978027301</v>
      </c>
      <c r="SM161">
        <v>116.183303833007</v>
      </c>
    </row>
    <row r="162" spans="1:507" x14ac:dyDescent="0.25">
      <c r="A162" s="1">
        <v>43781</v>
      </c>
      <c r="B162">
        <v>300.86575317382801</v>
      </c>
      <c r="C162">
        <v>161.958740234375</v>
      </c>
      <c r="D162">
        <v>82.697807312011705</v>
      </c>
      <c r="E162">
        <v>80.9588623046875</v>
      </c>
      <c r="F162">
        <v>223.53999328613199</v>
      </c>
      <c r="G162">
        <v>187.76383972167901</v>
      </c>
      <c r="H162">
        <v>51.610565185546797</v>
      </c>
      <c r="I162">
        <v>291.72000122070301</v>
      </c>
      <c r="J162">
        <v>36.709999084472599</v>
      </c>
      <c r="K162">
        <v>154.67483520507801</v>
      </c>
      <c r="L162">
        <v>17.3453655242919</v>
      </c>
      <c r="M162">
        <v>51.882762908935497</v>
      </c>
      <c r="N162">
        <v>76.268928527832003</v>
      </c>
      <c r="O162">
        <v>230.78681945800699</v>
      </c>
      <c r="P162">
        <v>84.720001220703097</v>
      </c>
      <c r="Q162">
        <v>70.090225219726506</v>
      </c>
      <c r="R162">
        <v>63.701087951660099</v>
      </c>
      <c r="S162">
        <v>149.69938659667901</v>
      </c>
      <c r="T162">
        <v>109.44000244140599</v>
      </c>
      <c r="U162">
        <v>258.97000122070301</v>
      </c>
      <c r="V162">
        <v>112.72151184082</v>
      </c>
      <c r="W162">
        <v>49.843940734863203</v>
      </c>
      <c r="X162">
        <v>106.522621154785</v>
      </c>
      <c r="Y162">
        <v>1297.2099609375</v>
      </c>
      <c r="Z162">
        <v>1298.80004882812</v>
      </c>
      <c r="AA162">
        <v>41.579605102538999</v>
      </c>
      <c r="AB162">
        <v>1778</v>
      </c>
      <c r="AC162">
        <v>9.2073783874511701</v>
      </c>
      <c r="AD162">
        <v>71.860450744628906</v>
      </c>
      <c r="AE162">
        <v>29.411310195922798</v>
      </c>
      <c r="AF162">
        <v>84.912956237792898</v>
      </c>
      <c r="AG162">
        <v>118.35470581054599</v>
      </c>
      <c r="AH162">
        <v>52.452842712402301</v>
      </c>
      <c r="AI162">
        <v>202.00410461425699</v>
      </c>
      <c r="AJ162">
        <v>113.225128173828</v>
      </c>
      <c r="AK162">
        <v>153.96533203125</v>
      </c>
      <c r="AL162">
        <v>83.306144714355398</v>
      </c>
      <c r="AM162">
        <v>95.219085693359304</v>
      </c>
      <c r="AN162">
        <v>212.35687255859301</v>
      </c>
      <c r="AO162">
        <v>49.999843597412102</v>
      </c>
      <c r="AP162">
        <v>109.976806640625</v>
      </c>
      <c r="AQ162">
        <v>230.21000671386699</v>
      </c>
      <c r="AR162">
        <v>279.11541748046801</v>
      </c>
      <c r="AS162">
        <v>192.78843688964801</v>
      </c>
      <c r="AT162">
        <v>50.7415351867675</v>
      </c>
      <c r="AU162">
        <v>23.410263061523398</v>
      </c>
      <c r="AV162">
        <v>5.0487174987792898</v>
      </c>
      <c r="AW162">
        <v>64.832382202148395</v>
      </c>
      <c r="AX162">
        <v>55.372085571288999</v>
      </c>
      <c r="AY162">
        <v>94.938537597656193</v>
      </c>
      <c r="AZ162">
        <v>41.196506500244098</v>
      </c>
      <c r="BA162">
        <v>193.97000122070301</v>
      </c>
      <c r="BB162">
        <v>89.184585571289006</v>
      </c>
      <c r="BC162">
        <v>126.64046478271401</v>
      </c>
      <c r="BD162">
        <v>36.024478912353501</v>
      </c>
      <c r="BE162">
        <v>103.346786499023</v>
      </c>
      <c r="BF162">
        <v>158.05999755859301</v>
      </c>
      <c r="BG162">
        <v>160.70089721679599</v>
      </c>
      <c r="BH162">
        <v>1166.96997070312</v>
      </c>
      <c r="BI162">
        <v>199.085205078125</v>
      </c>
      <c r="BJ162">
        <v>130.29902648925699</v>
      </c>
      <c r="BK162">
        <v>21.006057739257798</v>
      </c>
      <c r="BL162">
        <v>63.625148773193303</v>
      </c>
      <c r="BM162">
        <v>31.892358779907202</v>
      </c>
      <c r="BN162">
        <v>46.984249114990199</v>
      </c>
      <c r="BO162">
        <v>78.742042541503906</v>
      </c>
      <c r="BP162">
        <v>238.404525756835</v>
      </c>
      <c r="BR162">
        <v>72.3389892578125</v>
      </c>
      <c r="BS162">
        <v>352.72000122070301</v>
      </c>
      <c r="BT162">
        <v>291.39999389648398</v>
      </c>
      <c r="BU162">
        <v>468.65264892578102</v>
      </c>
      <c r="BV162">
        <v>360.73373413085898</v>
      </c>
      <c r="BW162">
        <v>1875.83996582031</v>
      </c>
      <c r="BX162">
        <v>44.498008728027301</v>
      </c>
      <c r="BY162">
        <v>128.82295227050699</v>
      </c>
      <c r="BZ162">
        <v>41.220001220703097</v>
      </c>
      <c r="CA162">
        <v>56.1950874328613</v>
      </c>
      <c r="CB162">
        <v>296.404205322265</v>
      </c>
      <c r="CC162">
        <v>115.11540222167901</v>
      </c>
      <c r="CE162">
        <v>72.8272705078125</v>
      </c>
      <c r="CF162">
        <v>17.303798675537099</v>
      </c>
      <c r="CG162">
        <v>67.580001831054602</v>
      </c>
      <c r="CH162">
        <v>44.704696655273402</v>
      </c>
      <c r="CI162">
        <v>95.598251342773395</v>
      </c>
      <c r="CJ162">
        <v>51.475143432617102</v>
      </c>
      <c r="CK162">
        <v>95.260002136230398</v>
      </c>
      <c r="CL162">
        <v>43.463451385497997</v>
      </c>
      <c r="CN162">
        <v>49.459999084472599</v>
      </c>
      <c r="CO162">
        <v>141.30863952636699</v>
      </c>
      <c r="CP162">
        <v>115.879997253417</v>
      </c>
      <c r="CQ162">
        <v>55.049999237060497</v>
      </c>
      <c r="CR162">
        <v>131.41726684570301</v>
      </c>
      <c r="CS162">
        <v>123.097282409667</v>
      </c>
      <c r="CT162">
        <v>55.200000762939403</v>
      </c>
      <c r="CU162">
        <v>26.526617050170898</v>
      </c>
      <c r="CV162">
        <v>66.119583129882798</v>
      </c>
      <c r="CW162">
        <v>45.503585815429602</v>
      </c>
      <c r="CX162">
        <v>42.559028625488203</v>
      </c>
      <c r="CY162">
        <v>474.07000732421801</v>
      </c>
      <c r="CZ162">
        <v>111.77670288085901</v>
      </c>
      <c r="DA162">
        <v>757.27001953125</v>
      </c>
      <c r="DB162">
        <v>146.24879455566401</v>
      </c>
      <c r="DC162">
        <v>65.845108032226506</v>
      </c>
      <c r="DD162">
        <v>188.93135070800699</v>
      </c>
      <c r="DE162">
        <v>103.91274261474599</v>
      </c>
      <c r="DF162">
        <v>255.6064453125</v>
      </c>
      <c r="DG162">
        <v>46.386734008788999</v>
      </c>
      <c r="DH162">
        <v>71.548309326171804</v>
      </c>
      <c r="DI162">
        <v>35.865352630615199</v>
      </c>
      <c r="DJ162">
        <v>109.57048034667901</v>
      </c>
      <c r="DK162">
        <v>141.42713928222599</v>
      </c>
      <c r="DL162">
        <v>192.0263671875</v>
      </c>
      <c r="DM162">
        <v>57.594459533691399</v>
      </c>
      <c r="DN162">
        <v>49.2186279296875</v>
      </c>
      <c r="DO162">
        <v>61.608707427978501</v>
      </c>
      <c r="DP162">
        <v>64.731224060058594</v>
      </c>
      <c r="DQ162">
        <v>44.036781311035099</v>
      </c>
      <c r="DR162">
        <v>65.542221069335895</v>
      </c>
      <c r="DS162">
        <v>26.6631660461425</v>
      </c>
      <c r="DU162">
        <v>55.472312927246001</v>
      </c>
      <c r="DV162">
        <v>82.260726928710895</v>
      </c>
      <c r="DW162">
        <v>180.15060424804599</v>
      </c>
      <c r="DX162">
        <v>294.45208740234301</v>
      </c>
      <c r="DY162">
        <v>82.300003051757798</v>
      </c>
      <c r="DZ162">
        <v>28.3400974273681</v>
      </c>
      <c r="EA162">
        <v>26.013462066650298</v>
      </c>
      <c r="EB162">
        <v>289.79153442382801</v>
      </c>
      <c r="EC162">
        <v>124.49356842041</v>
      </c>
      <c r="ED162">
        <v>71.339195251464801</v>
      </c>
      <c r="EE162">
        <v>176.73953247070301</v>
      </c>
      <c r="EF162">
        <v>69.655441284179602</v>
      </c>
      <c r="EG162">
        <v>53.320594787597599</v>
      </c>
      <c r="EH162">
        <v>134.70086669921801</v>
      </c>
      <c r="EI162">
        <v>110.900573730468</v>
      </c>
      <c r="EJ162">
        <v>69.930000305175696</v>
      </c>
      <c r="EK162">
        <v>172.65802001953099</v>
      </c>
      <c r="EL162">
        <v>56.827297210693303</v>
      </c>
      <c r="EM162">
        <v>55.441299438476499</v>
      </c>
      <c r="EN162">
        <v>20.724075317382798</v>
      </c>
      <c r="EO162">
        <v>206.13999938964801</v>
      </c>
      <c r="EP162">
        <v>74.689956665039006</v>
      </c>
      <c r="EQ162">
        <v>110.38140869140599</v>
      </c>
      <c r="ER162">
        <v>81.0379638671875</v>
      </c>
      <c r="ES162">
        <v>30.7399997711181</v>
      </c>
      <c r="ET162">
        <v>28.4799995422363</v>
      </c>
      <c r="EU162">
        <v>36.009998321533203</v>
      </c>
      <c r="EV162">
        <v>155.47990417480401</v>
      </c>
      <c r="EW162">
        <v>107.69000244140599</v>
      </c>
      <c r="EX162">
        <v>74.93505859375</v>
      </c>
      <c r="EY162">
        <v>274.22384643554602</v>
      </c>
      <c r="EZ162">
        <v>107.149368286132</v>
      </c>
      <c r="FA162">
        <v>50.631370544433501</v>
      </c>
      <c r="FB162">
        <v>114.09600067138599</v>
      </c>
      <c r="FC162">
        <v>82.170921325683594</v>
      </c>
      <c r="FD162">
        <v>33.571098327636697</v>
      </c>
      <c r="FE162">
        <v>70.353286743164006</v>
      </c>
      <c r="FF162">
        <v>34.366973876953097</v>
      </c>
      <c r="FG162">
        <v>77.964492797851506</v>
      </c>
      <c r="FH162">
        <v>89.785285949707003</v>
      </c>
      <c r="FI162">
        <v>34.329143524169901</v>
      </c>
      <c r="FJ162">
        <v>185.66899108886699</v>
      </c>
      <c r="FK162">
        <v>63.275802612304602</v>
      </c>
      <c r="FL162">
        <v>79.783332824707003</v>
      </c>
      <c r="FM162">
        <v>96.082672119140597</v>
      </c>
      <c r="FN162">
        <v>70.962318420410099</v>
      </c>
      <c r="FO162">
        <v>109.858917236328</v>
      </c>
      <c r="FP162">
        <v>70.669006347656193</v>
      </c>
      <c r="FQ162">
        <v>133.109619140625</v>
      </c>
      <c r="FR162">
        <v>518.71276855468705</v>
      </c>
      <c r="FS162">
        <v>78.760543823242102</v>
      </c>
      <c r="FT162">
        <v>295.79641723632801</v>
      </c>
      <c r="FU162">
        <v>185.86219787597599</v>
      </c>
      <c r="FV162">
        <v>40.799999237060497</v>
      </c>
      <c r="FW162">
        <v>59.820507049560497</v>
      </c>
      <c r="FX162">
        <v>76.034484863281193</v>
      </c>
      <c r="FY162">
        <v>259.18469238281199</v>
      </c>
      <c r="FZ162">
        <v>41.937957763671797</v>
      </c>
      <c r="GA162">
        <v>94.967193603515597</v>
      </c>
      <c r="GB162">
        <v>74.962936401367102</v>
      </c>
      <c r="GC162">
        <v>99.186141967773395</v>
      </c>
      <c r="GD162">
        <v>63.166923522949197</v>
      </c>
      <c r="GE162">
        <v>146.41000366210901</v>
      </c>
      <c r="GF162">
        <v>194.47000122070301</v>
      </c>
      <c r="GG162">
        <v>35.482398986816399</v>
      </c>
      <c r="GH162">
        <v>121.916946411132</v>
      </c>
      <c r="GI162">
        <v>157.75497436523401</v>
      </c>
      <c r="GJ162">
        <v>130.62945556640599</v>
      </c>
      <c r="GK162">
        <v>28.332307815551701</v>
      </c>
      <c r="GL162">
        <v>43.772701263427699</v>
      </c>
      <c r="GM162">
        <v>109.02552795410099</v>
      </c>
      <c r="GN162">
        <v>110.650001525878</v>
      </c>
      <c r="GO162">
        <v>290.73001098632801</v>
      </c>
      <c r="GP162">
        <v>52.199398040771399</v>
      </c>
      <c r="GQ162">
        <v>47.179298400878899</v>
      </c>
      <c r="GR162">
        <v>96.103782653808594</v>
      </c>
      <c r="GS162">
        <v>8.8888292312621999</v>
      </c>
      <c r="GT162">
        <v>99.989997863769503</v>
      </c>
      <c r="GU162">
        <v>59.971286773681598</v>
      </c>
      <c r="GV162">
        <v>61.176486968994098</v>
      </c>
      <c r="GW162">
        <v>33.955333709716797</v>
      </c>
      <c r="GX162">
        <v>33.287689208984297</v>
      </c>
      <c r="GY162">
        <v>26.2443027496337</v>
      </c>
      <c r="GZ162">
        <v>10.9992017745971</v>
      </c>
      <c r="HA162">
        <v>16.931888580322202</v>
      </c>
      <c r="HB162">
        <v>92.670967102050696</v>
      </c>
      <c r="HC162">
        <v>160.61999511718699</v>
      </c>
      <c r="HD162">
        <v>178.711990356445</v>
      </c>
      <c r="HE162">
        <v>11.3436841964721</v>
      </c>
      <c r="HF162">
        <v>50.1646308898925</v>
      </c>
      <c r="HG162">
        <v>37.7202339172363</v>
      </c>
      <c r="HH162">
        <v>99.717468261718693</v>
      </c>
      <c r="HI162">
        <v>60.546112060546797</v>
      </c>
      <c r="HJ162">
        <v>98.238555908203097</v>
      </c>
      <c r="HK162">
        <v>170.76580810546801</v>
      </c>
      <c r="HL162">
        <v>213.18228149414</v>
      </c>
      <c r="HM162">
        <v>318.23614501953102</v>
      </c>
      <c r="HN162">
        <v>20.401756286621001</v>
      </c>
      <c r="HO162">
        <v>14.7428226470947</v>
      </c>
      <c r="HP162">
        <v>59.164699554443303</v>
      </c>
      <c r="HQ162">
        <v>90.639831542968693</v>
      </c>
      <c r="HR162">
        <v>133.67012023925699</v>
      </c>
      <c r="HS162">
        <v>31.274232864379801</v>
      </c>
      <c r="HT162">
        <v>67.879997253417898</v>
      </c>
      <c r="HU162">
        <v>138.34152221679599</v>
      </c>
      <c r="HV162">
        <v>69.654281616210895</v>
      </c>
      <c r="HW162">
        <v>16.471340179443299</v>
      </c>
      <c r="HX162">
        <v>97.939704895019503</v>
      </c>
      <c r="HY162">
        <v>50.098556518554602</v>
      </c>
      <c r="HZ162">
        <v>46.150001525878899</v>
      </c>
      <c r="IA162">
        <v>224.89016723632801</v>
      </c>
      <c r="IB162">
        <v>176.20120239257801</v>
      </c>
      <c r="IC162">
        <v>40.742298126220703</v>
      </c>
      <c r="ID162">
        <v>16.2736911773681</v>
      </c>
      <c r="IE162">
        <v>29.481126785278299</v>
      </c>
      <c r="IF162">
        <v>18.668474197387599</v>
      </c>
      <c r="IG162">
        <v>317.62487792968699</v>
      </c>
      <c r="IH162">
        <v>13.7741193771362</v>
      </c>
      <c r="II162">
        <v>245.63265991210901</v>
      </c>
      <c r="IJ162">
        <v>159.18019104003901</v>
      </c>
      <c r="IK162">
        <v>257.510009765625</v>
      </c>
      <c r="IL162">
        <v>68.486511230468693</v>
      </c>
      <c r="IM162">
        <v>169.37370300292901</v>
      </c>
      <c r="IN162">
        <v>295.73001098632801</v>
      </c>
      <c r="IO162">
        <v>86.139999389648395</v>
      </c>
      <c r="IP162">
        <v>33.630001068115199</v>
      </c>
      <c r="IQ162">
        <v>56.445335388183501</v>
      </c>
      <c r="IR162">
        <v>89.723670959472599</v>
      </c>
      <c r="IS162">
        <v>127.13459777832</v>
      </c>
      <c r="IT162">
        <v>42.893726348876903</v>
      </c>
      <c r="IU162">
        <v>20.880201339721602</v>
      </c>
      <c r="IV162">
        <v>125.613021850585</v>
      </c>
      <c r="IW162">
        <v>257.60543823242102</v>
      </c>
      <c r="IX162">
        <v>549.35998535156205</v>
      </c>
      <c r="IY162">
        <v>16.442173004150298</v>
      </c>
      <c r="IZ162">
        <v>140.89999389648401</v>
      </c>
      <c r="JA162">
        <v>142.94000244140599</v>
      </c>
      <c r="JB162">
        <v>28.859395980834901</v>
      </c>
      <c r="JC162">
        <v>144.94038391113199</v>
      </c>
      <c r="JD162">
        <v>94.213195800781193</v>
      </c>
      <c r="JE162">
        <v>117.19442749023401</v>
      </c>
      <c r="JF162">
        <v>100.293014526367</v>
      </c>
      <c r="JG162">
        <v>126.20679473876901</v>
      </c>
      <c r="JH162">
        <v>40.945755004882798</v>
      </c>
      <c r="JI162">
        <v>123.742782592773</v>
      </c>
      <c r="JJ162">
        <v>24.428092956542901</v>
      </c>
      <c r="JK162">
        <v>150.26582336425699</v>
      </c>
      <c r="JL162">
        <v>60.606819152832003</v>
      </c>
      <c r="JM162">
        <v>17.867696762084901</v>
      </c>
      <c r="JN162">
        <v>107.059997558593</v>
      </c>
      <c r="JO162">
        <v>125.47711181640599</v>
      </c>
      <c r="JP162">
        <v>19.487703323364201</v>
      </c>
      <c r="JQ162">
        <v>18.3828010559082</v>
      </c>
      <c r="JR162">
        <v>170.035064697265</v>
      </c>
      <c r="JS162">
        <v>30.579460144042901</v>
      </c>
      <c r="JT162">
        <v>26.138299942016602</v>
      </c>
      <c r="JU162">
        <v>16.989294052123999</v>
      </c>
      <c r="JV162">
        <v>192.94056701660099</v>
      </c>
      <c r="JW162">
        <v>166.11999511718699</v>
      </c>
      <c r="JX162">
        <v>263.84631347656199</v>
      </c>
      <c r="JY162">
        <v>78.808753967285099</v>
      </c>
      <c r="JZ162">
        <v>60.5747261047363</v>
      </c>
      <c r="KA162">
        <v>51.203475952148402</v>
      </c>
      <c r="KB162">
        <v>87.087348937988196</v>
      </c>
      <c r="KC162">
        <v>57.782871246337798</v>
      </c>
      <c r="KD162">
        <v>109.85205078125</v>
      </c>
      <c r="KE162">
        <v>57.812793731689403</v>
      </c>
      <c r="KF162">
        <v>200.59451293945301</v>
      </c>
      <c r="KG162">
        <v>64.739997863769503</v>
      </c>
      <c r="KH162">
        <v>36.180000305175703</v>
      </c>
      <c r="KI162">
        <v>371.48669433593699</v>
      </c>
      <c r="KJ162">
        <v>50.203350067138601</v>
      </c>
      <c r="KK162">
        <v>111.936767578125</v>
      </c>
      <c r="KL162">
        <v>12.877493858337401</v>
      </c>
      <c r="KM162">
        <v>89.37744140625</v>
      </c>
      <c r="KN162">
        <v>157.258865356445</v>
      </c>
      <c r="KO162">
        <v>11.7980737686157</v>
      </c>
      <c r="KP162">
        <v>60.150554656982401</v>
      </c>
      <c r="KQ162">
        <v>363.62554931640602</v>
      </c>
      <c r="KR162">
        <v>131.53302001953099</v>
      </c>
      <c r="KS162">
        <v>101.919921875</v>
      </c>
      <c r="KT162">
        <v>251.753662109375</v>
      </c>
      <c r="KU162">
        <v>45.991142272949197</v>
      </c>
      <c r="KV162">
        <v>275.30490112304602</v>
      </c>
      <c r="KW162">
        <v>79.119110107421804</v>
      </c>
      <c r="KX162">
        <v>56.55366897583</v>
      </c>
      <c r="KY162">
        <v>186.22857666015599</v>
      </c>
      <c r="KZ162">
        <v>142.566314697265</v>
      </c>
      <c r="LA162">
        <v>105.08431243896401</v>
      </c>
      <c r="LB162">
        <v>80.270767211914006</v>
      </c>
      <c r="LC162">
        <v>46.844333648681598</v>
      </c>
      <c r="LD162">
        <v>711.45001220703102</v>
      </c>
      <c r="LE162">
        <v>30.626804351806602</v>
      </c>
      <c r="LF162">
        <v>91.791534423828097</v>
      </c>
      <c r="LG162">
        <v>46.900001525878899</v>
      </c>
      <c r="LH162">
        <v>144.70155334472599</v>
      </c>
      <c r="LI162">
        <v>126.215126037597</v>
      </c>
      <c r="LJ162">
        <v>148.92999267578099</v>
      </c>
      <c r="LK162">
        <v>51.485931396484297</v>
      </c>
      <c r="LL162">
        <v>50.642921447753899</v>
      </c>
      <c r="LM162">
        <v>58.400001525878899</v>
      </c>
      <c r="LN162">
        <v>214.712966918945</v>
      </c>
      <c r="LO162">
        <v>47.3358154296875</v>
      </c>
      <c r="LP162">
        <v>20.593580245971602</v>
      </c>
      <c r="LQ162">
        <v>157.13658142089801</v>
      </c>
      <c r="LR162">
        <v>243.059967041015</v>
      </c>
      <c r="LS162">
        <v>99.984489440917898</v>
      </c>
      <c r="LT162">
        <v>22.5221843719482</v>
      </c>
      <c r="LU162">
        <v>57.261394500732401</v>
      </c>
      <c r="LV162">
        <v>292.010009765625</v>
      </c>
      <c r="LW162">
        <v>18.366203308105401</v>
      </c>
      <c r="LX162">
        <v>35.777397155761697</v>
      </c>
      <c r="LY162">
        <v>12.8563318252563</v>
      </c>
      <c r="LZ162">
        <v>13.043408393859799</v>
      </c>
      <c r="MA162">
        <v>54.102664947509702</v>
      </c>
      <c r="MB162">
        <v>20.0401096343994</v>
      </c>
      <c r="MC162">
        <v>88.244987487792898</v>
      </c>
      <c r="MD162">
        <v>25.0109539031982</v>
      </c>
      <c r="ME162">
        <v>188.58621215820301</v>
      </c>
      <c r="MF162">
        <v>101.465858459472</v>
      </c>
      <c r="MG162">
        <v>342.91741943359301</v>
      </c>
      <c r="MH162">
        <v>13.499529838561999</v>
      </c>
      <c r="MI162">
        <v>51.259998321533203</v>
      </c>
      <c r="MJ162">
        <v>37.1017036437988</v>
      </c>
      <c r="MK162">
        <v>52.823329925537102</v>
      </c>
      <c r="ML162">
        <v>209.11039733886699</v>
      </c>
      <c r="MM162">
        <v>3588.06005859375</v>
      </c>
      <c r="MN162">
        <v>439.91000366210898</v>
      </c>
      <c r="MO162">
        <v>36.47802734375</v>
      </c>
      <c r="MP162">
        <v>129.73164367675699</v>
      </c>
      <c r="MQ162">
        <v>75.092552185058594</v>
      </c>
      <c r="MR162">
        <v>61.562450408935497</v>
      </c>
      <c r="MS162">
        <v>55.399623870849602</v>
      </c>
      <c r="MU162">
        <v>75.128456115722599</v>
      </c>
      <c r="MV162">
        <v>108.53019714355401</v>
      </c>
      <c r="MW162">
        <v>193.36566162109301</v>
      </c>
      <c r="MX162">
        <v>79.761878967285099</v>
      </c>
      <c r="MY162">
        <v>222</v>
      </c>
      <c r="MZ162">
        <v>102.02999877929599</v>
      </c>
      <c r="NA162">
        <v>42.208206176757798</v>
      </c>
      <c r="NB162">
        <v>15.6184740066528</v>
      </c>
      <c r="NC162">
        <v>126.341918945312</v>
      </c>
      <c r="ND162">
        <v>87.634140014648395</v>
      </c>
      <c r="NE162">
        <v>47.018211364746001</v>
      </c>
      <c r="NF162">
        <v>33.319038391113203</v>
      </c>
      <c r="NG162">
        <v>77.1375732421875</v>
      </c>
      <c r="NH162">
        <v>109.985946655273</v>
      </c>
      <c r="NI162">
        <v>81.549209594726506</v>
      </c>
      <c r="NJ162">
        <v>132.36601257324199</v>
      </c>
      <c r="NK162">
        <v>145.17619323730401</v>
      </c>
      <c r="NL162">
        <v>201.66340637207</v>
      </c>
      <c r="NM162">
        <v>127.33248901367099</v>
      </c>
      <c r="NN162">
        <v>31.045583724975501</v>
      </c>
      <c r="NO162">
        <v>52.116172790527301</v>
      </c>
      <c r="NP162">
        <v>115.697380065917</v>
      </c>
      <c r="NQ162">
        <v>68.539367675781193</v>
      </c>
      <c r="NR162">
        <v>83.381164550781193</v>
      </c>
      <c r="NS162">
        <v>85.555267333984304</v>
      </c>
      <c r="NT162">
        <v>57.310768127441399</v>
      </c>
      <c r="NU162">
        <v>197.717361450195</v>
      </c>
      <c r="NV162">
        <v>38.057159423828097</v>
      </c>
      <c r="NW162">
        <v>96.733200073242102</v>
      </c>
      <c r="NX162">
        <v>102.58000183105401</v>
      </c>
      <c r="NY162">
        <v>42.398319244384702</v>
      </c>
      <c r="NZ162">
        <v>87.5989990234375</v>
      </c>
      <c r="OA162">
        <v>99.222648620605398</v>
      </c>
      <c r="OB162">
        <v>109.634147644042</v>
      </c>
      <c r="OC162">
        <v>87.449432373046804</v>
      </c>
      <c r="OD162">
        <v>89.784698486328097</v>
      </c>
      <c r="OE162">
        <v>71.371192932128906</v>
      </c>
      <c r="OF162">
        <v>60.889816284179602</v>
      </c>
      <c r="OG162">
        <v>348.41000366210898</v>
      </c>
      <c r="OH162">
        <v>15.671044349670399</v>
      </c>
      <c r="OI162">
        <v>83.996833801269503</v>
      </c>
      <c r="OJ162">
        <v>142.65414428710901</v>
      </c>
      <c r="OK162">
        <v>55.590099334716797</v>
      </c>
      <c r="OL162">
        <v>193.369857788085</v>
      </c>
      <c r="OM162">
        <v>24.6845798492431</v>
      </c>
      <c r="ON162">
        <v>340.88674926757801</v>
      </c>
      <c r="OO162">
        <v>110.125610351562</v>
      </c>
      <c r="OP162">
        <v>112.041847229003</v>
      </c>
      <c r="OQ162">
        <v>251.89190673828099</v>
      </c>
      <c r="OR162">
        <v>162.86000061035099</v>
      </c>
      <c r="OS162">
        <v>224.08566284179599</v>
      </c>
      <c r="OT162">
        <v>34.353775024413999</v>
      </c>
      <c r="OU162">
        <v>53.914485931396399</v>
      </c>
      <c r="OV162">
        <v>37.511138916015597</v>
      </c>
      <c r="OW162">
        <v>137.69223022460901</v>
      </c>
      <c r="OX162">
        <v>252.52999877929599</v>
      </c>
      <c r="OY162">
        <v>579.56109619140602</v>
      </c>
      <c r="OZ162">
        <v>141.36483764648401</v>
      </c>
      <c r="PA162">
        <v>99.384185791015597</v>
      </c>
      <c r="PB162">
        <v>78.022697448730398</v>
      </c>
      <c r="PC162">
        <v>161.94223022460901</v>
      </c>
      <c r="PD162">
        <v>56.982921600341797</v>
      </c>
      <c r="PE162">
        <v>57.441204071044901</v>
      </c>
      <c r="PF162">
        <v>153.50700378417901</v>
      </c>
      <c r="PG162">
        <v>81.290206909179602</v>
      </c>
      <c r="PH162">
        <v>70.458526611328097</v>
      </c>
      <c r="PI162">
        <v>143.59327697753901</v>
      </c>
      <c r="PJ162">
        <v>197.18693542480401</v>
      </c>
      <c r="PK162">
        <v>238.67999267578099</v>
      </c>
      <c r="PL162">
        <v>35.368755340576101</v>
      </c>
      <c r="PM162">
        <v>138.88999938964801</v>
      </c>
      <c r="PN162">
        <v>77.341072082519503</v>
      </c>
      <c r="PO162">
        <v>77.430000305175696</v>
      </c>
      <c r="PP162">
        <v>116.138771057128</v>
      </c>
      <c r="PQ162">
        <v>118.98999786376901</v>
      </c>
      <c r="PR162">
        <v>25.669254302978501</v>
      </c>
      <c r="PS162">
        <v>105.20164489746</v>
      </c>
      <c r="PT162">
        <v>90.490898132324205</v>
      </c>
      <c r="PU162">
        <v>14.6470184326171</v>
      </c>
      <c r="PV162">
        <v>342.67001342773398</v>
      </c>
      <c r="PW162">
        <v>330.04840087890602</v>
      </c>
      <c r="PX162">
        <v>64.706077575683594</v>
      </c>
      <c r="PY162">
        <v>114.92105102539</v>
      </c>
      <c r="PZ162">
        <v>46.271110534667898</v>
      </c>
      <c r="QA162">
        <v>294.91354370117102</v>
      </c>
      <c r="QC162">
        <v>57.737415313720703</v>
      </c>
      <c r="QD162">
        <v>94.802543640136705</v>
      </c>
      <c r="QE162">
        <v>97.875686645507798</v>
      </c>
      <c r="QF162">
        <v>514.896728515625</v>
      </c>
      <c r="QG162">
        <v>128.301986694335</v>
      </c>
      <c r="QH162">
        <v>51.712932586669901</v>
      </c>
      <c r="QI162">
        <v>29.049999237060501</v>
      </c>
      <c r="QJ162">
        <v>278.38000488281199</v>
      </c>
      <c r="QK162">
        <v>85.259880065917898</v>
      </c>
      <c r="QL162">
        <v>44.851139068603501</v>
      </c>
      <c r="QM162">
        <v>243.97000122070301</v>
      </c>
      <c r="QN162">
        <v>55.5482788085937</v>
      </c>
      <c r="QO162">
        <v>17.290000915527301</v>
      </c>
      <c r="QP162">
        <v>15.579999923706</v>
      </c>
      <c r="QQ162">
        <v>170.07585144042901</v>
      </c>
      <c r="QR162">
        <v>92.720001220703097</v>
      </c>
      <c r="QS162">
        <v>249.26997375488199</v>
      </c>
      <c r="QT162">
        <v>117.38555908203099</v>
      </c>
      <c r="QU162">
        <v>154.46000671386699</v>
      </c>
      <c r="QV162">
        <v>139.93988037109301</v>
      </c>
      <c r="QW162">
        <v>27.993352890014599</v>
      </c>
      <c r="QX162">
        <v>92.121208190917898</v>
      </c>
      <c r="QY162">
        <v>124.480003356933</v>
      </c>
      <c r="QZ162">
        <v>54.426132202148402</v>
      </c>
      <c r="RA162">
        <v>184.38999938964801</v>
      </c>
      <c r="RB162">
        <v>136.756591796875</v>
      </c>
      <c r="RC162">
        <v>56.232666015625</v>
      </c>
      <c r="RD162">
        <v>203.86000061035099</v>
      </c>
      <c r="RE162">
        <v>81.573547363281193</v>
      </c>
      <c r="RF162">
        <v>36.171173095703097</v>
      </c>
      <c r="RG162">
        <v>17.530000686645501</v>
      </c>
      <c r="RH162">
        <v>178.06526184082</v>
      </c>
      <c r="RJ162">
        <v>58.441692352294901</v>
      </c>
      <c r="RK162">
        <v>134.41500854492099</v>
      </c>
      <c r="RL162">
        <v>66.621398925781193</v>
      </c>
      <c r="RM162">
        <v>77.643417358398395</v>
      </c>
      <c r="RN162">
        <v>116.15598297119099</v>
      </c>
      <c r="RO162">
        <v>59.059844970703097</v>
      </c>
      <c r="RP162">
        <v>137.75468444824199</v>
      </c>
      <c r="RQ162">
        <v>106.93750762939401</v>
      </c>
      <c r="RR162">
        <v>212.58000183105401</v>
      </c>
      <c r="RS162">
        <v>83.639717102050696</v>
      </c>
      <c r="RT162">
        <v>51.9600219726562</v>
      </c>
      <c r="RU162">
        <v>77.816154479980398</v>
      </c>
      <c r="RV162">
        <v>147.015380859375</v>
      </c>
      <c r="RW162">
        <v>51.452121734619098</v>
      </c>
      <c r="RX162">
        <v>25.177749633788999</v>
      </c>
      <c r="RY162">
        <v>38.765674591064403</v>
      </c>
      <c r="RZ162">
        <v>28.148908615112301</v>
      </c>
      <c r="SA162">
        <v>148.02255249023401</v>
      </c>
      <c r="SB162">
        <v>19.625169754028299</v>
      </c>
      <c r="SC162">
        <v>183.96868896484301</v>
      </c>
      <c r="SD162">
        <v>118.74357604980401</v>
      </c>
      <c r="SE162">
        <v>57.820789337158203</v>
      </c>
      <c r="SF162">
        <v>35.241836547851499</v>
      </c>
      <c r="SG162">
        <v>93.733177185058594</v>
      </c>
      <c r="SH162">
        <v>75.425552368164006</v>
      </c>
      <c r="SI162">
        <v>95.612030029296804</v>
      </c>
      <c r="SJ162">
        <v>244.38000488281199</v>
      </c>
      <c r="SK162">
        <v>142.951171875</v>
      </c>
      <c r="SL162">
        <v>48.2234687805175</v>
      </c>
      <c r="SM162">
        <v>116.35206604003901</v>
      </c>
    </row>
    <row r="163" spans="1:507" x14ac:dyDescent="0.25">
      <c r="A163" s="1">
        <v>43782</v>
      </c>
      <c r="B163">
        <v>300.96316528320301</v>
      </c>
      <c r="C163">
        <v>161.683822631835</v>
      </c>
      <c r="D163">
        <v>82.580146789550696</v>
      </c>
      <c r="E163">
        <v>81.1649169921875</v>
      </c>
      <c r="F163">
        <v>220.009994506835</v>
      </c>
      <c r="G163">
        <v>190.77507019042901</v>
      </c>
      <c r="H163">
        <v>51.988086700439403</v>
      </c>
      <c r="I163">
        <v>293.54000854492102</v>
      </c>
      <c r="J163">
        <v>37.520000457763601</v>
      </c>
      <c r="K163">
        <v>157.09191894531199</v>
      </c>
      <c r="L163">
        <v>17.4318027496337</v>
      </c>
      <c r="M163">
        <v>52.046188354492102</v>
      </c>
      <c r="N163">
        <v>76.377822875976506</v>
      </c>
      <c r="O163">
        <v>231.283432006835</v>
      </c>
      <c r="P163">
        <v>85.599998474121094</v>
      </c>
      <c r="Q163">
        <v>69.773612976074205</v>
      </c>
      <c r="R163">
        <v>63.574295043945298</v>
      </c>
      <c r="S163">
        <v>151.50859069824199</v>
      </c>
      <c r="T163">
        <v>107.129997253417</v>
      </c>
      <c r="U163">
        <v>259.63000488281199</v>
      </c>
      <c r="V163">
        <v>114.706665039062</v>
      </c>
      <c r="W163">
        <v>50.7601928710937</v>
      </c>
      <c r="X163">
        <v>106.948204040527</v>
      </c>
      <c r="Y163">
        <v>1296.18005371093</v>
      </c>
      <c r="Z163">
        <v>1298</v>
      </c>
      <c r="AA163">
        <v>41.429210662841797</v>
      </c>
      <c r="AB163">
        <v>1753.10998535156</v>
      </c>
      <c r="AC163">
        <v>9.2354784011840803</v>
      </c>
      <c r="AD163">
        <v>73.196937561035099</v>
      </c>
      <c r="AE163">
        <v>28.554475784301701</v>
      </c>
      <c r="AF163">
        <v>86.217834472656193</v>
      </c>
      <c r="AG163">
        <v>117.737922668457</v>
      </c>
      <c r="AH163">
        <v>51.799667358398402</v>
      </c>
      <c r="AI163">
        <v>205.49217224121</v>
      </c>
      <c r="AJ163">
        <v>114.74618530273401</v>
      </c>
      <c r="AK163">
        <v>153.47117614746</v>
      </c>
      <c r="AL163">
        <v>83.841781616210895</v>
      </c>
      <c r="AM163">
        <v>95.021232604980398</v>
      </c>
      <c r="AN163">
        <v>210.78321838378901</v>
      </c>
      <c r="AO163">
        <v>50.078651428222599</v>
      </c>
      <c r="AP163">
        <v>110.86042022705</v>
      </c>
      <c r="AQ163">
        <v>229</v>
      </c>
      <c r="AR163">
        <v>279.18420410156199</v>
      </c>
      <c r="AS163">
        <v>194.21211242675699</v>
      </c>
      <c r="AT163">
        <v>50.478324890136697</v>
      </c>
      <c r="AU163">
        <v>22.918451309204102</v>
      </c>
      <c r="AV163">
        <v>5.1270952224731401</v>
      </c>
      <c r="AW163">
        <v>65.453590393066406</v>
      </c>
      <c r="AX163">
        <v>56.05908203125</v>
      </c>
      <c r="AY163">
        <v>91.4573974609375</v>
      </c>
      <c r="AZ163">
        <v>40.796348571777301</v>
      </c>
      <c r="BA163">
        <v>190.64999389648401</v>
      </c>
      <c r="BB163">
        <v>89.7987060546875</v>
      </c>
      <c r="BC163">
        <v>127.30948638916</v>
      </c>
      <c r="BD163">
        <v>36.015293121337798</v>
      </c>
      <c r="BE163">
        <v>105.394416809082</v>
      </c>
      <c r="BF163">
        <v>159.21000671386699</v>
      </c>
      <c r="BG163">
        <v>163.23175048828099</v>
      </c>
      <c r="BH163">
        <v>1174.76000976562</v>
      </c>
      <c r="BI163">
        <v>201.56198120117099</v>
      </c>
      <c r="BJ163">
        <v>128.67384338378901</v>
      </c>
      <c r="BK163">
        <v>20.5781345367431</v>
      </c>
      <c r="BL163">
        <v>64.376365661621094</v>
      </c>
      <c r="BM163">
        <v>31.603214263916001</v>
      </c>
      <c r="BN163">
        <v>46.455791473388601</v>
      </c>
      <c r="BO163">
        <v>79.508819580078097</v>
      </c>
      <c r="BP163">
        <v>242.97860717773401</v>
      </c>
      <c r="BR163">
        <v>72.175422668457003</v>
      </c>
      <c r="BS163">
        <v>351.92001342773398</v>
      </c>
      <c r="BT163">
        <v>281.89001464843699</v>
      </c>
      <c r="BU163">
        <v>467.47811889648398</v>
      </c>
      <c r="BV163">
        <v>360.35598754882801</v>
      </c>
      <c r="BW163">
        <v>1859.08996582031</v>
      </c>
      <c r="BX163">
        <v>43.5052680969238</v>
      </c>
      <c r="BY163">
        <v>129.85833740234301</v>
      </c>
      <c r="BZ163">
        <v>41.419998168945298</v>
      </c>
      <c r="CA163">
        <v>56.580059051513601</v>
      </c>
      <c r="CB163">
        <v>294.65695190429602</v>
      </c>
      <c r="CC163">
        <v>115.738548278808</v>
      </c>
      <c r="CE163">
        <v>71.988059997558594</v>
      </c>
      <c r="CF163">
        <v>17.4010105133056</v>
      </c>
      <c r="CG163">
        <v>67.209999084472599</v>
      </c>
      <c r="CH163">
        <v>45.658939361572202</v>
      </c>
      <c r="CI163">
        <v>94.713180541992102</v>
      </c>
      <c r="CJ163">
        <v>52.199203491210902</v>
      </c>
      <c r="CK163">
        <v>95.879997253417898</v>
      </c>
      <c r="CL163">
        <v>43.053050994872997</v>
      </c>
      <c r="CN163">
        <v>49.549999237060497</v>
      </c>
      <c r="CO163">
        <v>139.52226257324199</v>
      </c>
      <c r="CP163">
        <v>117.400001525878</v>
      </c>
      <c r="CQ163">
        <v>55.069999694824197</v>
      </c>
      <c r="CR163">
        <v>133.04745483398401</v>
      </c>
      <c r="CS163">
        <v>121.61360168457</v>
      </c>
      <c r="CT163">
        <v>55.349998474121001</v>
      </c>
      <c r="CU163">
        <v>26.6690254211425</v>
      </c>
      <c r="CV163">
        <v>65.971580505371094</v>
      </c>
      <c r="CW163">
        <v>44.487327575683501</v>
      </c>
      <c r="CX163">
        <v>41.903221130371001</v>
      </c>
      <c r="CY163">
        <v>480.16000366210898</v>
      </c>
      <c r="CZ163">
        <v>112.996490478515</v>
      </c>
      <c r="DA163">
        <v>753.29998779296795</v>
      </c>
      <c r="DB163">
        <v>147.127838134765</v>
      </c>
      <c r="DC163">
        <v>67.141387939453097</v>
      </c>
      <c r="DD163">
        <v>190.21107482910099</v>
      </c>
      <c r="DE163">
        <v>103.72133636474599</v>
      </c>
      <c r="DF163">
        <v>252.04168701171801</v>
      </c>
      <c r="DG163">
        <v>46.4730415344238</v>
      </c>
      <c r="DH163">
        <v>70.442733764648395</v>
      </c>
      <c r="DI163">
        <v>35.407585144042898</v>
      </c>
      <c r="DJ163">
        <v>110.071983337402</v>
      </c>
      <c r="DK163">
        <v>143.304916381835</v>
      </c>
      <c r="DL163">
        <v>195.00933837890599</v>
      </c>
      <c r="DM163">
        <v>58.464321136474602</v>
      </c>
      <c r="DN163">
        <v>49.884899139404297</v>
      </c>
      <c r="DO163">
        <v>61.285171508788999</v>
      </c>
      <c r="DP163">
        <v>64.964340209960895</v>
      </c>
      <c r="DQ163">
        <v>44.007575988769503</v>
      </c>
      <c r="DR163">
        <v>64.275802612304602</v>
      </c>
      <c r="DS163">
        <v>27.368898391723601</v>
      </c>
      <c r="DU163">
        <v>54.834041595458899</v>
      </c>
      <c r="DV163">
        <v>83.288757324218693</v>
      </c>
      <c r="DW163">
        <v>180.32701110839801</v>
      </c>
      <c r="DX163">
        <v>296.69149780273398</v>
      </c>
      <c r="DY163">
        <v>83.599998474121094</v>
      </c>
      <c r="DZ163">
        <v>28.043491363525298</v>
      </c>
      <c r="EA163">
        <v>25.0399055480957</v>
      </c>
      <c r="EB163">
        <v>292.10604858398398</v>
      </c>
      <c r="EC163">
        <v>125.17006683349599</v>
      </c>
      <c r="ED163">
        <v>70.554718017578097</v>
      </c>
      <c r="EE163">
        <v>174.71955871582</v>
      </c>
      <c r="EF163">
        <v>70.107948303222599</v>
      </c>
      <c r="EG163">
        <v>53.379547119140597</v>
      </c>
      <c r="EH163">
        <v>136.20150756835901</v>
      </c>
      <c r="EI163">
        <v>111.0386428833</v>
      </c>
      <c r="EJ163">
        <v>69.300003051757798</v>
      </c>
      <c r="EK163">
        <v>171.95324707031199</v>
      </c>
      <c r="EL163">
        <v>56.112236022949197</v>
      </c>
      <c r="EM163">
        <v>55.757205963134702</v>
      </c>
      <c r="EN163">
        <v>20.029260635375898</v>
      </c>
      <c r="EO163">
        <v>202.89999389648401</v>
      </c>
      <c r="EP163">
        <v>73.732513427734304</v>
      </c>
      <c r="EQ163">
        <v>110.40992736816401</v>
      </c>
      <c r="ER163">
        <v>80.903602600097599</v>
      </c>
      <c r="ES163">
        <v>29.879999160766602</v>
      </c>
      <c r="ET163">
        <v>27.9300003051757</v>
      </c>
      <c r="EU163">
        <v>35.669998168945298</v>
      </c>
      <c r="EV163">
        <v>156.48025512695301</v>
      </c>
      <c r="EW163">
        <v>108.400001525878</v>
      </c>
      <c r="EX163">
        <v>75.987823486328097</v>
      </c>
      <c r="EY163">
        <v>275.72378540039</v>
      </c>
      <c r="EZ163">
        <v>106.301986694335</v>
      </c>
      <c r="FA163">
        <v>49.254520416259702</v>
      </c>
      <c r="FB163">
        <v>116.035926818847</v>
      </c>
      <c r="FC163">
        <v>83.052764892578097</v>
      </c>
      <c r="FD163">
        <v>33.740577697753899</v>
      </c>
      <c r="FE163">
        <v>67.7852783203125</v>
      </c>
      <c r="FF163">
        <v>33.733249664306598</v>
      </c>
      <c r="FG163">
        <v>75.702056884765597</v>
      </c>
      <c r="FH163">
        <v>88.258880615234304</v>
      </c>
      <c r="FI163">
        <v>33.908226013183501</v>
      </c>
      <c r="FJ163">
        <v>187.71969604492099</v>
      </c>
      <c r="FK163">
        <v>64.478088378906193</v>
      </c>
      <c r="FL163">
        <v>80.790000915527301</v>
      </c>
      <c r="FM163">
        <v>95.753524780273395</v>
      </c>
      <c r="FN163">
        <v>70.492889404296804</v>
      </c>
      <c r="FO163">
        <v>112.40309143066401</v>
      </c>
      <c r="FP163">
        <v>70.013328552246094</v>
      </c>
      <c r="FQ163">
        <v>133.947021484375</v>
      </c>
      <c r="FR163">
        <v>527.97888183593705</v>
      </c>
      <c r="FS163">
        <v>80.139167785644503</v>
      </c>
      <c r="FT163">
        <v>299.75915527343699</v>
      </c>
      <c r="FU163">
        <v>185.99075317382801</v>
      </c>
      <c r="FV163">
        <v>40.680000305175703</v>
      </c>
      <c r="FW163">
        <v>60.607749938964801</v>
      </c>
      <c r="FX163">
        <v>77.685958862304602</v>
      </c>
      <c r="FY163">
        <v>256.45587158203102</v>
      </c>
      <c r="FZ163">
        <v>42.1082763671875</v>
      </c>
      <c r="GA163">
        <v>94.907623291015597</v>
      </c>
      <c r="GB163">
        <v>74.354827880859304</v>
      </c>
      <c r="GC163">
        <v>100.031127929687</v>
      </c>
      <c r="GD163">
        <v>62.64790725708</v>
      </c>
      <c r="GE163">
        <v>146.28999328613199</v>
      </c>
      <c r="GF163">
        <v>193.19000244140599</v>
      </c>
      <c r="GG163">
        <v>34.636207580566399</v>
      </c>
      <c r="GH163">
        <v>122.216667175292</v>
      </c>
      <c r="GI163">
        <v>152.87220764160099</v>
      </c>
      <c r="GJ163">
        <v>131.811431884765</v>
      </c>
      <c r="GK163">
        <v>28.050022125244102</v>
      </c>
      <c r="GL163">
        <v>44.358856201171797</v>
      </c>
      <c r="GM163">
        <v>108.083351135253</v>
      </c>
      <c r="GN163">
        <v>111.33000183105401</v>
      </c>
      <c r="GO163">
        <v>291.010009765625</v>
      </c>
      <c r="GP163">
        <v>51.437366485595703</v>
      </c>
      <c r="GQ163">
        <v>46.630138397216797</v>
      </c>
      <c r="GR163">
        <v>94.139686584472599</v>
      </c>
      <c r="GS163">
        <v>8.66267585754394</v>
      </c>
      <c r="GT163">
        <v>99.669998168945298</v>
      </c>
      <c r="GU163">
        <v>59.039695739746001</v>
      </c>
      <c r="GV163">
        <v>61.470699310302699</v>
      </c>
      <c r="GW163">
        <v>33.733791351318303</v>
      </c>
      <c r="GX163">
        <v>33.051395416259702</v>
      </c>
      <c r="GY163">
        <v>25.6156406402587</v>
      </c>
      <c r="GZ163">
        <v>10.7999410629272</v>
      </c>
      <c r="HA163">
        <v>16.517471313476499</v>
      </c>
      <c r="HB163">
        <v>92.458847045898395</v>
      </c>
      <c r="HC163">
        <v>160.52000427246</v>
      </c>
      <c r="HD163">
        <v>178.17185974121</v>
      </c>
      <c r="HE163">
        <v>11.2145528793334</v>
      </c>
      <c r="HF163">
        <v>50.394569396972599</v>
      </c>
      <c r="HG163">
        <v>36.351791381835902</v>
      </c>
      <c r="HH163">
        <v>99.384117126464801</v>
      </c>
      <c r="HI163">
        <v>59.614200592041001</v>
      </c>
      <c r="HJ163">
        <v>98.446189880371094</v>
      </c>
      <c r="HK163">
        <v>172.474853515625</v>
      </c>
      <c r="HL163">
        <v>212.12803649902301</v>
      </c>
      <c r="HM163">
        <v>315.380767822265</v>
      </c>
      <c r="HN163">
        <v>20.004003524780199</v>
      </c>
      <c r="HO163">
        <v>14.318366050720201</v>
      </c>
      <c r="HP163">
        <v>59.011154174804602</v>
      </c>
      <c r="HQ163">
        <v>90.255760192871094</v>
      </c>
      <c r="HR163">
        <v>132.92828369140599</v>
      </c>
      <c r="HS163">
        <v>31.895013809204102</v>
      </c>
      <c r="HT163">
        <v>68.279998779296804</v>
      </c>
      <c r="HU163">
        <v>141.17903137207</v>
      </c>
      <c r="HV163">
        <v>66.8995361328125</v>
      </c>
      <c r="HW163">
        <v>16.3668498992919</v>
      </c>
      <c r="HX163">
        <v>97.610214233398395</v>
      </c>
      <c r="HY163">
        <v>49.301708221435497</v>
      </c>
      <c r="HZ163">
        <v>46.880001068115199</v>
      </c>
      <c r="IA163">
        <v>226.51087951660099</v>
      </c>
      <c r="IB163">
        <v>176.143142700195</v>
      </c>
      <c r="IC163">
        <v>41.103111267089801</v>
      </c>
      <c r="ID163">
        <v>16.331846237182599</v>
      </c>
      <c r="IE163">
        <v>29.481126785278299</v>
      </c>
      <c r="IF163">
        <v>18.668474197387599</v>
      </c>
      <c r="IG163">
        <v>316.24639892578102</v>
      </c>
      <c r="IH163">
        <v>13.5524044036865</v>
      </c>
      <c r="II163">
        <v>246.15496826171801</v>
      </c>
      <c r="IJ163">
        <v>159.35760498046801</v>
      </c>
      <c r="IK163">
        <v>259.30999755859301</v>
      </c>
      <c r="IL163">
        <v>69.425888061523395</v>
      </c>
      <c r="IM163">
        <v>168.026596069335</v>
      </c>
      <c r="IN163">
        <v>298.22000122070301</v>
      </c>
      <c r="IO163">
        <v>87.430000305175696</v>
      </c>
      <c r="IP163">
        <v>33.380001068115199</v>
      </c>
      <c r="IQ163">
        <v>56.144680023193303</v>
      </c>
      <c r="IR163">
        <v>90.970375061035099</v>
      </c>
      <c r="IS163">
        <v>126.09381103515599</v>
      </c>
      <c r="IT163">
        <v>42.5503540039062</v>
      </c>
      <c r="IU163">
        <v>20.5918788909912</v>
      </c>
      <c r="IV163">
        <v>127.65267181396401</v>
      </c>
      <c r="IW163">
        <v>259.35925292968699</v>
      </c>
      <c r="IX163">
        <v>550.530029296875</v>
      </c>
      <c r="IY163">
        <v>16.2740173339843</v>
      </c>
      <c r="IZ163">
        <v>139.82000732421801</v>
      </c>
      <c r="JA163">
        <v>143.57000732421801</v>
      </c>
      <c r="JB163">
        <v>28.832891464233398</v>
      </c>
      <c r="JC163">
        <v>145.91444396972599</v>
      </c>
      <c r="JD163">
        <v>92.244026184082003</v>
      </c>
      <c r="JE163">
        <v>115.207069396972</v>
      </c>
      <c r="JF163">
        <v>100.913116455078</v>
      </c>
      <c r="JG163">
        <v>126.12994384765599</v>
      </c>
      <c r="JH163">
        <v>40.262683868408203</v>
      </c>
      <c r="JI163">
        <v>123.09129333496</v>
      </c>
      <c r="JJ163">
        <v>24.0860481262207</v>
      </c>
      <c r="JK163">
        <v>151.960525512695</v>
      </c>
      <c r="JL163">
        <v>61.023689270019503</v>
      </c>
      <c r="JM163">
        <v>17.569900512695298</v>
      </c>
      <c r="JN163">
        <v>106.650001525878</v>
      </c>
      <c r="JO163">
        <v>126.499267578125</v>
      </c>
      <c r="JP163">
        <v>19.788526535034102</v>
      </c>
      <c r="JQ163">
        <v>18.639265060424801</v>
      </c>
      <c r="JR163">
        <v>171.91654968261699</v>
      </c>
      <c r="JS163">
        <v>30.876165390014599</v>
      </c>
      <c r="JT163">
        <v>26.196382522583001</v>
      </c>
      <c r="JU163">
        <v>16.6597805023193</v>
      </c>
      <c r="JV163">
        <v>193.953033447265</v>
      </c>
      <c r="JW163">
        <v>167.17999267578099</v>
      </c>
      <c r="JX163">
        <v>266.24041748046801</v>
      </c>
      <c r="JY163">
        <v>79.674354553222599</v>
      </c>
      <c r="JZ163">
        <v>60.2644844055175</v>
      </c>
      <c r="KA163">
        <v>50.562252044677699</v>
      </c>
      <c r="KB163">
        <v>87.556983947753906</v>
      </c>
      <c r="KC163">
        <v>58.562923431396399</v>
      </c>
      <c r="KD163">
        <v>109.483192443847</v>
      </c>
      <c r="KE163">
        <v>56.5762519836425</v>
      </c>
      <c r="KF163">
        <v>202.602783203125</v>
      </c>
      <c r="KG163">
        <v>64.610000610351506</v>
      </c>
      <c r="KH163">
        <v>35.209999084472599</v>
      </c>
      <c r="KI163">
        <v>372.82339477539</v>
      </c>
      <c r="KJ163">
        <v>49.915904998779297</v>
      </c>
      <c r="KK163">
        <v>110.497413635253</v>
      </c>
      <c r="KL163">
        <v>13.1153154373168</v>
      </c>
      <c r="KM163">
        <v>88.1558837890625</v>
      </c>
      <c r="KN163">
        <v>155.07312011718699</v>
      </c>
      <c r="KO163">
        <v>11.660544395446699</v>
      </c>
      <c r="KP163">
        <v>59.548122406005803</v>
      </c>
      <c r="KQ163">
        <v>372.00247192382801</v>
      </c>
      <c r="KR163">
        <v>132.64457702636699</v>
      </c>
      <c r="KS163">
        <v>102.741928100585</v>
      </c>
      <c r="KT163">
        <v>253.87431335449199</v>
      </c>
      <c r="KU163">
        <v>46.020729064941399</v>
      </c>
      <c r="KV163">
        <v>276.22872924804602</v>
      </c>
      <c r="KW163">
        <v>80.366394042968693</v>
      </c>
      <c r="KX163">
        <v>56.621467590332003</v>
      </c>
      <c r="KY163">
        <v>187.88583374023401</v>
      </c>
      <c r="KZ163">
        <v>143.42268371582</v>
      </c>
      <c r="LA163">
        <v>105.45191192626901</v>
      </c>
      <c r="LB163">
        <v>80.938735961914006</v>
      </c>
      <c r="LC163">
        <v>46.541984558105398</v>
      </c>
      <c r="LD163">
        <v>722.739990234375</v>
      </c>
      <c r="LE163">
        <v>30.676219940185501</v>
      </c>
      <c r="LF163">
        <v>92.193260192871094</v>
      </c>
      <c r="LG163">
        <v>46.299999237060497</v>
      </c>
      <c r="LH163">
        <v>144.93768310546801</v>
      </c>
      <c r="LI163">
        <v>129.150131225585</v>
      </c>
      <c r="LJ163">
        <v>147.11000061035099</v>
      </c>
      <c r="LK163">
        <v>50.782119750976499</v>
      </c>
      <c r="LL163">
        <v>51.255657196044901</v>
      </c>
      <c r="LM163">
        <v>58.950000762939403</v>
      </c>
      <c r="LN163">
        <v>215.976791381835</v>
      </c>
      <c r="LO163">
        <v>46.736995697021399</v>
      </c>
      <c r="LP163">
        <v>19.363674163818299</v>
      </c>
      <c r="LQ163">
        <v>157.60470581054599</v>
      </c>
      <c r="LR163">
        <v>246.05155944824199</v>
      </c>
      <c r="LS163">
        <v>100.78475952148401</v>
      </c>
      <c r="LT163">
        <v>22.194482803344702</v>
      </c>
      <c r="LU163">
        <v>57.194740295410099</v>
      </c>
      <c r="LV163">
        <v>283.10998535156199</v>
      </c>
      <c r="LW163">
        <v>18.607011795043899</v>
      </c>
      <c r="LX163">
        <v>36.2330932617187</v>
      </c>
      <c r="LY163">
        <v>12.846532821655201</v>
      </c>
      <c r="LZ163">
        <v>13.043408393859799</v>
      </c>
      <c r="MA163">
        <v>55.239395141601499</v>
      </c>
      <c r="MB163">
        <v>20.14790725708</v>
      </c>
      <c r="MC163">
        <v>90.009880065917898</v>
      </c>
      <c r="MD163">
        <v>25.308128356933501</v>
      </c>
      <c r="ME163">
        <v>186.50505065917901</v>
      </c>
      <c r="MF163">
        <v>100.69341278076099</v>
      </c>
      <c r="MG163">
        <v>344.89685058593699</v>
      </c>
      <c r="MH163">
        <v>13.7059259414672</v>
      </c>
      <c r="MI163">
        <v>52.119998931884702</v>
      </c>
      <c r="MJ163">
        <v>37.149585723876903</v>
      </c>
      <c r="MK163">
        <v>52.221549987792898</v>
      </c>
      <c r="ML163">
        <v>208.07289123535099</v>
      </c>
      <c r="MM163">
        <v>3594.07006835937</v>
      </c>
      <c r="MN163">
        <v>441.64001464843699</v>
      </c>
      <c r="MO163">
        <v>36.174358367919901</v>
      </c>
      <c r="MP163">
        <v>129.00885009765599</v>
      </c>
      <c r="MQ163">
        <v>74.048141479492102</v>
      </c>
      <c r="MR163">
        <v>61.965854644775298</v>
      </c>
      <c r="MS163">
        <v>55.027610778808501</v>
      </c>
      <c r="MU163">
        <v>74.854156494140597</v>
      </c>
      <c r="MV163">
        <v>107.633018493652</v>
      </c>
      <c r="MW163">
        <v>191.26109313964801</v>
      </c>
      <c r="MX163">
        <v>80.232528686523395</v>
      </c>
      <c r="MY163">
        <v>226.61999511718699</v>
      </c>
      <c r="MZ163">
        <v>102.120002746582</v>
      </c>
      <c r="NA163">
        <v>42.120147705078097</v>
      </c>
      <c r="NB163">
        <v>15.394955635070801</v>
      </c>
      <c r="NC163">
        <v>127.59595489501901</v>
      </c>
      <c r="ND163">
        <v>87.036087036132798</v>
      </c>
      <c r="NE163">
        <v>47.115573883056598</v>
      </c>
      <c r="NF163">
        <v>32.985572814941399</v>
      </c>
      <c r="NG163">
        <v>77.384178161621094</v>
      </c>
      <c r="NH163">
        <v>110.29327392578099</v>
      </c>
      <c r="NI163">
        <v>81.863555908203097</v>
      </c>
      <c r="NJ163">
        <v>129.80871582031199</v>
      </c>
      <c r="NK163">
        <v>143.76542663574199</v>
      </c>
      <c r="NL163">
        <v>202.47480773925699</v>
      </c>
      <c r="NM163">
        <v>127.40093231201099</v>
      </c>
      <c r="NN163">
        <v>31.119224548339801</v>
      </c>
      <c r="NO163">
        <v>50.744941711425703</v>
      </c>
      <c r="NP163">
        <v>117.036041259765</v>
      </c>
      <c r="NQ163">
        <v>65.971214294433594</v>
      </c>
      <c r="NR163">
        <v>84.632400512695298</v>
      </c>
      <c r="NS163">
        <v>85.078483581542898</v>
      </c>
      <c r="NT163">
        <v>57.898567199707003</v>
      </c>
      <c r="NU163">
        <v>200.08993530273401</v>
      </c>
      <c r="NV163">
        <v>38.518520355224602</v>
      </c>
      <c r="NW163">
        <v>96.583435058593693</v>
      </c>
      <c r="NX163">
        <v>103.889999389648</v>
      </c>
      <c r="NY163">
        <v>41.921146392822202</v>
      </c>
      <c r="NZ163">
        <v>87.117538452148395</v>
      </c>
      <c r="OA163">
        <v>99.621803283691406</v>
      </c>
      <c r="OB163">
        <v>108.94499969482401</v>
      </c>
      <c r="OC163">
        <v>86.200431823730398</v>
      </c>
      <c r="OD163">
        <v>89.736297607421804</v>
      </c>
      <c r="OE163">
        <v>72.369789123535099</v>
      </c>
      <c r="OF163">
        <v>60.777080535888601</v>
      </c>
      <c r="OG163">
        <v>348.29998779296801</v>
      </c>
      <c r="OH163">
        <v>15.408138275146401</v>
      </c>
      <c r="OI163">
        <v>84.778022766113196</v>
      </c>
      <c r="OJ163">
        <v>143.77241516113199</v>
      </c>
      <c r="OK163">
        <v>55.493453979492102</v>
      </c>
      <c r="OL163">
        <v>193.42848205566401</v>
      </c>
      <c r="OM163">
        <v>24.645084381103501</v>
      </c>
      <c r="ON163">
        <v>346.15975952148398</v>
      </c>
      <c r="OO163">
        <v>110.54241180419901</v>
      </c>
      <c r="OP163">
        <v>112.966918945312</v>
      </c>
      <c r="OQ163">
        <v>255.33761596679599</v>
      </c>
      <c r="OR163">
        <v>162.600006103515</v>
      </c>
      <c r="OS163">
        <v>228.96546936035099</v>
      </c>
      <c r="OT163">
        <v>33.2342529296875</v>
      </c>
      <c r="OU163">
        <v>54.0632934570312</v>
      </c>
      <c r="OV163">
        <v>37.228366851806598</v>
      </c>
      <c r="OW163">
        <v>139.516357421875</v>
      </c>
      <c r="OX163">
        <v>253.94000244140599</v>
      </c>
      <c r="OY163">
        <v>582.02844238281205</v>
      </c>
      <c r="OZ163">
        <v>142.04588317871</v>
      </c>
      <c r="PA163">
        <v>98.943977355957003</v>
      </c>
      <c r="PB163">
        <v>78.513221740722599</v>
      </c>
      <c r="PC163">
        <v>157.50402832031199</v>
      </c>
      <c r="PD163">
        <v>58.128402709960902</v>
      </c>
      <c r="PE163">
        <v>57.1830444335937</v>
      </c>
      <c r="PF163">
        <v>151.32545471191401</v>
      </c>
      <c r="PG163">
        <v>81.895111083984304</v>
      </c>
      <c r="PH163">
        <v>69.777069091796804</v>
      </c>
      <c r="PI163">
        <v>143.60314941406199</v>
      </c>
      <c r="PJ163">
        <v>198.713775634765</v>
      </c>
      <c r="PK163">
        <v>234.11999511718699</v>
      </c>
      <c r="PL163">
        <v>35.052364349365199</v>
      </c>
      <c r="PM163">
        <v>139.19999694824199</v>
      </c>
      <c r="PN163">
        <v>78.227165222167898</v>
      </c>
      <c r="PO163">
        <v>77.970001220703097</v>
      </c>
      <c r="PP163">
        <v>115.52564239501901</v>
      </c>
      <c r="PQ163">
        <v>120.26999664306599</v>
      </c>
      <c r="PR163">
        <v>25.328685760498001</v>
      </c>
      <c r="PS163">
        <v>105.42497253417901</v>
      </c>
      <c r="PT163">
        <v>90.937629699707003</v>
      </c>
      <c r="PU163">
        <v>14.3501691818237</v>
      </c>
      <c r="PV163">
        <v>343.33999633789</v>
      </c>
      <c r="PW163">
        <v>334.10507202148398</v>
      </c>
      <c r="PX163">
        <v>65.182594299316406</v>
      </c>
      <c r="PY163">
        <v>114.341705322265</v>
      </c>
      <c r="PZ163">
        <v>46.111595153808501</v>
      </c>
      <c r="QA163">
        <v>298.949127197265</v>
      </c>
      <c r="QC163">
        <v>58.005405426025298</v>
      </c>
      <c r="QD163">
        <v>95.096885681152301</v>
      </c>
      <c r="QE163">
        <v>96.568664550781193</v>
      </c>
      <c r="QF163">
        <v>519.34118652343705</v>
      </c>
      <c r="QG163">
        <v>129.05244445800699</v>
      </c>
      <c r="QH163">
        <v>51.646434783935497</v>
      </c>
      <c r="QI163">
        <v>29.079999923706001</v>
      </c>
      <c r="QJ163">
        <v>279.89001464843699</v>
      </c>
      <c r="QK163">
        <v>85.250282287597599</v>
      </c>
      <c r="QL163">
        <v>45.480556488037102</v>
      </c>
      <c r="QM163">
        <v>244.03999328613199</v>
      </c>
      <c r="QN163">
        <v>55.671768188476499</v>
      </c>
      <c r="QO163">
        <v>17.2299995422363</v>
      </c>
      <c r="QP163">
        <v>15.670000076293899</v>
      </c>
      <c r="QQ163">
        <v>170.14369201660099</v>
      </c>
      <c r="QR163">
        <v>92.419998168945298</v>
      </c>
      <c r="QS163">
        <v>247.62931823730401</v>
      </c>
      <c r="QT163">
        <v>117.395095825195</v>
      </c>
      <c r="QU163">
        <v>150.72999572753901</v>
      </c>
      <c r="QV163">
        <v>140.92544555664</v>
      </c>
      <c r="QW163">
        <v>27.4735794067382</v>
      </c>
      <c r="QX163">
        <v>91.910339355468693</v>
      </c>
      <c r="QY163">
        <v>124.540000915527</v>
      </c>
      <c r="QZ163">
        <v>54.584026336669901</v>
      </c>
      <c r="RA163">
        <v>185.96000671386699</v>
      </c>
      <c r="RB163">
        <v>138.43026733398401</v>
      </c>
      <c r="RC163">
        <v>56.317977905273402</v>
      </c>
      <c r="RD163">
        <v>207.100006103515</v>
      </c>
      <c r="RE163">
        <v>82.574920654296804</v>
      </c>
      <c r="RF163">
        <v>35.299461364746001</v>
      </c>
      <c r="RG163">
        <v>17.270000457763601</v>
      </c>
      <c r="RH163">
        <v>177.73834228515599</v>
      </c>
      <c r="RJ163">
        <v>58.6133613586425</v>
      </c>
      <c r="RK163">
        <v>136.43353271484301</v>
      </c>
      <c r="RL163">
        <v>67.110687255859304</v>
      </c>
      <c r="RM163">
        <v>77.613716125488196</v>
      </c>
      <c r="RN163">
        <v>117.96969604492099</v>
      </c>
      <c r="RO163">
        <v>58.617271423339801</v>
      </c>
      <c r="RP163">
        <v>147.83428955078099</v>
      </c>
      <c r="RQ163">
        <v>107.85133361816401</v>
      </c>
      <c r="RR163">
        <v>213.38999938964801</v>
      </c>
      <c r="RS163">
        <v>84.827819824218693</v>
      </c>
      <c r="RT163">
        <v>51.068794250488203</v>
      </c>
      <c r="RU163">
        <v>78.582115173339801</v>
      </c>
      <c r="RV163">
        <v>147.66300964355401</v>
      </c>
      <c r="RW163">
        <v>49.963592529296797</v>
      </c>
      <c r="RX163">
        <v>24.941560745239201</v>
      </c>
      <c r="RY163">
        <v>38.508132934570298</v>
      </c>
      <c r="RZ163">
        <v>27.9943523406982</v>
      </c>
      <c r="SA163">
        <v>143.22856140136699</v>
      </c>
      <c r="SB163">
        <v>19.625169754028299</v>
      </c>
      <c r="SC163">
        <v>184.361724853515</v>
      </c>
      <c r="SD163">
        <v>117.851066589355</v>
      </c>
      <c r="SE163">
        <v>59.233394622802699</v>
      </c>
      <c r="SF163">
        <v>35.382987976074197</v>
      </c>
      <c r="SG163">
        <v>91.881561279296804</v>
      </c>
      <c r="SH163">
        <v>74.5693359375</v>
      </c>
      <c r="SI163">
        <v>95.650924682617102</v>
      </c>
      <c r="SJ163">
        <v>242.53999328613199</v>
      </c>
      <c r="SK163">
        <v>142.78302001953099</v>
      </c>
      <c r="SL163">
        <v>47.505573272705</v>
      </c>
      <c r="SM163">
        <v>115.60749053955</v>
      </c>
    </row>
    <row r="164" spans="1:507" x14ac:dyDescent="0.25">
      <c r="A164" s="1">
        <v>43783</v>
      </c>
      <c r="B164">
        <v>301.40130615234301</v>
      </c>
      <c r="C164">
        <v>162.04406738281199</v>
      </c>
      <c r="D164">
        <v>82.482086181640597</v>
      </c>
      <c r="E164">
        <v>82.073402404785099</v>
      </c>
      <c r="F164">
        <v>220.94999694824199</v>
      </c>
      <c r="G164">
        <v>192.49153137207</v>
      </c>
      <c r="H164">
        <v>52.355667114257798</v>
      </c>
      <c r="I164">
        <v>294.52999877929602</v>
      </c>
      <c r="J164">
        <v>38.349998474121001</v>
      </c>
      <c r="K164">
        <v>155.35833740234301</v>
      </c>
      <c r="L164">
        <v>17.681514739990199</v>
      </c>
      <c r="M164">
        <v>52.084640502929602</v>
      </c>
      <c r="N164">
        <v>75.981880187988196</v>
      </c>
      <c r="O164">
        <v>231.92608642578099</v>
      </c>
      <c r="P164">
        <v>85.650001525878906</v>
      </c>
      <c r="Q164">
        <v>69.664779663085895</v>
      </c>
      <c r="R164">
        <v>63.925418853759702</v>
      </c>
      <c r="S164">
        <v>152.34063720703099</v>
      </c>
      <c r="T164">
        <v>105.889999389648</v>
      </c>
      <c r="U164">
        <v>260.44000244140602</v>
      </c>
      <c r="V164">
        <v>115.168571472167</v>
      </c>
      <c r="W164">
        <v>51.174911499023402</v>
      </c>
      <c r="X164">
        <v>107.17066192626901</v>
      </c>
      <c r="Y164">
        <v>1309.15002441406</v>
      </c>
      <c r="Z164">
        <v>1311.4599609375</v>
      </c>
      <c r="AA164">
        <v>41.252273559570298</v>
      </c>
      <c r="AB164">
        <v>1754.59997558593</v>
      </c>
      <c r="AC164">
        <v>9.3197784423828107</v>
      </c>
      <c r="AD164">
        <v>74.116981506347599</v>
      </c>
      <c r="AE164">
        <v>28.6640720367431</v>
      </c>
      <c r="AF164">
        <v>85.968368530273395</v>
      </c>
      <c r="AG164">
        <v>118.39385986328099</v>
      </c>
      <c r="AH164">
        <v>51.297954559326101</v>
      </c>
      <c r="AI164">
        <v>206.93818664550699</v>
      </c>
      <c r="AJ164">
        <v>115.649002075195</v>
      </c>
      <c r="AK164">
        <v>154.372299194335</v>
      </c>
      <c r="AL164">
        <v>83.880729675292898</v>
      </c>
      <c r="AM164">
        <v>95.9610595703125</v>
      </c>
      <c r="AN164">
        <v>211.05369567871</v>
      </c>
      <c r="AO164">
        <v>49.797889709472599</v>
      </c>
      <c r="AP164">
        <v>110.03507232666</v>
      </c>
      <c r="AQ164">
        <v>229.36999511718699</v>
      </c>
      <c r="AR164">
        <v>277.48205566406199</v>
      </c>
      <c r="AS164">
        <v>196.10044860839801</v>
      </c>
      <c r="AT164">
        <v>50.224861145019503</v>
      </c>
      <c r="AU164">
        <v>23.046323776245099</v>
      </c>
      <c r="AV164">
        <v>5.1819772720336896</v>
      </c>
      <c r="AW164">
        <v>65.000694274902301</v>
      </c>
      <c r="AX164">
        <v>55.902057647705</v>
      </c>
      <c r="AY164">
        <v>92.015968322753906</v>
      </c>
      <c r="AZ164">
        <v>40.758243560791001</v>
      </c>
      <c r="BA164">
        <v>190.55999755859301</v>
      </c>
      <c r="BB164">
        <v>89.974174499511705</v>
      </c>
      <c r="BC164">
        <v>128.00761413574199</v>
      </c>
      <c r="BD164">
        <v>35.822151184082003</v>
      </c>
      <c r="BE164">
        <v>105.829040527343</v>
      </c>
      <c r="BF164">
        <v>158.13999938964801</v>
      </c>
      <c r="BG164">
        <v>164.352294921875</v>
      </c>
      <c r="BH164">
        <v>1174.90002441406</v>
      </c>
      <c r="BI164">
        <v>202.54316711425699</v>
      </c>
      <c r="BJ164">
        <v>128.31376647949199</v>
      </c>
      <c r="BK164">
        <v>20.815870285034102</v>
      </c>
      <c r="BL164">
        <v>64.979309082031193</v>
      </c>
      <c r="BM164">
        <v>31.516475677490199</v>
      </c>
      <c r="BN164">
        <v>46.523048400878899</v>
      </c>
      <c r="BO164">
        <v>79.371185302734304</v>
      </c>
      <c r="BP164">
        <v>244.73939514160099</v>
      </c>
      <c r="BR164">
        <v>72.733436584472599</v>
      </c>
      <c r="BS164">
        <v>354.13000488281199</v>
      </c>
      <c r="BT164">
        <v>275.14999389648398</v>
      </c>
      <c r="BU164">
        <v>466.53460693359301</v>
      </c>
      <c r="BV164">
        <v>365.26678466796801</v>
      </c>
      <c r="BW164">
        <v>1865.55004882812</v>
      </c>
      <c r="BX164">
        <v>43.154895782470703</v>
      </c>
      <c r="BY164">
        <v>130.90321350097599</v>
      </c>
      <c r="BZ164">
        <v>41.569999694824197</v>
      </c>
      <c r="CA164">
        <v>56.310577392578097</v>
      </c>
      <c r="CB164">
        <v>290.24182128906199</v>
      </c>
      <c r="CC164">
        <v>116.225364685058</v>
      </c>
      <c r="CE164">
        <v>72.026641845703097</v>
      </c>
      <c r="CF164">
        <v>17.352403640746999</v>
      </c>
      <c r="CG164">
        <v>67.160003662109304</v>
      </c>
      <c r="CH164">
        <v>45.369777679443303</v>
      </c>
      <c r="CI164">
        <v>95.037704467773395</v>
      </c>
      <c r="CJ164">
        <v>52.161098480224602</v>
      </c>
      <c r="CK164">
        <v>96.839996337890597</v>
      </c>
      <c r="CL164">
        <v>43.424365997314403</v>
      </c>
      <c r="CN164">
        <v>49.110000610351499</v>
      </c>
      <c r="CO164">
        <v>138.50834655761699</v>
      </c>
      <c r="CP164">
        <v>117.51999664306599</v>
      </c>
      <c r="CQ164">
        <v>55.569999694824197</v>
      </c>
      <c r="CR164">
        <v>130.43521118164</v>
      </c>
      <c r="CS164">
        <v>122.486351013183</v>
      </c>
      <c r="CT164">
        <v>54.650001525878899</v>
      </c>
      <c r="CU164">
        <v>25.339847564697202</v>
      </c>
      <c r="CV164">
        <v>66.1590576171875</v>
      </c>
      <c r="CW164">
        <v>44.315269470214801</v>
      </c>
      <c r="CX164">
        <v>42.461147308349602</v>
      </c>
      <c r="CY164">
        <v>479.97000122070301</v>
      </c>
      <c r="CZ164">
        <v>112.700782775878</v>
      </c>
      <c r="DA164">
        <v>749.20001220703102</v>
      </c>
      <c r="DB164">
        <v>146.20050048828099</v>
      </c>
      <c r="DC164">
        <v>67.021179199218693</v>
      </c>
      <c r="DD164">
        <v>189.66119384765599</v>
      </c>
      <c r="DE164">
        <v>103.36720275878901</v>
      </c>
      <c r="DF164">
        <v>256.11004638671801</v>
      </c>
      <c r="DG164">
        <v>43.068599700927699</v>
      </c>
      <c r="DH164">
        <v>70.376014709472599</v>
      </c>
      <c r="DI164">
        <v>35.099285125732401</v>
      </c>
      <c r="DJ164">
        <v>109.53115081787099</v>
      </c>
      <c r="DK164">
        <v>142.32225036621</v>
      </c>
      <c r="DL164">
        <v>196.37217712402301</v>
      </c>
      <c r="DM164">
        <v>58.725276947021399</v>
      </c>
      <c r="DN164">
        <v>50.094303131103501</v>
      </c>
      <c r="DO164">
        <v>61.873416900634702</v>
      </c>
      <c r="DP164">
        <v>64.731224060058594</v>
      </c>
      <c r="DQ164">
        <v>44.2509765625</v>
      </c>
      <c r="DR164">
        <v>63.835304260253899</v>
      </c>
      <c r="DS164">
        <v>27.494581222534102</v>
      </c>
      <c r="DU164">
        <v>54.538722991943303</v>
      </c>
      <c r="DV164">
        <v>83.041275024414006</v>
      </c>
      <c r="DW164">
        <v>179.20001220703099</v>
      </c>
      <c r="DX164">
        <v>299.520751953125</v>
      </c>
      <c r="DY164">
        <v>85.819999694824205</v>
      </c>
      <c r="DZ164">
        <v>27.889354705810501</v>
      </c>
      <c r="EA164">
        <v>25.682449340820298</v>
      </c>
      <c r="EB164">
        <v>293.73580932617102</v>
      </c>
      <c r="EC164">
        <v>127.361511230468</v>
      </c>
      <c r="ED164">
        <v>70.446846008300696</v>
      </c>
      <c r="EE164">
        <v>174.86459350585901</v>
      </c>
      <c r="EF164">
        <v>70.223472595214801</v>
      </c>
      <c r="EG164">
        <v>53.310768127441399</v>
      </c>
      <c r="EH164">
        <v>135.30706787109301</v>
      </c>
      <c r="EI164">
        <v>110.93015289306599</v>
      </c>
      <c r="EJ164">
        <v>68.930000305175696</v>
      </c>
      <c r="EK164">
        <v>170.69052124023401</v>
      </c>
      <c r="EL164">
        <v>56.161891937255803</v>
      </c>
      <c r="EM164">
        <v>55.312961578369098</v>
      </c>
      <c r="EN164">
        <v>20.233070373535099</v>
      </c>
      <c r="EO164">
        <v>202.80999755859301</v>
      </c>
      <c r="EP164">
        <v>73.221900939941406</v>
      </c>
      <c r="EQ164">
        <v>111.35116577148401</v>
      </c>
      <c r="ER164">
        <v>81.383407592773395</v>
      </c>
      <c r="ES164">
        <v>29.899999618530199</v>
      </c>
      <c r="ET164">
        <v>28.030000686645501</v>
      </c>
      <c r="EU164">
        <v>35.659999847412102</v>
      </c>
      <c r="EV164">
        <v>157.96594238281199</v>
      </c>
      <c r="EW164">
        <v>108.75</v>
      </c>
      <c r="EX164">
        <v>76.664619445800696</v>
      </c>
      <c r="EY164">
        <v>274.99353027343699</v>
      </c>
      <c r="EZ164">
        <v>105.883163452148</v>
      </c>
      <c r="FA164">
        <v>49.520713806152301</v>
      </c>
      <c r="FB164">
        <v>117.06739044189401</v>
      </c>
      <c r="FC164">
        <v>83.683357238769503</v>
      </c>
      <c r="FD164">
        <v>33.885845184326101</v>
      </c>
      <c r="FE164">
        <v>67.833740234375</v>
      </c>
      <c r="FF164">
        <v>34.932441711425703</v>
      </c>
      <c r="FG164">
        <v>75.569519042968693</v>
      </c>
      <c r="FH164">
        <v>88.365837097167898</v>
      </c>
      <c r="FI164">
        <v>34.221466064453097</v>
      </c>
      <c r="FJ164">
        <v>189.060546875</v>
      </c>
      <c r="FK164">
        <v>65.964378356933594</v>
      </c>
      <c r="FL164">
        <v>80.186668395996094</v>
      </c>
      <c r="FM164">
        <v>97.289566040039006</v>
      </c>
      <c r="FN164">
        <v>70.155281066894503</v>
      </c>
      <c r="FO164">
        <v>111.800521850585</v>
      </c>
      <c r="FP164">
        <v>69.762626647949205</v>
      </c>
      <c r="FQ164">
        <v>135.62188720703099</v>
      </c>
      <c r="FR164">
        <v>531.86505126953102</v>
      </c>
      <c r="FS164">
        <v>80.998428344726506</v>
      </c>
      <c r="FT164">
        <v>300.792877197265</v>
      </c>
      <c r="FU164">
        <v>189.37277221679599</v>
      </c>
      <c r="FV164">
        <v>41.840000152587798</v>
      </c>
      <c r="FW164">
        <v>61.281169891357401</v>
      </c>
      <c r="FX164">
        <v>77.580322265625</v>
      </c>
      <c r="FY164">
        <v>257.983642578125</v>
      </c>
      <c r="FZ164">
        <v>42.578620910644503</v>
      </c>
      <c r="GA164">
        <v>94.887771606445298</v>
      </c>
      <c r="GB164">
        <v>74.737342834472599</v>
      </c>
      <c r="GC164">
        <v>101.692611694335</v>
      </c>
      <c r="GD164">
        <v>62.374725341796797</v>
      </c>
      <c r="GE164">
        <v>144.30999755859301</v>
      </c>
      <c r="GF164">
        <v>193.14999389648401</v>
      </c>
      <c r="GG164">
        <v>34.809291839599602</v>
      </c>
      <c r="GH164">
        <v>123.37814331054599</v>
      </c>
      <c r="GI164">
        <v>153.31253051757801</v>
      </c>
      <c r="GJ164">
        <v>133.466217041015</v>
      </c>
      <c r="GK164">
        <v>28.021791458129801</v>
      </c>
      <c r="GL164">
        <v>44.188686370849602</v>
      </c>
      <c r="GM164">
        <v>108.103187561035</v>
      </c>
      <c r="GN164">
        <v>114.09999847412099</v>
      </c>
      <c r="GO164">
        <v>293.41000366210898</v>
      </c>
      <c r="GP164">
        <v>51.974697113037102</v>
      </c>
      <c r="GQ164">
        <v>46.861358642578097</v>
      </c>
      <c r="GR164">
        <v>94.823707580566406</v>
      </c>
      <c r="GS164">
        <v>8.6430101394653303</v>
      </c>
      <c r="GT164">
        <v>100.120002746582</v>
      </c>
      <c r="GU164">
        <v>59.164463043212798</v>
      </c>
      <c r="GV164">
        <v>61.931632995605398</v>
      </c>
      <c r="GW164">
        <v>33.694408416747997</v>
      </c>
      <c r="GX164">
        <v>32.9332466125488</v>
      </c>
      <c r="GY164">
        <v>25.549959182739201</v>
      </c>
      <c r="GZ164">
        <v>10.770051956176699</v>
      </c>
      <c r="HA164">
        <v>16.922021865844702</v>
      </c>
      <c r="HB164">
        <v>93.288070678710895</v>
      </c>
      <c r="HC164">
        <v>158.55999755859301</v>
      </c>
      <c r="HD164">
        <v>178.62521362304599</v>
      </c>
      <c r="HE164">
        <v>11.2145528793334</v>
      </c>
      <c r="HF164">
        <v>50.327503204345703</v>
      </c>
      <c r="HG164">
        <v>35.9705810546875</v>
      </c>
      <c r="HH164">
        <v>98.888870239257798</v>
      </c>
      <c r="HI164">
        <v>60.066043853759702</v>
      </c>
      <c r="HJ164">
        <v>99.009757995605398</v>
      </c>
      <c r="HK164">
        <v>176.36988830566401</v>
      </c>
      <c r="HL164">
        <v>212.23442077636699</v>
      </c>
      <c r="HM164">
        <v>315.27322387695301</v>
      </c>
      <c r="HN164">
        <v>19.7226657867431</v>
      </c>
      <c r="HO164">
        <v>14.384391784667899</v>
      </c>
      <c r="HP164">
        <v>59.135906219482401</v>
      </c>
      <c r="HQ164">
        <v>91.532791137695298</v>
      </c>
      <c r="HR164">
        <v>133.02719116210901</v>
      </c>
      <c r="HS164">
        <v>31.970262527465799</v>
      </c>
      <c r="HT164">
        <v>68.180000305175696</v>
      </c>
      <c r="HU164">
        <v>141.69230651855401</v>
      </c>
      <c r="HV164">
        <v>65.813148498535099</v>
      </c>
      <c r="HW164">
        <v>16.1768703460693</v>
      </c>
      <c r="HX164">
        <v>98.698539733886705</v>
      </c>
      <c r="HY164">
        <v>50.511051177978501</v>
      </c>
      <c r="HZ164">
        <v>46.659999847412102</v>
      </c>
      <c r="IA164">
        <v>228.19906616210901</v>
      </c>
      <c r="IB164">
        <v>174.78106689453099</v>
      </c>
      <c r="IC164">
        <v>41.181121826171797</v>
      </c>
      <c r="ID164">
        <v>16.535387039184499</v>
      </c>
      <c r="IE164">
        <v>30.200664520263601</v>
      </c>
      <c r="IF164">
        <v>19.242006301879801</v>
      </c>
      <c r="IG164">
        <v>315.353912353515</v>
      </c>
      <c r="IH164">
        <v>13.5708808898925</v>
      </c>
      <c r="II164">
        <v>247.02543640136699</v>
      </c>
      <c r="IJ164">
        <v>159.41677856445301</v>
      </c>
      <c r="IK164">
        <v>257.35998535156199</v>
      </c>
      <c r="IL164">
        <v>70.750923156738196</v>
      </c>
      <c r="IM164">
        <v>168.297927856445</v>
      </c>
      <c r="IN164">
        <v>298.44000244140602</v>
      </c>
      <c r="IO164">
        <v>85.790000915527301</v>
      </c>
      <c r="IP164">
        <v>33</v>
      </c>
      <c r="IQ164">
        <v>56.067092895507798</v>
      </c>
      <c r="IR164">
        <v>91.461212158203097</v>
      </c>
      <c r="IS164">
        <v>125.643745422363</v>
      </c>
      <c r="IT164">
        <v>42.712718963622997</v>
      </c>
      <c r="IU164">
        <v>20.675584793090799</v>
      </c>
      <c r="IV164">
        <v>128.82643127441401</v>
      </c>
      <c r="IW164">
        <v>262.36163330078102</v>
      </c>
      <c r="IX164">
        <v>554.44000244140602</v>
      </c>
      <c r="IY164">
        <v>16.143226623535099</v>
      </c>
      <c r="IZ164">
        <v>139.16000366210901</v>
      </c>
      <c r="JA164">
        <v>145.69999694824199</v>
      </c>
      <c r="JB164">
        <v>29.398412704467699</v>
      </c>
      <c r="JC164">
        <v>145.70780944824199</v>
      </c>
      <c r="JD164">
        <v>93.510635375976506</v>
      </c>
      <c r="JE164">
        <v>115.553131103515</v>
      </c>
      <c r="JF164">
        <v>100.51870727539</v>
      </c>
      <c r="JG164">
        <v>125.832077026367</v>
      </c>
      <c r="JH164">
        <v>40.695613861083899</v>
      </c>
      <c r="JI164">
        <v>123.20627593994099</v>
      </c>
      <c r="JJ164">
        <v>23.8200073242187</v>
      </c>
      <c r="JK164">
        <v>151.07376098632801</v>
      </c>
      <c r="JL164">
        <v>60.682613372802699</v>
      </c>
      <c r="JM164">
        <v>17.560594558715799</v>
      </c>
      <c r="JN164">
        <v>106.83000183105401</v>
      </c>
      <c r="JO164">
        <v>126.470611572265</v>
      </c>
      <c r="JP164">
        <v>20.267961502075099</v>
      </c>
      <c r="JQ164">
        <v>18.520195007324201</v>
      </c>
      <c r="JR164">
        <v>172.16026306152301</v>
      </c>
      <c r="JS164">
        <v>29.055505752563398</v>
      </c>
      <c r="JT164">
        <v>26.2061233520507</v>
      </c>
      <c r="JU164">
        <v>17.037752151489201</v>
      </c>
      <c r="JV164">
        <v>194.468978881835</v>
      </c>
      <c r="JW164">
        <v>169.39999389648401</v>
      </c>
      <c r="JX164">
        <v>268.81039428710898</v>
      </c>
      <c r="JY164">
        <v>79.713706970214801</v>
      </c>
      <c r="JZ164">
        <v>60.487468719482401</v>
      </c>
      <c r="KA164">
        <v>50.175632476806598</v>
      </c>
      <c r="KB164">
        <v>88.4864501953125</v>
      </c>
      <c r="KC164">
        <v>58.987506866455</v>
      </c>
      <c r="KD164">
        <v>108.746116638183</v>
      </c>
      <c r="KE164">
        <v>56.053108215332003</v>
      </c>
      <c r="KF164">
        <v>203.40220642089801</v>
      </c>
      <c r="KG164">
        <v>64.970001220703097</v>
      </c>
      <c r="KH164">
        <v>35.169998168945298</v>
      </c>
      <c r="KI164">
        <v>375.19866943359301</v>
      </c>
      <c r="KJ164">
        <v>49.648288726806598</v>
      </c>
      <c r="KK164">
        <v>112.15218353271401</v>
      </c>
      <c r="KL164">
        <v>13.1153154373168</v>
      </c>
      <c r="KM164">
        <v>88.729629516601506</v>
      </c>
      <c r="KN164">
        <v>155.00660705566401</v>
      </c>
      <c r="KO164">
        <v>11.680191040039</v>
      </c>
      <c r="KP164">
        <v>59.733482360839801</v>
      </c>
      <c r="KQ164">
        <v>376.83190917968699</v>
      </c>
      <c r="KR164">
        <v>133.53781127929599</v>
      </c>
      <c r="KS164">
        <v>103.084434509277</v>
      </c>
      <c r="KT164">
        <v>257.86892700195301</v>
      </c>
      <c r="KU164">
        <v>45.438934326171797</v>
      </c>
      <c r="KV164">
        <v>277.77841186523398</v>
      </c>
      <c r="KW164">
        <v>80.096321105957003</v>
      </c>
      <c r="KX164">
        <v>55.962856292724602</v>
      </c>
      <c r="KY164">
        <v>186.92230224609301</v>
      </c>
      <c r="KZ164">
        <v>142.38911437988199</v>
      </c>
      <c r="LA164">
        <v>105.645378112792</v>
      </c>
      <c r="LB164">
        <v>80.681098937988196</v>
      </c>
      <c r="LC164">
        <v>46.579780578613203</v>
      </c>
      <c r="LD164">
        <v>713.65002441406205</v>
      </c>
      <c r="LE164">
        <v>30.7355136871337</v>
      </c>
      <c r="LF164">
        <v>91.732749938964801</v>
      </c>
      <c r="LG164">
        <v>46.799999237060497</v>
      </c>
      <c r="LH164">
        <v>145.67559814453099</v>
      </c>
      <c r="LI164">
        <v>131.13558959960901</v>
      </c>
      <c r="LJ164">
        <v>143.22000122070301</v>
      </c>
      <c r="LK164">
        <v>50.146728515625</v>
      </c>
      <c r="LL164">
        <v>51.450183868408203</v>
      </c>
      <c r="LM164">
        <v>58.930000305175703</v>
      </c>
      <c r="LN164">
        <v>216.09526062011699</v>
      </c>
      <c r="LO164">
        <v>46.949478149413999</v>
      </c>
      <c r="LP164">
        <v>19.9638671875</v>
      </c>
      <c r="LQ164">
        <v>157.74125671386699</v>
      </c>
      <c r="LR164">
        <v>247.506912231445</v>
      </c>
      <c r="LS164">
        <v>100.775001525878</v>
      </c>
      <c r="LT164">
        <v>21.936290740966701</v>
      </c>
      <c r="LU164">
        <v>59.013320922851499</v>
      </c>
      <c r="LV164">
        <v>289.61999511718699</v>
      </c>
      <c r="LW164">
        <v>18.486608505248999</v>
      </c>
      <c r="LX164">
        <v>36.397926330566399</v>
      </c>
      <c r="LY164">
        <v>12.6505527496337</v>
      </c>
      <c r="LZ164">
        <v>12.935610771179199</v>
      </c>
      <c r="MA164">
        <v>55.714447021484297</v>
      </c>
      <c r="MB164">
        <v>20.1283054351806</v>
      </c>
      <c r="MC164">
        <v>89.990173339843693</v>
      </c>
      <c r="MD164">
        <v>25.231439590454102</v>
      </c>
      <c r="ME164">
        <v>186.58322143554599</v>
      </c>
      <c r="MF164">
        <v>100.91274261474599</v>
      </c>
      <c r="MG164">
        <v>346.817626953125</v>
      </c>
      <c r="MH164">
        <v>13.678035736083901</v>
      </c>
      <c r="MI164">
        <v>52.409999847412102</v>
      </c>
      <c r="MJ164">
        <v>37.743366241455</v>
      </c>
      <c r="MK164">
        <v>52.049613952636697</v>
      </c>
      <c r="ML164">
        <v>209.28997802734301</v>
      </c>
      <c r="MM164">
        <v>3687.419921875</v>
      </c>
      <c r="MN164">
        <v>443.19000244140602</v>
      </c>
      <c r="MO164">
        <v>35.832740783691399</v>
      </c>
      <c r="MP164">
        <v>129.35368347167901</v>
      </c>
      <c r="MQ164">
        <v>74.589340209960895</v>
      </c>
      <c r="MR164">
        <v>61.527378082275298</v>
      </c>
      <c r="MS164">
        <v>54.910137176513601</v>
      </c>
      <c r="MU164">
        <v>75.2230224609375</v>
      </c>
      <c r="MV164">
        <v>107.77617645263599</v>
      </c>
      <c r="MW164">
        <v>190.14518737792901</v>
      </c>
      <c r="MX164">
        <v>81.135421752929602</v>
      </c>
      <c r="MY164">
        <v>230.80000305175699</v>
      </c>
      <c r="MZ164">
        <v>103.730003356933</v>
      </c>
      <c r="NA164">
        <v>42.159282684326101</v>
      </c>
      <c r="NB164">
        <v>15.3204488754272</v>
      </c>
      <c r="NC164">
        <v>127.634269714355</v>
      </c>
      <c r="ND164">
        <v>87.83349609375</v>
      </c>
      <c r="NE164">
        <v>46.774795532226499</v>
      </c>
      <c r="NF164">
        <v>32.940513610839801</v>
      </c>
      <c r="NG164">
        <v>76.388671875</v>
      </c>
      <c r="NH164">
        <v>111.233879089355</v>
      </c>
      <c r="NI164">
        <v>82.863746643066406</v>
      </c>
      <c r="NJ164">
        <v>128.7099609375</v>
      </c>
      <c r="NK164">
        <v>142.04962158203099</v>
      </c>
      <c r="NL164">
        <v>203.17730712890599</v>
      </c>
      <c r="NM164">
        <v>126.843696594238</v>
      </c>
      <c r="NN164">
        <v>30.944339752197202</v>
      </c>
      <c r="NO164">
        <v>50.922176361083899</v>
      </c>
      <c r="NP164">
        <v>116.890533447265</v>
      </c>
      <c r="NQ164">
        <v>67.149436950683594</v>
      </c>
      <c r="NR164">
        <v>85.777786254882798</v>
      </c>
      <c r="NS164">
        <v>85.096817016601506</v>
      </c>
      <c r="NT164">
        <v>57.452972412109297</v>
      </c>
      <c r="NU164">
        <v>201.29040527343699</v>
      </c>
      <c r="NV164">
        <v>38.626491546630803</v>
      </c>
      <c r="NW164">
        <v>97.691741943359304</v>
      </c>
      <c r="NX164">
        <v>103.699996948242</v>
      </c>
      <c r="NY164">
        <v>41.752159118652301</v>
      </c>
      <c r="NZ164">
        <v>87.127174377441406</v>
      </c>
      <c r="OA164">
        <v>100.079368591308</v>
      </c>
      <c r="OB164">
        <v>109.663681030273</v>
      </c>
      <c r="OC164">
        <v>86.776138305664006</v>
      </c>
      <c r="OD164">
        <v>90.061614990234304</v>
      </c>
      <c r="OE164">
        <v>72.765434265136705</v>
      </c>
      <c r="OF164">
        <v>61.791748046875</v>
      </c>
      <c r="OG164">
        <v>338.39001464843699</v>
      </c>
      <c r="OH164">
        <v>15.4363079071044</v>
      </c>
      <c r="OI164">
        <v>85.080741882324205</v>
      </c>
      <c r="OJ164">
        <v>143.91096496582</v>
      </c>
      <c r="OK164">
        <v>55.860702514648402</v>
      </c>
      <c r="OL164">
        <v>194.09254455566401</v>
      </c>
      <c r="OM164">
        <v>24.671413421630799</v>
      </c>
      <c r="ON164">
        <v>346.70590209960898</v>
      </c>
      <c r="OO164">
        <v>111.981384277343</v>
      </c>
      <c r="OP164">
        <v>113.409767150878</v>
      </c>
      <c r="OQ164">
        <v>256.700103759765</v>
      </c>
      <c r="OR164">
        <v>163.05000305175699</v>
      </c>
      <c r="OS164">
        <v>232.58821105957</v>
      </c>
      <c r="OT164">
        <v>32.9306640625</v>
      </c>
      <c r="OU164">
        <v>54.1376953125</v>
      </c>
      <c r="OV164">
        <v>37.325870513916001</v>
      </c>
      <c r="OW164">
        <v>138.20527648925699</v>
      </c>
      <c r="OX164">
        <v>253.850006103515</v>
      </c>
      <c r="OY164">
        <v>586.81433105468705</v>
      </c>
      <c r="OZ164">
        <v>143.28683471679599</v>
      </c>
      <c r="PA164">
        <v>96.605857849121094</v>
      </c>
      <c r="PB164">
        <v>79.216636657714801</v>
      </c>
      <c r="PC164">
        <v>157.72448730468699</v>
      </c>
      <c r="PD164">
        <v>58.579078674316399</v>
      </c>
      <c r="PE164">
        <v>57.222763061523402</v>
      </c>
      <c r="PF164">
        <v>152.03640747070301</v>
      </c>
      <c r="PG164">
        <v>82.324378967285099</v>
      </c>
      <c r="PH164">
        <v>69.345161437988196</v>
      </c>
      <c r="PI164">
        <v>144.71755981445301</v>
      </c>
      <c r="PJ164">
        <v>200.12239074707</v>
      </c>
      <c r="PK164">
        <v>232.94999694824199</v>
      </c>
      <c r="PL164">
        <v>35.215354919433501</v>
      </c>
      <c r="PM164">
        <v>138.13000488281199</v>
      </c>
      <c r="PN164">
        <v>78.496856689453097</v>
      </c>
      <c r="PO164">
        <v>76.839996337890597</v>
      </c>
      <c r="PP164">
        <v>115.832214355468</v>
      </c>
      <c r="PQ164">
        <v>122.300003051757</v>
      </c>
      <c r="PR164">
        <v>25.387067794799801</v>
      </c>
      <c r="PS164">
        <v>107.881462097167</v>
      </c>
      <c r="PT164">
        <v>90.218986511230398</v>
      </c>
      <c r="PU164">
        <v>14.2415657043457</v>
      </c>
      <c r="PV164">
        <v>343.20001220703102</v>
      </c>
      <c r="PW164">
        <v>340.77371215820301</v>
      </c>
      <c r="PX164">
        <v>65.093246459960895</v>
      </c>
      <c r="PY164">
        <v>113.520988464355</v>
      </c>
      <c r="PZ164">
        <v>46.201320648193303</v>
      </c>
      <c r="QA164">
        <v>299.76620483398398</v>
      </c>
      <c r="QC164">
        <v>58.739902496337798</v>
      </c>
      <c r="QD164">
        <v>95.714958190917898</v>
      </c>
      <c r="QE164">
        <v>96.462898254394503</v>
      </c>
      <c r="QF164">
        <v>529.33654785156205</v>
      </c>
      <c r="QG164">
        <v>128.87924194335901</v>
      </c>
      <c r="QH164">
        <v>51.864913940429602</v>
      </c>
      <c r="QI164">
        <v>28.889999389648398</v>
      </c>
      <c r="QJ164">
        <v>282.27999877929602</v>
      </c>
      <c r="QK164">
        <v>86.660415649414006</v>
      </c>
      <c r="QL164">
        <v>45.823879241943303</v>
      </c>
      <c r="QM164">
        <v>242.86999511718699</v>
      </c>
      <c r="QN164">
        <v>55.633769989013601</v>
      </c>
      <c r="QO164">
        <v>17.120000839233398</v>
      </c>
      <c r="QP164">
        <v>15.560000419616699</v>
      </c>
      <c r="QQ164">
        <v>169.397369384765</v>
      </c>
      <c r="QR164">
        <v>92.519996643066406</v>
      </c>
      <c r="QS164">
        <v>249.83638000488199</v>
      </c>
      <c r="QT164">
        <v>118.40663909912099</v>
      </c>
      <c r="QU164">
        <v>152.32000732421801</v>
      </c>
      <c r="QV164">
        <v>140.55711364746</v>
      </c>
      <c r="QW164">
        <v>27.492143630981399</v>
      </c>
      <c r="QX164">
        <v>92.432929992675696</v>
      </c>
      <c r="QY164">
        <v>125</v>
      </c>
      <c r="QZ164">
        <v>54.388984680175703</v>
      </c>
      <c r="RA164">
        <v>187.25</v>
      </c>
      <c r="RB164">
        <v>139.668197631835</v>
      </c>
      <c r="RC164">
        <v>56.251625061035099</v>
      </c>
      <c r="RD164">
        <v>205</v>
      </c>
      <c r="RE164">
        <v>82.651939392089801</v>
      </c>
      <c r="RF164">
        <v>36.046642303466797</v>
      </c>
      <c r="RG164">
        <v>17.2600002288818</v>
      </c>
      <c r="RH164">
        <v>178.37342834472599</v>
      </c>
      <c r="RJ164">
        <v>59.065143585205</v>
      </c>
      <c r="RK164">
        <v>139.417068481445</v>
      </c>
      <c r="RL164">
        <v>66.993255615234304</v>
      </c>
      <c r="RM164">
        <v>77.861557006835895</v>
      </c>
      <c r="RN164">
        <v>117.647911071777</v>
      </c>
      <c r="RO164">
        <v>58.325359344482401</v>
      </c>
      <c r="RP164">
        <v>146.27363586425699</v>
      </c>
      <c r="RQ164">
        <v>108.930442810058</v>
      </c>
      <c r="RR164">
        <v>213.47999572753901</v>
      </c>
      <c r="RS164">
        <v>85.117591857910099</v>
      </c>
      <c r="RT164">
        <v>51.260456085205</v>
      </c>
      <c r="RU164">
        <v>79.045471191406193</v>
      </c>
      <c r="RV164">
        <v>148.14122009277301</v>
      </c>
      <c r="RW164">
        <v>49.336845397949197</v>
      </c>
      <c r="RX164">
        <v>25.0171394348144</v>
      </c>
      <c r="RY164">
        <v>38.632137298583899</v>
      </c>
      <c r="RZ164">
        <v>28.3324470520019</v>
      </c>
      <c r="SA164">
        <v>144.08363342285099</v>
      </c>
      <c r="SB164">
        <v>19.545028686523398</v>
      </c>
      <c r="SC164">
        <v>186.45475769042901</v>
      </c>
      <c r="SD164">
        <v>117.69239807128901</v>
      </c>
      <c r="SE164">
        <v>58.906673431396399</v>
      </c>
      <c r="SF164">
        <v>36.371082305908203</v>
      </c>
      <c r="SG164">
        <v>91.743682861328097</v>
      </c>
      <c r="SH164">
        <v>75.297622680664006</v>
      </c>
      <c r="SI164">
        <v>95.388412475585895</v>
      </c>
      <c r="SJ164">
        <v>237.44999694824199</v>
      </c>
      <c r="SK164">
        <v>143.43574523925699</v>
      </c>
      <c r="SL164">
        <v>47.381134033203097</v>
      </c>
      <c r="SM164">
        <v>115.40894317626901</v>
      </c>
    </row>
    <row r="165" spans="1:507" x14ac:dyDescent="0.25">
      <c r="A165" s="1">
        <v>43784</v>
      </c>
      <c r="B165">
        <v>303.58236694335898</v>
      </c>
      <c r="C165">
        <v>162.94468688964801</v>
      </c>
      <c r="D165">
        <v>84.041130065917898</v>
      </c>
      <c r="E165">
        <v>83.010002136230398</v>
      </c>
      <c r="F165">
        <v>223.22999572753901</v>
      </c>
      <c r="G165">
        <v>193.04080200195301</v>
      </c>
      <c r="H165">
        <v>53.090827941894503</v>
      </c>
      <c r="I165">
        <v>297.5</v>
      </c>
      <c r="J165">
        <v>38.560001373291001</v>
      </c>
      <c r="K165">
        <v>161.13363647460901</v>
      </c>
      <c r="L165">
        <v>17.719934463500898</v>
      </c>
      <c r="M165">
        <v>52.296138763427699</v>
      </c>
      <c r="N165">
        <v>77.466667175292898</v>
      </c>
      <c r="O165">
        <v>234.59416198730401</v>
      </c>
      <c r="P165">
        <v>87.709999084472599</v>
      </c>
      <c r="Q165">
        <v>69.635093688964801</v>
      </c>
      <c r="R165">
        <v>64.510635375976506</v>
      </c>
      <c r="S165">
        <v>153.59835815429599</v>
      </c>
      <c r="T165">
        <v>108.370002746582</v>
      </c>
      <c r="U165">
        <v>263.92001342773398</v>
      </c>
      <c r="V165">
        <v>117.06527709960901</v>
      </c>
      <c r="W165">
        <v>51.001308441162102</v>
      </c>
      <c r="X165">
        <v>107.46083831787099</v>
      </c>
      <c r="Y165">
        <v>1333.5400390625</v>
      </c>
      <c r="Z165">
        <v>1334.86999511718</v>
      </c>
      <c r="AA165">
        <v>42.437736511230398</v>
      </c>
      <c r="AB165">
        <v>1739.48999023437</v>
      </c>
      <c r="AC165">
        <v>9.3853445053100497</v>
      </c>
      <c r="AD165">
        <v>74.204154968261705</v>
      </c>
      <c r="AE165">
        <v>28.753740310668899</v>
      </c>
      <c r="AF165">
        <v>85.929985046386705</v>
      </c>
      <c r="AG165">
        <v>118.227424621582</v>
      </c>
      <c r="AH165">
        <v>51.051834106445298</v>
      </c>
      <c r="AI165">
        <v>208.47215270996</v>
      </c>
      <c r="AJ165">
        <v>116.03171539306599</v>
      </c>
      <c r="AK165">
        <v>155.19590759277301</v>
      </c>
      <c r="AL165">
        <v>85.4168701171875</v>
      </c>
      <c r="AM165">
        <v>97.118522644042898</v>
      </c>
      <c r="AN165">
        <v>213.33326721191401</v>
      </c>
      <c r="AO165">
        <v>50.3643379211425</v>
      </c>
      <c r="AP165">
        <v>110.112747192382</v>
      </c>
      <c r="AQ165">
        <v>235.14999389648401</v>
      </c>
      <c r="AR165">
        <v>293.03820800781199</v>
      </c>
      <c r="AS165">
        <v>196.45637512207</v>
      </c>
      <c r="AT165">
        <v>49.503463745117102</v>
      </c>
      <c r="AU165">
        <v>23.5184631347656</v>
      </c>
      <c r="AV165">
        <v>5.2204904556274396</v>
      </c>
      <c r="AW165">
        <v>65.772850036621094</v>
      </c>
      <c r="AX165">
        <v>60.907333374023402</v>
      </c>
      <c r="AY165">
        <v>92.075813293457003</v>
      </c>
      <c r="AZ165">
        <v>40.843982696533203</v>
      </c>
      <c r="BA165">
        <v>192.61999511718699</v>
      </c>
      <c r="BB165">
        <v>89.623245239257798</v>
      </c>
      <c r="BC165">
        <v>128.07545471191401</v>
      </c>
      <c r="BD165">
        <v>36.327983856201101</v>
      </c>
      <c r="BE165">
        <v>105.75177001953099</v>
      </c>
      <c r="BF165">
        <v>161.75</v>
      </c>
      <c r="BG165">
        <v>165.34727478027301</v>
      </c>
      <c r="BH165">
        <v>1171.88000488281</v>
      </c>
      <c r="BI165">
        <v>204.36265563964801</v>
      </c>
      <c r="BJ165">
        <v>128.53759765625</v>
      </c>
      <c r="BK165">
        <v>21.576612472534102</v>
      </c>
      <c r="BL165">
        <v>64.840919494628906</v>
      </c>
      <c r="BM165">
        <v>31.7381496429443</v>
      </c>
      <c r="BN165">
        <v>46.667171478271399</v>
      </c>
      <c r="BO165">
        <v>80.059326171875</v>
      </c>
      <c r="BP165">
        <v>244.24755859375</v>
      </c>
      <c r="BR165">
        <v>74.166931152343693</v>
      </c>
      <c r="BS165">
        <v>355.89001464843699</v>
      </c>
      <c r="BT165">
        <v>282.26998901367102</v>
      </c>
      <c r="BU165">
        <v>472.66726684570301</v>
      </c>
      <c r="BV165">
        <v>369.481689453125</v>
      </c>
      <c r="BW165">
        <v>1848.81994628906</v>
      </c>
      <c r="BX165">
        <v>43.398208618163999</v>
      </c>
      <c r="BY165">
        <v>130.66572570800699</v>
      </c>
      <c r="BZ165">
        <v>42.310001373291001</v>
      </c>
      <c r="CA165">
        <v>56.3875732421875</v>
      </c>
      <c r="CB165">
        <v>293.94302368164</v>
      </c>
      <c r="CC165">
        <v>116.644035339355</v>
      </c>
      <c r="CE165">
        <v>72.074874877929602</v>
      </c>
      <c r="CF165">
        <v>17.663486480712798</v>
      </c>
      <c r="CG165">
        <v>67.480003356933594</v>
      </c>
      <c r="CH165">
        <v>45.572189331054602</v>
      </c>
      <c r="CI165">
        <v>95.765419006347599</v>
      </c>
      <c r="CJ165">
        <v>53.580638885497997</v>
      </c>
      <c r="CK165">
        <v>98</v>
      </c>
      <c r="CL165">
        <v>43.824993133544901</v>
      </c>
      <c r="CN165">
        <v>50.419998168945298</v>
      </c>
      <c r="CO165">
        <v>140.31408691406199</v>
      </c>
      <c r="CP165">
        <v>119.48999786376901</v>
      </c>
      <c r="CQ165">
        <v>56.439998626708899</v>
      </c>
      <c r="CR165">
        <v>134.09825134277301</v>
      </c>
      <c r="CS165">
        <v>122.14694976806599</v>
      </c>
      <c r="CT165">
        <v>57.560001373291001</v>
      </c>
      <c r="CU165">
        <v>24.1910591125488</v>
      </c>
      <c r="CV165">
        <v>67.491119384765597</v>
      </c>
      <c r="CW165">
        <v>43.904228210449197</v>
      </c>
      <c r="CX165">
        <v>43.41060256958</v>
      </c>
      <c r="CY165">
        <v>475.600006103515</v>
      </c>
      <c r="CZ165">
        <v>112.579467773437</v>
      </c>
      <c r="DA165">
        <v>754.65997314453102</v>
      </c>
      <c r="DB165">
        <v>146.14253234863199</v>
      </c>
      <c r="DC165">
        <v>66.370872497558594</v>
      </c>
      <c r="DD165">
        <v>195.96989440917901</v>
      </c>
      <c r="DE165">
        <v>102.505805969238</v>
      </c>
      <c r="DF165">
        <v>252.91064453125</v>
      </c>
      <c r="DG165">
        <v>43.241226196288999</v>
      </c>
      <c r="DH165">
        <v>70.909744262695298</v>
      </c>
      <c r="DI165">
        <v>35.501007080078097</v>
      </c>
      <c r="DJ165">
        <v>110.711128234863</v>
      </c>
      <c r="DK165">
        <v>141.36877441406199</v>
      </c>
      <c r="DL165">
        <v>194.60906982421801</v>
      </c>
      <c r="DM165">
        <v>58.860588073730398</v>
      </c>
      <c r="DN165">
        <v>50.132369995117102</v>
      </c>
      <c r="DO165">
        <v>62.138130187988203</v>
      </c>
      <c r="DP165">
        <v>64.468963623046804</v>
      </c>
      <c r="DQ165">
        <v>43.384456634521399</v>
      </c>
      <c r="DR165">
        <v>64.202384948730398</v>
      </c>
      <c r="DS165">
        <v>27.852277755737301</v>
      </c>
      <c r="DU165">
        <v>55.491367340087798</v>
      </c>
      <c r="DV165">
        <v>83.507698059082003</v>
      </c>
      <c r="DW165">
        <v>176.054275512695</v>
      </c>
      <c r="DX165">
        <v>301.900146484375</v>
      </c>
      <c r="DY165">
        <v>85.989997863769503</v>
      </c>
      <c r="DZ165">
        <v>28.2746982574462</v>
      </c>
      <c r="EA165">
        <v>24.806251525878899</v>
      </c>
      <c r="EB165">
        <v>292.83895874023398</v>
      </c>
      <c r="EC165">
        <v>128.32385253906199</v>
      </c>
      <c r="ED165">
        <v>70.221305847167898</v>
      </c>
      <c r="EE165">
        <v>177.92018127441401</v>
      </c>
      <c r="EF165">
        <v>71.523200988769503</v>
      </c>
      <c r="EG165">
        <v>52.564064025878899</v>
      </c>
      <c r="EH165">
        <v>142.104736328125</v>
      </c>
      <c r="EI165">
        <v>111.05836486816401</v>
      </c>
      <c r="EJ165">
        <v>70.830001831054602</v>
      </c>
      <c r="EK165">
        <v>170.78842163085901</v>
      </c>
      <c r="EL165">
        <v>56.459835052490199</v>
      </c>
      <c r="EM165">
        <v>55.905284881591797</v>
      </c>
      <c r="EN165">
        <v>20.9000949859619</v>
      </c>
      <c r="EO165">
        <v>208.36999511718699</v>
      </c>
      <c r="EP165">
        <v>73.989715576171804</v>
      </c>
      <c r="EQ165">
        <v>113.01496887207</v>
      </c>
      <c r="ER165">
        <v>81.105133056640597</v>
      </c>
      <c r="ES165">
        <v>29.7199993133544</v>
      </c>
      <c r="ET165">
        <v>27.879999160766602</v>
      </c>
      <c r="EU165">
        <v>35.950000762939403</v>
      </c>
      <c r="EV165">
        <v>158.60969543457</v>
      </c>
      <c r="EW165">
        <v>108.84999847412099</v>
      </c>
      <c r="EX165">
        <v>77.181610107421804</v>
      </c>
      <c r="EY165">
        <v>277.70736694335898</v>
      </c>
      <c r="EZ165">
        <v>106.623405456542</v>
      </c>
      <c r="FA165">
        <v>50.355998992919901</v>
      </c>
      <c r="FB165">
        <v>117.19040679931599</v>
      </c>
      <c r="FC165">
        <v>83.996284484863196</v>
      </c>
      <c r="FD165">
        <v>34.040798187255803</v>
      </c>
      <c r="FE165">
        <v>65.546760559082003</v>
      </c>
      <c r="FF165">
        <v>36.297367095947202</v>
      </c>
      <c r="FG165">
        <v>75.418067932128906</v>
      </c>
      <c r="FH165">
        <v>89.240837097167898</v>
      </c>
      <c r="FI165">
        <v>34.524913787841797</v>
      </c>
      <c r="FJ165">
        <v>189.04081726074199</v>
      </c>
      <c r="FK165">
        <v>66.361968994140597</v>
      </c>
      <c r="FL165">
        <v>81.879997253417898</v>
      </c>
      <c r="FM165">
        <v>97.289566040039006</v>
      </c>
      <c r="FN165">
        <v>70.926956176757798</v>
      </c>
      <c r="FO165">
        <v>111.628372192382</v>
      </c>
      <c r="FP165">
        <v>70.852218627929602</v>
      </c>
      <c r="FQ165">
        <v>136.35092163085901</v>
      </c>
      <c r="FR165">
        <v>537.43054199218705</v>
      </c>
      <c r="FS165">
        <v>81.640533447265597</v>
      </c>
      <c r="FT165">
        <v>305.33950805664</v>
      </c>
      <c r="FU165">
        <v>188.86843872070301</v>
      </c>
      <c r="FV165">
        <v>42</v>
      </c>
      <c r="FW165">
        <v>61.413951873779297</v>
      </c>
      <c r="FX165">
        <v>78.031585693359304</v>
      </c>
      <c r="FY165">
        <v>256.70571899414</v>
      </c>
      <c r="FZ165">
        <v>42.950698852538999</v>
      </c>
      <c r="GA165">
        <v>94.977119445800696</v>
      </c>
      <c r="GB165">
        <v>74.923690795898395</v>
      </c>
      <c r="GC165">
        <v>101.77806854248</v>
      </c>
      <c r="GD165">
        <v>63.003025054931598</v>
      </c>
      <c r="GE165">
        <v>145.46000671386699</v>
      </c>
      <c r="GF165">
        <v>195.100006103515</v>
      </c>
      <c r="GG165">
        <v>34.934299468994098</v>
      </c>
      <c r="GH165">
        <v>123.50928497314401</v>
      </c>
      <c r="GI165">
        <v>154.92706298828099</v>
      </c>
      <c r="GJ165">
        <v>133.78141784667901</v>
      </c>
      <c r="GK165">
        <v>28.294670104980401</v>
      </c>
      <c r="GL165">
        <v>44.4723091125488</v>
      </c>
      <c r="GM165">
        <v>107.89492034912099</v>
      </c>
      <c r="GN165">
        <v>113.91000366210901</v>
      </c>
      <c r="GO165">
        <v>297.33999633789</v>
      </c>
      <c r="GP165">
        <v>52.599956512451101</v>
      </c>
      <c r="GQ165">
        <v>47.063682556152301</v>
      </c>
      <c r="GR165">
        <v>94.784622192382798</v>
      </c>
      <c r="GS165">
        <v>8.8003349304199201</v>
      </c>
      <c r="GT165">
        <v>101.540000915527</v>
      </c>
      <c r="GU165">
        <v>59.580352783203097</v>
      </c>
      <c r="GV165">
        <v>61.843368530273402</v>
      </c>
      <c r="GW165">
        <v>33.743637084960902</v>
      </c>
      <c r="GX165">
        <v>33.0760078430175</v>
      </c>
      <c r="GY165">
        <v>26.0191116333007</v>
      </c>
      <c r="GZ165">
        <v>11.1187582015991</v>
      </c>
      <c r="HA165">
        <v>17.5041790008544</v>
      </c>
      <c r="HB165">
        <v>92.227424621582003</v>
      </c>
      <c r="HC165">
        <v>159.94000244140599</v>
      </c>
      <c r="HD165">
        <v>180.44821166992099</v>
      </c>
      <c r="HE165">
        <v>11.443015098571699</v>
      </c>
      <c r="HF165">
        <v>50.356243133544901</v>
      </c>
      <c r="HG165">
        <v>36.058547973632798</v>
      </c>
      <c r="HH165">
        <v>99.841285705566406</v>
      </c>
      <c r="HI165">
        <v>61.252105712890597</v>
      </c>
      <c r="HJ165">
        <v>98.110038757324205</v>
      </c>
      <c r="HK165">
        <v>178.08888244628901</v>
      </c>
      <c r="HL165">
        <v>213.02751159667901</v>
      </c>
      <c r="HM165">
        <v>316.30978393554602</v>
      </c>
      <c r="HN165">
        <v>19.868181228637599</v>
      </c>
      <c r="HO165">
        <v>14.6862287521362</v>
      </c>
      <c r="HP165">
        <v>59.500587463378899</v>
      </c>
      <c r="HQ165">
        <v>91.609603881835895</v>
      </c>
      <c r="HR165">
        <v>136.54849243164</v>
      </c>
      <c r="HS165">
        <v>32.402927398681598</v>
      </c>
      <c r="HT165">
        <v>68.459999084472599</v>
      </c>
      <c r="HU165">
        <v>141.14999389648401</v>
      </c>
      <c r="HV165">
        <v>65.978050231933594</v>
      </c>
      <c r="HW165">
        <v>16.3668498992919</v>
      </c>
      <c r="HX165">
        <v>99.537254333496094</v>
      </c>
      <c r="HY165">
        <v>49.254837036132798</v>
      </c>
      <c r="HZ165">
        <v>47.139999389648402</v>
      </c>
      <c r="IA165">
        <v>228.91294860839801</v>
      </c>
      <c r="IB165">
        <v>176.82415771484301</v>
      </c>
      <c r="IC165">
        <v>41.327404022216797</v>
      </c>
      <c r="ID165">
        <v>16.612926483154201</v>
      </c>
      <c r="IE165">
        <v>30.840255737304599</v>
      </c>
      <c r="IF165">
        <v>19.289802551269499</v>
      </c>
      <c r="IG165">
        <v>332.75784301757801</v>
      </c>
      <c r="IH165">
        <v>13.6632633209228</v>
      </c>
      <c r="II165">
        <v>248.43756103515599</v>
      </c>
      <c r="IJ165">
        <v>159.732162475585</v>
      </c>
      <c r="IK165">
        <v>259.77999877929602</v>
      </c>
      <c r="IL165">
        <v>70.582832336425696</v>
      </c>
      <c r="IM165">
        <v>169.75164794921801</v>
      </c>
      <c r="IN165">
        <v>305.989990234375</v>
      </c>
      <c r="IO165">
        <v>86.699996948242102</v>
      </c>
      <c r="IP165">
        <v>33.650001525878899</v>
      </c>
      <c r="IQ165">
        <v>56.212570190429602</v>
      </c>
      <c r="IR165">
        <v>91.255065917968693</v>
      </c>
      <c r="IS165">
        <v>126.01881408691401</v>
      </c>
      <c r="IT165">
        <v>42.844123840332003</v>
      </c>
      <c r="IU165">
        <v>20.768592834472599</v>
      </c>
      <c r="IV165">
        <v>128.84568786621</v>
      </c>
      <c r="IW165">
        <v>263.61999511718699</v>
      </c>
      <c r="IX165">
        <v>569.53997802734295</v>
      </c>
      <c r="IY165">
        <v>16.302043914794901</v>
      </c>
      <c r="IZ165">
        <v>140.850006103515</v>
      </c>
      <c r="JA165">
        <v>146.5</v>
      </c>
      <c r="JB165">
        <v>29.672338485717699</v>
      </c>
      <c r="JC165">
        <v>147.30177307128901</v>
      </c>
      <c r="JD165">
        <v>93.342414855957003</v>
      </c>
      <c r="JE165">
        <v>114.43585205078099</v>
      </c>
      <c r="JF165">
        <v>101.009300231933</v>
      </c>
      <c r="JG165">
        <v>129.65623474121</v>
      </c>
      <c r="JH165">
        <v>40.782199859619098</v>
      </c>
      <c r="JI165">
        <v>124.097267150878</v>
      </c>
      <c r="JJ165">
        <v>24.2380657196044</v>
      </c>
      <c r="JK165">
        <v>151.28068542480401</v>
      </c>
      <c r="JL165">
        <v>61.260543823242102</v>
      </c>
      <c r="JM165">
        <v>17.6536560058593</v>
      </c>
      <c r="JN165">
        <v>109.08000183105401</v>
      </c>
      <c r="JO165">
        <v>125.74459838867099</v>
      </c>
      <c r="JP165">
        <v>20.239761352538999</v>
      </c>
      <c r="JQ165">
        <v>18.7216987609863</v>
      </c>
      <c r="JR165">
        <v>174.22717285156199</v>
      </c>
      <c r="JS165">
        <v>29.3745918273925</v>
      </c>
      <c r="JT165">
        <v>26.050308227538999</v>
      </c>
      <c r="JU165">
        <v>17.512638092041001</v>
      </c>
      <c r="JV165">
        <v>197.15591430664</v>
      </c>
      <c r="JW165">
        <v>171.55000305175699</v>
      </c>
      <c r="JX165">
        <v>277.20428466796801</v>
      </c>
      <c r="JY165">
        <v>81.582611083984304</v>
      </c>
      <c r="JZ165">
        <v>60.7589302062988</v>
      </c>
      <c r="KA165">
        <v>50.326507568359297</v>
      </c>
      <c r="KB165">
        <v>89.063713073730398</v>
      </c>
      <c r="KC165">
        <v>58.6024169921875</v>
      </c>
      <c r="KD165">
        <v>110.50340270996</v>
      </c>
      <c r="KE165">
        <v>55.891403198242102</v>
      </c>
      <c r="KF165">
        <v>204.44535827636699</v>
      </c>
      <c r="KG165">
        <v>65.400001525878906</v>
      </c>
      <c r="KH165">
        <v>35.549999237060497</v>
      </c>
      <c r="KI165">
        <v>378.45867919921801</v>
      </c>
      <c r="KJ165">
        <v>49.717666625976499</v>
      </c>
      <c r="KK165">
        <v>113.11174774169901</v>
      </c>
      <c r="KL165">
        <v>13.1857795715332</v>
      </c>
      <c r="KM165">
        <v>88.840682983398395</v>
      </c>
      <c r="KN165">
        <v>155.82389831542901</v>
      </c>
      <c r="KO165">
        <v>11.8864841461181</v>
      </c>
      <c r="KP165">
        <v>59.955924987792898</v>
      </c>
      <c r="KQ165">
        <v>378.66030883789</v>
      </c>
      <c r="KR165">
        <v>134.50051879882801</v>
      </c>
      <c r="KS165">
        <v>103.241012573242</v>
      </c>
      <c r="KT165">
        <v>256.87277221679602</v>
      </c>
      <c r="KU165">
        <v>44.9951972961425</v>
      </c>
      <c r="KV165">
        <v>278.92077636718699</v>
      </c>
      <c r="KW165">
        <v>79.737846374511705</v>
      </c>
      <c r="KX165">
        <v>55.991909027099602</v>
      </c>
      <c r="KY165">
        <v>186.89338684082</v>
      </c>
      <c r="KZ165">
        <v>146.00175476074199</v>
      </c>
      <c r="LA165">
        <v>108.40235137939401</v>
      </c>
      <c r="LB165">
        <v>81.015075683593693</v>
      </c>
      <c r="LC165">
        <v>46.551437377929602</v>
      </c>
      <c r="LD165">
        <v>724.82000732421795</v>
      </c>
      <c r="LE165">
        <v>30.814577102661101</v>
      </c>
      <c r="LF165">
        <v>92.6929931640625</v>
      </c>
      <c r="LG165">
        <v>47.709999084472599</v>
      </c>
      <c r="LH165">
        <v>147.55484008789</v>
      </c>
      <c r="LI165">
        <v>132.67982482910099</v>
      </c>
      <c r="LJ165">
        <v>140.30999755859301</v>
      </c>
      <c r="LK165">
        <v>51.339305877685497</v>
      </c>
      <c r="LL165">
        <v>51.372371673583899</v>
      </c>
      <c r="LM165">
        <v>58.639999389648402</v>
      </c>
      <c r="LN165">
        <v>217.36898803710901</v>
      </c>
      <c r="LO165">
        <v>47.316501617431598</v>
      </c>
      <c r="LP165">
        <v>19.432546615600501</v>
      </c>
      <c r="LQ165">
        <v>158.07284545898401</v>
      </c>
      <c r="LR165">
        <v>247.506912231445</v>
      </c>
      <c r="LS165">
        <v>101.097053527832</v>
      </c>
      <c r="LT165">
        <v>22.1249694824218</v>
      </c>
      <c r="LU165">
        <v>59.860725402832003</v>
      </c>
      <c r="LV165">
        <v>295.02999877929602</v>
      </c>
      <c r="LW165">
        <v>18.282850265502901</v>
      </c>
      <c r="LX165">
        <v>36.465797424316399</v>
      </c>
      <c r="LY165">
        <v>12.728944778442299</v>
      </c>
      <c r="LZ165">
        <v>13.0532073974609</v>
      </c>
      <c r="MA165">
        <v>56.090126037597599</v>
      </c>
      <c r="MB165">
        <v>20.285099029541001</v>
      </c>
      <c r="MC165">
        <v>91.735359191894503</v>
      </c>
      <c r="MD165">
        <v>25.403995513916001</v>
      </c>
      <c r="ME165">
        <v>186.69070434570301</v>
      </c>
      <c r="MF165">
        <v>101.608909606933</v>
      </c>
      <c r="MG165">
        <v>347.76345825195301</v>
      </c>
      <c r="MH165">
        <v>13.850962638854901</v>
      </c>
      <c r="MI165">
        <v>53.060001373291001</v>
      </c>
      <c r="MJ165">
        <v>38.116870880126903</v>
      </c>
      <c r="MK165">
        <v>52.489013671875</v>
      </c>
      <c r="ML165">
        <v>203.70332336425699</v>
      </c>
      <c r="MM165">
        <v>3595.169921875</v>
      </c>
      <c r="MN165">
        <v>445.23001098632801</v>
      </c>
      <c r="MO165">
        <v>36.962001800537102</v>
      </c>
      <c r="MP165">
        <v>127.92798614501901</v>
      </c>
      <c r="MQ165">
        <v>74.807716369628906</v>
      </c>
      <c r="MR165">
        <v>62.518333435058501</v>
      </c>
      <c r="MS165">
        <v>55.233196258544901</v>
      </c>
      <c r="MU165">
        <v>75.875663757324205</v>
      </c>
      <c r="MV165">
        <v>107.51848602294901</v>
      </c>
      <c r="MW165">
        <v>192.49446105957</v>
      </c>
      <c r="MX165">
        <v>81.356346130371094</v>
      </c>
      <c r="MY165">
        <v>232.75</v>
      </c>
      <c r="MZ165">
        <v>104.199996948242</v>
      </c>
      <c r="NA165">
        <v>42.540863037109297</v>
      </c>
      <c r="NB165">
        <v>15.3390741348266</v>
      </c>
      <c r="NC165">
        <v>128.09375</v>
      </c>
      <c r="ND165">
        <v>90.654281616210895</v>
      </c>
      <c r="NE165">
        <v>48.079502105712798</v>
      </c>
      <c r="NF165">
        <v>33.598419189453097</v>
      </c>
      <c r="NG165">
        <v>77.438972473144503</v>
      </c>
      <c r="NH165">
        <v>111.064964294433</v>
      </c>
      <c r="NI165">
        <v>83.454330444335895</v>
      </c>
      <c r="NJ165">
        <v>130.56716918945301</v>
      </c>
      <c r="NK165">
        <v>143.80354309082</v>
      </c>
      <c r="NL165">
        <v>205.136459350585</v>
      </c>
      <c r="NM165">
        <v>126.59928894042901</v>
      </c>
      <c r="NN165">
        <v>31.211259841918899</v>
      </c>
      <c r="NO165">
        <v>50.950157165527301</v>
      </c>
      <c r="NP165">
        <v>116.92933654785099</v>
      </c>
      <c r="NQ165">
        <v>67.103408813476506</v>
      </c>
      <c r="NR165">
        <v>85.758529663085895</v>
      </c>
      <c r="NS165">
        <v>85.867004394531193</v>
      </c>
      <c r="NT165">
        <v>57.727912902832003</v>
      </c>
      <c r="NU165">
        <v>201.53616333007801</v>
      </c>
      <c r="NV165">
        <v>38.194587707519503</v>
      </c>
      <c r="NW165">
        <v>99.768592834472599</v>
      </c>
      <c r="NX165">
        <v>103.75</v>
      </c>
      <c r="NY165">
        <v>42.169677734375</v>
      </c>
      <c r="NZ165">
        <v>87.444938659667898</v>
      </c>
      <c r="OA165">
        <v>101.461776733398</v>
      </c>
      <c r="OB165">
        <v>110.864768981933</v>
      </c>
      <c r="OC165">
        <v>87.234764099121094</v>
      </c>
      <c r="OD165">
        <v>90.821708679199205</v>
      </c>
      <c r="OE165">
        <v>72.972702026367102</v>
      </c>
      <c r="OF165">
        <v>61.415946960449197</v>
      </c>
      <c r="OG165">
        <v>344.86999511718699</v>
      </c>
      <c r="OH165">
        <v>15.5114221572875</v>
      </c>
      <c r="OI165">
        <v>84.865913391113196</v>
      </c>
      <c r="OJ165">
        <v>145.57354736328099</v>
      </c>
      <c r="OK165">
        <v>56.237621307372997</v>
      </c>
      <c r="OL165">
        <v>195.576904296875</v>
      </c>
      <c r="OM165">
        <v>24.144809722900298</v>
      </c>
      <c r="ON165">
        <v>343.230377197265</v>
      </c>
      <c r="OO165">
        <v>112.507354736328</v>
      </c>
      <c r="OP165">
        <v>116.017677307128</v>
      </c>
      <c r="OQ165">
        <v>259.55340576171801</v>
      </c>
      <c r="OR165">
        <v>163.21000671386699</v>
      </c>
      <c r="OS165">
        <v>234.84500122070301</v>
      </c>
      <c r="OT165">
        <v>33.547340393066399</v>
      </c>
      <c r="OU165">
        <v>54.946830749511697</v>
      </c>
      <c r="OV165">
        <v>37.062599182128899</v>
      </c>
      <c r="OW165">
        <v>138.83232116699199</v>
      </c>
      <c r="OX165">
        <v>259.95999145507801</v>
      </c>
      <c r="OY165">
        <v>586.14190673828102</v>
      </c>
      <c r="OZ165">
        <v>143.68801879882801</v>
      </c>
      <c r="PA165">
        <v>97.261314392089801</v>
      </c>
      <c r="PB165">
        <v>79.586845397949205</v>
      </c>
      <c r="PC165">
        <v>156.89050292968699</v>
      </c>
      <c r="PD165">
        <v>58.986862182617102</v>
      </c>
      <c r="PE165">
        <v>57.381629943847599</v>
      </c>
      <c r="PF165">
        <v>153.51676940917901</v>
      </c>
      <c r="PG165">
        <v>82.158531188964801</v>
      </c>
      <c r="PH165">
        <v>69.623504638671804</v>
      </c>
      <c r="PI165">
        <v>146.69985961914</v>
      </c>
      <c r="PJ165">
        <v>203.16619873046801</v>
      </c>
      <c r="PK165">
        <v>234.05999755859301</v>
      </c>
      <c r="PL165">
        <v>35.522151947021399</v>
      </c>
      <c r="PM165">
        <v>139.71000671386699</v>
      </c>
      <c r="PN165">
        <v>78.602798461914006</v>
      </c>
      <c r="PO165">
        <v>78.069999694824205</v>
      </c>
      <c r="PP165">
        <v>116.35910797119099</v>
      </c>
      <c r="PQ165">
        <v>123.81999969482401</v>
      </c>
      <c r="PR165">
        <v>26.039016723632798</v>
      </c>
      <c r="PS165">
        <v>109.92042541503901</v>
      </c>
      <c r="PT165">
        <v>90.413215637207003</v>
      </c>
      <c r="PU165">
        <v>14.690461158752401</v>
      </c>
      <c r="PV165">
        <v>344.47000122070301</v>
      </c>
      <c r="PW165">
        <v>345.26254272460898</v>
      </c>
      <c r="PX165">
        <v>66.284515380859304</v>
      </c>
      <c r="PY165">
        <v>113.93617248535099</v>
      </c>
      <c r="PZ165">
        <v>46.919166564941399</v>
      </c>
      <c r="QA165">
        <v>305.71490478515602</v>
      </c>
      <c r="QC165">
        <v>59.375144958496001</v>
      </c>
      <c r="QD165">
        <v>96.627372741699205</v>
      </c>
      <c r="QE165">
        <v>97.2335205078125</v>
      </c>
      <c r="QF165">
        <v>529.34600830078102</v>
      </c>
      <c r="QG165">
        <v>128.51364135742099</v>
      </c>
      <c r="QH165">
        <v>51.874416351318303</v>
      </c>
      <c r="QI165">
        <v>29.25</v>
      </c>
      <c r="QJ165">
        <v>284.829986572265</v>
      </c>
      <c r="QK165">
        <v>86.650817871093693</v>
      </c>
      <c r="QL165">
        <v>46.195808410644503</v>
      </c>
      <c r="QM165">
        <v>246.30000305175699</v>
      </c>
      <c r="QN165">
        <v>56.127700805663999</v>
      </c>
      <c r="QO165">
        <v>17.790000915527301</v>
      </c>
      <c r="QP165">
        <v>15.9700002670288</v>
      </c>
      <c r="QQ165">
        <v>170.85127258300699</v>
      </c>
      <c r="QR165">
        <v>92.510002136230398</v>
      </c>
      <c r="QS165">
        <v>263.08847045898398</v>
      </c>
      <c r="QT165">
        <v>118.993286132812</v>
      </c>
      <c r="QU165">
        <v>154.33999633789</v>
      </c>
      <c r="QV165">
        <v>143.62330627441401</v>
      </c>
      <c r="QW165">
        <v>27.5663967132568</v>
      </c>
      <c r="QX165">
        <v>92.240402221679602</v>
      </c>
      <c r="QY165">
        <v>128.509994506835</v>
      </c>
      <c r="QZ165">
        <v>54.147499084472599</v>
      </c>
      <c r="RA165">
        <v>186.80999755859301</v>
      </c>
      <c r="RB165">
        <v>139.81672668457</v>
      </c>
      <c r="RC165">
        <v>56.412773132324197</v>
      </c>
      <c r="RD165">
        <v>209.80000305175699</v>
      </c>
      <c r="RE165">
        <v>83.653312683105398</v>
      </c>
      <c r="RF165">
        <v>36.947090148925703</v>
      </c>
      <c r="RG165">
        <v>17.7000007629394</v>
      </c>
      <c r="RH165">
        <v>178.393295288085</v>
      </c>
      <c r="RJ165">
        <v>59.083202362060497</v>
      </c>
      <c r="RK165">
        <v>138.36347961425699</v>
      </c>
      <c r="RL165">
        <v>66.396316528320298</v>
      </c>
      <c r="RM165">
        <v>79.120590209960895</v>
      </c>
      <c r="RN165">
        <v>115.91220092773401</v>
      </c>
      <c r="RO165">
        <v>58.949581146240199</v>
      </c>
      <c r="RP165">
        <v>143.80841064453099</v>
      </c>
      <c r="RQ165">
        <v>109.03736877441401</v>
      </c>
      <c r="RR165">
        <v>217.32000732421801</v>
      </c>
      <c r="RS165">
        <v>85.069297790527301</v>
      </c>
      <c r="RT165">
        <v>51.557533264160099</v>
      </c>
      <c r="RU165">
        <v>79.423728942871094</v>
      </c>
      <c r="RV165">
        <v>149.59584045410099</v>
      </c>
      <c r="RW165">
        <v>49.297672271728501</v>
      </c>
      <c r="RX165">
        <v>25.319463729858398</v>
      </c>
      <c r="RY165">
        <v>38.117038726806598</v>
      </c>
      <c r="RZ165">
        <v>28.351768493652301</v>
      </c>
      <c r="SA165">
        <v>138.69383239746</v>
      </c>
      <c r="SB165">
        <v>19.9101047515869</v>
      </c>
      <c r="SC165">
        <v>185.66865539550699</v>
      </c>
      <c r="SD165">
        <v>116.72055053710901</v>
      </c>
      <c r="SE165">
        <v>58.493453979492102</v>
      </c>
      <c r="SF165">
        <v>36.643978118896399</v>
      </c>
      <c r="SG165">
        <v>92.245986938476506</v>
      </c>
      <c r="SH165">
        <v>76.321144104003906</v>
      </c>
      <c r="SI165">
        <v>95.553695678710895</v>
      </c>
      <c r="SJ165">
        <v>237.72999572753901</v>
      </c>
      <c r="SK165">
        <v>145.16654968261699</v>
      </c>
      <c r="SL165">
        <v>47.428993225097599</v>
      </c>
      <c r="SM165">
        <v>117.066848754882</v>
      </c>
    </row>
    <row r="166" spans="1:507" x14ac:dyDescent="0.25">
      <c r="A166" s="1">
        <v>43787</v>
      </c>
      <c r="B166">
        <v>303.80627441406199</v>
      </c>
      <c r="C166">
        <v>161.67434692382801</v>
      </c>
      <c r="D166">
        <v>82.619361877441406</v>
      </c>
      <c r="E166">
        <v>83.103660583496094</v>
      </c>
      <c r="F166">
        <v>178.08999633789</v>
      </c>
      <c r="G166">
        <v>194.22766113281199</v>
      </c>
      <c r="H166">
        <v>52.385467529296797</v>
      </c>
      <c r="I166">
        <v>297.16000366210898</v>
      </c>
      <c r="J166">
        <v>39.880001068115199</v>
      </c>
      <c r="K166">
        <v>162.13415527343699</v>
      </c>
      <c r="L166">
        <v>17.758352279663001</v>
      </c>
      <c r="M166">
        <v>52.286521911621001</v>
      </c>
      <c r="N166">
        <v>77.14990234375</v>
      </c>
      <c r="O166">
        <v>234.85707092285099</v>
      </c>
      <c r="P166">
        <v>88.410003662109304</v>
      </c>
      <c r="Q166">
        <v>69.664924621582003</v>
      </c>
      <c r="R166">
        <v>65.446990966796804</v>
      </c>
      <c r="S166">
        <v>154.30464172363199</v>
      </c>
      <c r="T166">
        <v>107.970001220703</v>
      </c>
      <c r="U166">
        <v>268.510009765625</v>
      </c>
      <c r="V166">
        <v>116.36752319335901</v>
      </c>
      <c r="W166">
        <v>50.972370147705</v>
      </c>
      <c r="X166">
        <v>107.857414245605</v>
      </c>
      <c r="Y166">
        <v>1319.83996582031</v>
      </c>
      <c r="Z166">
        <v>1320.69995117187</v>
      </c>
      <c r="AA166">
        <v>42.765064239501903</v>
      </c>
      <c r="AB166">
        <v>1752.53002929687</v>
      </c>
      <c r="AC166">
        <v>9.3853445053100497</v>
      </c>
      <c r="AD166">
        <v>73.342216491699205</v>
      </c>
      <c r="AE166">
        <v>28.4946975708007</v>
      </c>
      <c r="AF166">
        <v>86.496070861816406</v>
      </c>
      <c r="AG166">
        <v>117.150497436523</v>
      </c>
      <c r="AH166">
        <v>51.2600898742675</v>
      </c>
      <c r="AI166">
        <v>209.41012573242099</v>
      </c>
      <c r="AJ166">
        <v>116.463500976562</v>
      </c>
      <c r="AK166">
        <v>153.34519958496</v>
      </c>
      <c r="AL166">
        <v>85.876731872558594</v>
      </c>
      <c r="AM166">
        <v>96.317214965820298</v>
      </c>
      <c r="AN166">
        <v>213.14973449707</v>
      </c>
      <c r="AO166">
        <v>50.462844848632798</v>
      </c>
      <c r="AP166">
        <v>108.72420501708901</v>
      </c>
      <c r="AQ166">
        <v>238.669998168945</v>
      </c>
      <c r="AR166">
        <v>289.27957153320301</v>
      </c>
      <c r="AS166">
        <v>195.65556335449199</v>
      </c>
      <c r="AT166">
        <v>48.011928558349602</v>
      </c>
      <c r="AU166">
        <v>22.603691101074201</v>
      </c>
      <c r="AV166">
        <v>5.2570772171020499</v>
      </c>
      <c r="AW166">
        <v>66.1044921875</v>
      </c>
      <c r="AX166">
        <v>61.191944122314403</v>
      </c>
      <c r="AY166">
        <v>92.085792541503906</v>
      </c>
      <c r="AZ166">
        <v>40.815406799316399</v>
      </c>
      <c r="BA166">
        <v>193.02000427246</v>
      </c>
      <c r="BB166">
        <v>89.467269897460895</v>
      </c>
      <c r="BC166">
        <v>128.63784790039</v>
      </c>
      <c r="BD166">
        <v>36.447547912597599</v>
      </c>
      <c r="BE166">
        <v>105.55859375</v>
      </c>
      <c r="BF166">
        <v>162.44000244140599</v>
      </c>
      <c r="BG166">
        <v>164.92222595214801</v>
      </c>
      <c r="BH166">
        <v>1187.65002441406</v>
      </c>
      <c r="BI166">
        <v>205.06758117675699</v>
      </c>
      <c r="BJ166">
        <v>127.60333251953099</v>
      </c>
      <c r="BK166">
        <v>21.082128524780199</v>
      </c>
      <c r="BL166">
        <v>66.807884216308594</v>
      </c>
      <c r="BM166">
        <v>31.767061233520501</v>
      </c>
      <c r="BN166">
        <v>46.820903778076101</v>
      </c>
      <c r="BO166">
        <v>79.744758605957003</v>
      </c>
      <c r="BP166">
        <v>239.53573608398401</v>
      </c>
      <c r="BR166">
        <v>74.359359741210895</v>
      </c>
      <c r="BS166">
        <v>358.27999877929602</v>
      </c>
      <c r="BT166">
        <v>282.61999511718699</v>
      </c>
      <c r="BU166">
        <v>473.418212890625</v>
      </c>
      <c r="BV166">
        <v>367.274810791015</v>
      </c>
      <c r="BW166">
        <v>1838.03002929687</v>
      </c>
      <c r="BX166">
        <v>42.590389251708899</v>
      </c>
      <c r="BY166">
        <v>131.74859619140599</v>
      </c>
      <c r="BZ166">
        <v>42.290000915527301</v>
      </c>
      <c r="CA166">
        <v>55.482906341552699</v>
      </c>
      <c r="CB166">
        <v>292.21453857421801</v>
      </c>
      <c r="CC166">
        <v>117.41323089599599</v>
      </c>
      <c r="CE166">
        <v>72.537879943847599</v>
      </c>
      <c r="CF166">
        <v>16.691360473632798</v>
      </c>
      <c r="CG166">
        <v>67.230003356933594</v>
      </c>
      <c r="CH166">
        <v>46.304740905761697</v>
      </c>
      <c r="CI166">
        <v>95.588424682617102</v>
      </c>
      <c r="CJ166">
        <v>53.361515045166001</v>
      </c>
      <c r="CK166">
        <v>99.730003356933594</v>
      </c>
      <c r="CL166">
        <v>43.678421020507798</v>
      </c>
      <c r="CN166">
        <v>50.419998168945298</v>
      </c>
      <c r="CO166">
        <v>138.65319824218699</v>
      </c>
      <c r="CP166">
        <v>120.470001220703</v>
      </c>
      <c r="CQ166">
        <v>56.049999237060497</v>
      </c>
      <c r="CR166">
        <v>135.16867065429599</v>
      </c>
      <c r="CS166">
        <v>121.68148803710901</v>
      </c>
      <c r="CT166">
        <v>59.360000610351499</v>
      </c>
      <c r="CU166">
        <v>23.887245178222599</v>
      </c>
      <c r="CV166">
        <v>66.711624145507798</v>
      </c>
      <c r="CW166">
        <v>43.139514923095703</v>
      </c>
      <c r="CX166">
        <v>43.2442016601562</v>
      </c>
      <c r="CY166">
        <v>474.07000732421801</v>
      </c>
      <c r="CZ166">
        <v>110.629112243652</v>
      </c>
      <c r="DA166">
        <v>771.30999755859295</v>
      </c>
      <c r="DB166">
        <v>147.62049865722599</v>
      </c>
      <c r="DC166">
        <v>67.021179199218693</v>
      </c>
      <c r="DD166">
        <v>198.33941650390599</v>
      </c>
      <c r="DE166">
        <v>103.233200073242</v>
      </c>
      <c r="DF166">
        <v>252.930419921875</v>
      </c>
      <c r="DG166">
        <v>43.298763275146399</v>
      </c>
      <c r="DH166">
        <v>70.909744262695298</v>
      </c>
      <c r="DI166">
        <v>35.501007080078097</v>
      </c>
      <c r="DJ166">
        <v>110.67179870605401</v>
      </c>
      <c r="DK166">
        <v>141.796875</v>
      </c>
      <c r="DL166">
        <v>195.68600463867099</v>
      </c>
      <c r="DM166">
        <v>59.140876770019503</v>
      </c>
      <c r="DN166">
        <v>50.475025177001903</v>
      </c>
      <c r="DO166">
        <v>62.5807075500488</v>
      </c>
      <c r="DP166">
        <v>65.207191467285099</v>
      </c>
      <c r="DQ166">
        <v>43.433132171630803</v>
      </c>
      <c r="DR166">
        <v>63.486579895019503</v>
      </c>
      <c r="DS166">
        <v>28.0842990875244</v>
      </c>
      <c r="DU166">
        <v>54.0147705078125</v>
      </c>
      <c r="DV166">
        <v>83.260208129882798</v>
      </c>
      <c r="DW166">
        <v>171.38954162597599</v>
      </c>
      <c r="DX166">
        <v>305.60916137695301</v>
      </c>
      <c r="DY166">
        <v>86</v>
      </c>
      <c r="DZ166">
        <v>27.956789016723601</v>
      </c>
      <c r="EA166">
        <v>24.806251525878899</v>
      </c>
      <c r="EB166">
        <v>293.68759155273398</v>
      </c>
      <c r="EC166">
        <v>129.52438354492099</v>
      </c>
      <c r="ED166">
        <v>69.642738342285099</v>
      </c>
      <c r="EE166">
        <v>177.398025512695</v>
      </c>
      <c r="EF166">
        <v>72.303031921386705</v>
      </c>
      <c r="EG166">
        <v>53.674293518066399</v>
      </c>
      <c r="EH166">
        <v>139.36181640625</v>
      </c>
      <c r="EI166">
        <v>111.72905731201099</v>
      </c>
      <c r="EJ166">
        <v>71.040000915527301</v>
      </c>
      <c r="EK166">
        <v>171.20930480957</v>
      </c>
      <c r="EL166">
        <v>56.688259124755803</v>
      </c>
      <c r="EM166">
        <v>55.549888610839801</v>
      </c>
      <c r="EN166">
        <v>20.344242095947202</v>
      </c>
      <c r="EO166">
        <v>213.77999877929599</v>
      </c>
      <c r="EP166">
        <v>72.684432983398395</v>
      </c>
      <c r="EQ166">
        <v>114.536163330078</v>
      </c>
      <c r="ER166">
        <v>80.750083923339801</v>
      </c>
      <c r="ES166">
        <v>30.7600002288818</v>
      </c>
      <c r="ET166">
        <v>28.549999237060501</v>
      </c>
      <c r="EU166">
        <v>36.790000915527301</v>
      </c>
      <c r="EV166">
        <v>158.45123291015599</v>
      </c>
      <c r="EW166">
        <v>109.059997558593</v>
      </c>
      <c r="EX166">
        <v>77.623397827148395</v>
      </c>
      <c r="EY166">
        <v>280.86526489257801</v>
      </c>
      <c r="EZ166">
        <v>106.24355316162099</v>
      </c>
      <c r="FA166">
        <v>49.860328674316399</v>
      </c>
      <c r="FB166">
        <v>116.86866760253901</v>
      </c>
      <c r="FC166">
        <v>84.062660217285099</v>
      </c>
      <c r="FD166">
        <v>33.972999572753899</v>
      </c>
      <c r="FE166">
        <v>64.781219482421804</v>
      </c>
      <c r="FF166">
        <v>36.121879577636697</v>
      </c>
      <c r="FG166">
        <v>75.039405822753906</v>
      </c>
      <c r="FH166">
        <v>88.210273742675696</v>
      </c>
      <c r="FI166">
        <v>34.358505249023402</v>
      </c>
      <c r="FJ166">
        <v>188.56759643554599</v>
      </c>
      <c r="FK166">
        <v>65.793968200683594</v>
      </c>
      <c r="FL166">
        <v>80.7933349609375</v>
      </c>
      <c r="FM166">
        <v>97.139953613281193</v>
      </c>
      <c r="FN166">
        <v>70.483238220214801</v>
      </c>
      <c r="FO166">
        <v>111.800521850585</v>
      </c>
      <c r="FP166">
        <v>68.711608886718693</v>
      </c>
      <c r="FQ166">
        <v>137.42478942871</v>
      </c>
      <c r="FR166">
        <v>545.04675292968705</v>
      </c>
      <c r="FS166">
        <v>82.140975952148395</v>
      </c>
      <c r="FT166">
        <v>307.158111572265</v>
      </c>
      <c r="FU166">
        <v>190.747314453125</v>
      </c>
      <c r="FV166">
        <v>41.990001678466797</v>
      </c>
      <c r="FW166">
        <v>61.660564422607401</v>
      </c>
      <c r="FX166">
        <v>78.876525878906193</v>
      </c>
      <c r="FY166">
        <v>256.96511840820301</v>
      </c>
      <c r="FZ166">
        <v>43.322765350341797</v>
      </c>
      <c r="GA166">
        <v>94.787818908691406</v>
      </c>
      <c r="GB166">
        <v>74.05078125</v>
      </c>
      <c r="GC166">
        <v>101.113471984863</v>
      </c>
      <c r="GD166">
        <v>62.392932891845703</v>
      </c>
      <c r="GE166">
        <v>143.77000427246</v>
      </c>
      <c r="GF166">
        <v>197.39999389648401</v>
      </c>
      <c r="GG166">
        <v>34.482353210449197</v>
      </c>
      <c r="GH166">
        <v>123.59358978271401</v>
      </c>
      <c r="GI166">
        <v>154.16384887695301</v>
      </c>
      <c r="GJ166">
        <v>134.98310852050699</v>
      </c>
      <c r="GK166">
        <v>28.087659835815401</v>
      </c>
      <c r="GL166">
        <v>44.217048645019503</v>
      </c>
      <c r="GM166">
        <v>107.478370666503</v>
      </c>
      <c r="GN166">
        <v>114.5</v>
      </c>
      <c r="GO166">
        <v>298.489990234375</v>
      </c>
      <c r="GP166">
        <v>52.560874938964801</v>
      </c>
      <c r="GQ166">
        <v>46.6205024719238</v>
      </c>
      <c r="GR166">
        <v>94.745536804199205</v>
      </c>
      <c r="GS166">
        <v>8.8003349304199201</v>
      </c>
      <c r="GT166">
        <v>103.83999633789</v>
      </c>
      <c r="GU166">
        <v>59.181095123291001</v>
      </c>
      <c r="GV166">
        <v>62.343532562255803</v>
      </c>
      <c r="GW166">
        <v>34.649505615234297</v>
      </c>
      <c r="GX166">
        <v>33.927642822265597</v>
      </c>
      <c r="GY166">
        <v>26.0191116333007</v>
      </c>
      <c r="GZ166">
        <v>10.9693126678466</v>
      </c>
      <c r="HA166">
        <v>17.070026397705</v>
      </c>
      <c r="HB166">
        <v>92.661331176757798</v>
      </c>
      <c r="HC166">
        <v>159.94999694824199</v>
      </c>
      <c r="HD166">
        <v>179.96592712402301</v>
      </c>
      <c r="HE166">
        <v>11.3635482788085</v>
      </c>
      <c r="HF166">
        <v>50.672409057617102</v>
      </c>
      <c r="HG166">
        <v>35.794635772705</v>
      </c>
      <c r="HH166">
        <v>100.374626159667</v>
      </c>
      <c r="HI166">
        <v>60.517875671386697</v>
      </c>
      <c r="HJ166">
        <v>98.406646728515597</v>
      </c>
      <c r="HK166">
        <v>178.486328125</v>
      </c>
      <c r="HL166">
        <v>212.52459716796801</v>
      </c>
      <c r="HM166">
        <v>310.46209716796801</v>
      </c>
      <c r="HN166">
        <v>19.557744979858398</v>
      </c>
      <c r="HO166">
        <v>14.5636072158813</v>
      </c>
      <c r="HP166">
        <v>59.529373168945298</v>
      </c>
      <c r="HQ166">
        <v>91.561592102050696</v>
      </c>
      <c r="HR166">
        <v>135.29228210449199</v>
      </c>
      <c r="HS166">
        <v>32.685100555419901</v>
      </c>
      <c r="HT166">
        <v>68.690002441406193</v>
      </c>
      <c r="HU166">
        <v>142.06033325195301</v>
      </c>
      <c r="HV166">
        <v>64.784980773925696</v>
      </c>
      <c r="HW166">
        <v>16.414344787597599</v>
      </c>
      <c r="HX166">
        <v>100.01651763916</v>
      </c>
      <c r="HY166">
        <v>50.539173126220703</v>
      </c>
      <c r="HZ166">
        <v>46.770000457763601</v>
      </c>
      <c r="IA166">
        <v>230.41786193847599</v>
      </c>
      <c r="IB166">
        <v>174.927001953125</v>
      </c>
      <c r="IC166">
        <v>41.649200439453097</v>
      </c>
      <c r="ID166">
        <v>16.690465927123999</v>
      </c>
      <c r="IE166">
        <v>31.040126800537099</v>
      </c>
      <c r="IF166">
        <v>19.127300262451101</v>
      </c>
      <c r="IG166">
        <v>331.75628662109301</v>
      </c>
      <c r="IH166">
        <v>13.6078338623046</v>
      </c>
      <c r="II166">
        <v>249.598220825195</v>
      </c>
      <c r="IJ166">
        <v>158.86479187011699</v>
      </c>
      <c r="IK166">
        <v>260.52999877929602</v>
      </c>
      <c r="IL166">
        <v>70.375167846679602</v>
      </c>
      <c r="IM166">
        <v>170.41064453125</v>
      </c>
      <c r="IN166">
        <v>306.67001342773398</v>
      </c>
      <c r="IO166">
        <v>87.489997863769503</v>
      </c>
      <c r="IP166">
        <v>33.740001678466797</v>
      </c>
      <c r="IQ166">
        <v>56.493827819824197</v>
      </c>
      <c r="IR166">
        <v>91.117630004882798</v>
      </c>
      <c r="IS166">
        <v>125.934425354003</v>
      </c>
      <c r="IT166">
        <v>43.059982299804602</v>
      </c>
      <c r="IU166">
        <v>20.796495437621999</v>
      </c>
      <c r="IV166">
        <v>129.904037475585</v>
      </c>
      <c r="IW166">
        <v>265.94854736328102</v>
      </c>
      <c r="IX166">
        <v>569.09002685546795</v>
      </c>
      <c r="IY166">
        <v>16.227306365966701</v>
      </c>
      <c r="IZ166">
        <v>136.52000427246</v>
      </c>
      <c r="JA166">
        <v>142.11999511718699</v>
      </c>
      <c r="JB166">
        <v>29.875572204589801</v>
      </c>
      <c r="JC166">
        <v>148.23648071289</v>
      </c>
      <c r="JD166">
        <v>92.719001770019503</v>
      </c>
      <c r="JE166">
        <v>114.83135986328099</v>
      </c>
      <c r="JF166">
        <v>101.326774597167</v>
      </c>
      <c r="JG166">
        <v>129.550537109375</v>
      </c>
      <c r="JH166">
        <v>40.916893005371001</v>
      </c>
      <c r="JI166">
        <v>125.14153289794901</v>
      </c>
      <c r="JJ166">
        <v>24.779649734496999</v>
      </c>
      <c r="JK166">
        <v>152.38423156738199</v>
      </c>
      <c r="JL166">
        <v>61.990058898925703</v>
      </c>
      <c r="JM166">
        <v>17.6536560058593</v>
      </c>
      <c r="JN166">
        <v>107.370002746582</v>
      </c>
      <c r="JO166">
        <v>126.594802856445</v>
      </c>
      <c r="JP166">
        <v>20.465379714965799</v>
      </c>
      <c r="JQ166">
        <v>18.446916580200099</v>
      </c>
      <c r="JR166">
        <v>173.38475036621</v>
      </c>
      <c r="JS166">
        <v>29.102432250976499</v>
      </c>
      <c r="JT166">
        <v>26.3035068511962</v>
      </c>
      <c r="JU166">
        <v>17.3188076019287</v>
      </c>
      <c r="JV166">
        <v>197.37005615234301</v>
      </c>
      <c r="JW166">
        <v>168.42999267578099</v>
      </c>
      <c r="JX166">
        <v>276.24670410156199</v>
      </c>
      <c r="JY166">
        <v>81.995735168457003</v>
      </c>
      <c r="JZ166">
        <v>60.245090484619098</v>
      </c>
      <c r="KA166">
        <v>50.515110015869098</v>
      </c>
      <c r="KB166">
        <v>89.415939331054602</v>
      </c>
      <c r="KC166">
        <v>59.283725738525298</v>
      </c>
      <c r="KD166">
        <v>111.362510681152</v>
      </c>
      <c r="KE166">
        <v>55.197044372558501</v>
      </c>
      <c r="KF166">
        <v>203.86038208007801</v>
      </c>
      <c r="KG166">
        <v>66.879997253417898</v>
      </c>
      <c r="KH166">
        <v>35.869998931884702</v>
      </c>
      <c r="KI166">
        <v>377.698974609375</v>
      </c>
      <c r="KJ166">
        <v>49.826698303222599</v>
      </c>
      <c r="KK166">
        <v>112.622169494628</v>
      </c>
      <c r="KL166">
        <v>13.405982971191399</v>
      </c>
      <c r="KM166">
        <v>87.841232299804602</v>
      </c>
      <c r="KN166">
        <v>154.87358093261699</v>
      </c>
      <c r="KO166">
        <v>11.5721311569213</v>
      </c>
      <c r="KP166">
        <v>59.81689453125</v>
      </c>
      <c r="KQ166">
        <v>387.06704711914</v>
      </c>
      <c r="KR166">
        <v>134.65930175781199</v>
      </c>
      <c r="KS166">
        <v>103.96517181396401</v>
      </c>
      <c r="KT166">
        <v>257.13909912109301</v>
      </c>
      <c r="KU166">
        <v>45.074081420898402</v>
      </c>
      <c r="KV166">
        <v>279.000244140625</v>
      </c>
      <c r="KW166">
        <v>81.255218505859304</v>
      </c>
      <c r="KX166">
        <v>54.839332580566399</v>
      </c>
      <c r="KY166">
        <v>187.19207763671801</v>
      </c>
      <c r="KZ166">
        <v>147.25190734863199</v>
      </c>
      <c r="LA166">
        <v>107.61878967285099</v>
      </c>
      <c r="LB166">
        <v>80.280311584472599</v>
      </c>
      <c r="LC166">
        <v>46.409709930419901</v>
      </c>
      <c r="LD166">
        <v>718.21002197265602</v>
      </c>
      <c r="LE166">
        <v>31.160476684570298</v>
      </c>
      <c r="LF166">
        <v>90.566726684570298</v>
      </c>
      <c r="LG166">
        <v>47.819999694824197</v>
      </c>
      <c r="LH166">
        <v>147.91889953613199</v>
      </c>
      <c r="LI166">
        <v>132.04676818847599</v>
      </c>
      <c r="LJ166">
        <v>141.83999633789</v>
      </c>
      <c r="LK166">
        <v>50.791896820068303</v>
      </c>
      <c r="LL166">
        <v>51.625240325927699</v>
      </c>
      <c r="LM166">
        <v>59.029998779296797</v>
      </c>
      <c r="LN166">
        <v>218.58345031738199</v>
      </c>
      <c r="LO166">
        <v>47.355129241943303</v>
      </c>
      <c r="LP166">
        <v>18.645406723022401</v>
      </c>
      <c r="LQ166">
        <v>158.93109130859301</v>
      </c>
      <c r="LR166">
        <v>250.07109069824199</v>
      </c>
      <c r="LS166">
        <v>102.082748413085</v>
      </c>
      <c r="LT166">
        <v>21.4695625305175</v>
      </c>
      <c r="LU166">
        <v>60.451045989990199</v>
      </c>
      <c r="LV166">
        <v>302.57000732421801</v>
      </c>
      <c r="LW166">
        <v>18.190229415893501</v>
      </c>
      <c r="LX166">
        <v>36.902107238769503</v>
      </c>
      <c r="LY166">
        <v>12.6309547424316</v>
      </c>
      <c r="LZ166">
        <v>12.9944105148315</v>
      </c>
      <c r="MA166">
        <v>56.269485473632798</v>
      </c>
      <c r="MB166">
        <v>20.049909591674801</v>
      </c>
      <c r="MC166">
        <v>92.859367370605398</v>
      </c>
      <c r="MD166">
        <v>25.1643352508544</v>
      </c>
      <c r="ME166">
        <v>188.93795776367099</v>
      </c>
      <c r="MF166">
        <v>101.63751220703099</v>
      </c>
      <c r="MG166">
        <v>347.802490234375</v>
      </c>
      <c r="MH166">
        <v>13.694769859313899</v>
      </c>
      <c r="MI166">
        <v>53.490001678466797</v>
      </c>
      <c r="MJ166">
        <v>38.116870880126903</v>
      </c>
      <c r="MK166">
        <v>52.976173400878899</v>
      </c>
      <c r="ML166">
        <v>211.77403259277301</v>
      </c>
      <c r="MM166">
        <v>3652.63989257812</v>
      </c>
      <c r="MN166">
        <v>449.89001464843699</v>
      </c>
      <c r="MO166">
        <v>37.294136047363203</v>
      </c>
      <c r="MP166">
        <v>128.04071044921801</v>
      </c>
      <c r="MQ166">
        <v>74.285507202148395</v>
      </c>
      <c r="MR166">
        <v>62.079860687255803</v>
      </c>
      <c r="MS166">
        <v>55.008033752441399</v>
      </c>
      <c r="MU166">
        <v>75.695953369140597</v>
      </c>
      <c r="MV166">
        <v>108.49201965332</v>
      </c>
      <c r="MW166">
        <v>192.41616821289</v>
      </c>
      <c r="MX166">
        <v>81.702133178710895</v>
      </c>
      <c r="MY166">
        <v>235.259994506835</v>
      </c>
      <c r="MZ166">
        <v>103.66000366210901</v>
      </c>
      <c r="NA166">
        <v>42.433235168457003</v>
      </c>
      <c r="NB166">
        <v>15.2645673751831</v>
      </c>
      <c r="NC166">
        <v>128.33306884765599</v>
      </c>
      <c r="ND166">
        <v>89.258834838867102</v>
      </c>
      <c r="NE166">
        <v>47.6802978515625</v>
      </c>
      <c r="NF166">
        <v>33.544345855712798</v>
      </c>
      <c r="NG166">
        <v>77.438972473144503</v>
      </c>
      <c r="NH166">
        <v>111.337097167968</v>
      </c>
      <c r="NI166">
        <v>82.682754516601506</v>
      </c>
      <c r="NJ166">
        <v>129.51701354980401</v>
      </c>
      <c r="NK166">
        <v>144.61378479003901</v>
      </c>
      <c r="NL166">
        <v>206.33370971679599</v>
      </c>
      <c r="NM166">
        <v>126.03227996826099</v>
      </c>
      <c r="NN166">
        <v>30.9719543457031</v>
      </c>
      <c r="NO166">
        <v>50.632999420166001</v>
      </c>
      <c r="NP166">
        <v>118.238899230957</v>
      </c>
      <c r="NQ166">
        <v>65.566200256347599</v>
      </c>
      <c r="NR166">
        <v>86.518905639648395</v>
      </c>
      <c r="NS166">
        <v>85.399391174316406</v>
      </c>
      <c r="NT166">
        <v>57.832202911376903</v>
      </c>
      <c r="NU166">
        <v>201.84809875488199</v>
      </c>
      <c r="NV166">
        <v>38.763923645019503</v>
      </c>
      <c r="NW166">
        <v>99.658760070800696</v>
      </c>
      <c r="NX166">
        <v>103.25</v>
      </c>
      <c r="NY166">
        <v>41.811801910400298</v>
      </c>
      <c r="NZ166">
        <v>87.127174377441406</v>
      </c>
      <c r="OA166">
        <v>101.228134155273</v>
      </c>
      <c r="OB166">
        <v>111.603149414062</v>
      </c>
      <c r="OC166">
        <v>87.273788452148395</v>
      </c>
      <c r="OD166">
        <v>90.669685363769503</v>
      </c>
      <c r="OE166">
        <v>73.735771179199205</v>
      </c>
      <c r="OF166">
        <v>61.256229400634702</v>
      </c>
      <c r="OG166">
        <v>340.19000244140602</v>
      </c>
      <c r="OH166">
        <v>15.567759513854901</v>
      </c>
      <c r="OI166">
        <v>85.188140869140597</v>
      </c>
      <c r="OJ166">
        <v>146.24647521972599</v>
      </c>
      <c r="OK166">
        <v>56.440578460693303</v>
      </c>
      <c r="OL166">
        <v>193.037826538085</v>
      </c>
      <c r="OM166">
        <v>24.157976150512599</v>
      </c>
      <c r="ON166">
        <v>339.25823974609301</v>
      </c>
      <c r="OO166">
        <v>111.336334228515</v>
      </c>
      <c r="OP166">
        <v>116.51958465576099</v>
      </c>
      <c r="OQ166">
        <v>260.72824096679602</v>
      </c>
      <c r="OR166">
        <v>162.77000427246</v>
      </c>
      <c r="OS166">
        <v>233.75619506835901</v>
      </c>
      <c r="OT166">
        <v>32.911689758300703</v>
      </c>
      <c r="OU166">
        <v>55.886165618896399</v>
      </c>
      <c r="OV166">
        <v>37.364875793457003</v>
      </c>
      <c r="OW166">
        <v>140.25738525390599</v>
      </c>
      <c r="OX166">
        <v>266.30999755859301</v>
      </c>
      <c r="OY166">
        <v>579.52679443359295</v>
      </c>
      <c r="OZ166">
        <v>143.41744995117099</v>
      </c>
      <c r="PA166">
        <v>95.334083557128906</v>
      </c>
      <c r="PB166">
        <v>79.549819946289006</v>
      </c>
      <c r="PC166">
        <v>155.33761596679599</v>
      </c>
      <c r="PD166">
        <v>59.252407073974602</v>
      </c>
      <c r="PE166">
        <v>57.371700286865199</v>
      </c>
      <c r="PF166">
        <v>152.03640747070301</v>
      </c>
      <c r="PG166">
        <v>81.97314453125</v>
      </c>
      <c r="PH166">
        <v>70.448928833007798</v>
      </c>
      <c r="PI166">
        <v>147.321197509765</v>
      </c>
      <c r="PJ166">
        <v>201.99398803710901</v>
      </c>
      <c r="PK166">
        <v>229.17999267578099</v>
      </c>
      <c r="PL166">
        <v>35.579685211181598</v>
      </c>
      <c r="PM166">
        <v>139.22999572753901</v>
      </c>
      <c r="PN166">
        <v>77.726333618164006</v>
      </c>
      <c r="PO166">
        <v>78.190002441406193</v>
      </c>
      <c r="PP166">
        <v>116.263305664062</v>
      </c>
      <c r="PQ166">
        <v>123.150001525878</v>
      </c>
      <c r="PR166">
        <v>26.214168548583899</v>
      </c>
      <c r="PS166">
        <v>108.70675659179599</v>
      </c>
      <c r="PT166">
        <v>89.781967163085895</v>
      </c>
      <c r="PU166">
        <v>14.224100112915</v>
      </c>
      <c r="PV166">
        <v>345.67001342773398</v>
      </c>
      <c r="PW166">
        <v>343.062896728515</v>
      </c>
      <c r="PX166">
        <v>64.6365966796875</v>
      </c>
      <c r="PY166">
        <v>113.829963684082</v>
      </c>
      <c r="PZ166">
        <v>46.3907470703125</v>
      </c>
      <c r="QA166">
        <v>299.91564941406199</v>
      </c>
      <c r="QC166">
        <v>59.107151031494098</v>
      </c>
      <c r="QD166">
        <v>95.950431823730398</v>
      </c>
      <c r="QE166">
        <v>98.457427978515597</v>
      </c>
      <c r="QF166">
        <v>536.81646728515602</v>
      </c>
      <c r="QG166">
        <v>129.20637512207</v>
      </c>
      <c r="QH166">
        <v>52.254375457763601</v>
      </c>
      <c r="QI166">
        <v>29.4899997711181</v>
      </c>
      <c r="QJ166">
        <v>285</v>
      </c>
      <c r="QK166">
        <v>86.315078735351506</v>
      </c>
      <c r="QL166">
        <v>46.434226989746001</v>
      </c>
      <c r="QM166">
        <v>244.33000183105401</v>
      </c>
      <c r="QN166">
        <v>56.574142456054602</v>
      </c>
      <c r="QO166">
        <v>17.329999923706001</v>
      </c>
      <c r="QP166">
        <v>15.7200002670288</v>
      </c>
      <c r="QQ166">
        <v>170.83187866210901</v>
      </c>
      <c r="QR166">
        <v>92.769996643066406</v>
      </c>
      <c r="QS166">
        <v>266.53576660156199</v>
      </c>
      <c r="QT166">
        <v>118.070030212402</v>
      </c>
      <c r="QU166">
        <v>153.27000427246</v>
      </c>
      <c r="QV166">
        <v>141.12454223632801</v>
      </c>
      <c r="QW166">
        <v>27.139442443847599</v>
      </c>
      <c r="QX166">
        <v>92.652961730957003</v>
      </c>
      <c r="QY166">
        <v>128.88000488281199</v>
      </c>
      <c r="QZ166">
        <v>54.193935394287102</v>
      </c>
      <c r="RA166">
        <v>189.55999755859301</v>
      </c>
      <c r="RB166">
        <v>140.72787475585901</v>
      </c>
      <c r="RC166">
        <v>56.346420288085902</v>
      </c>
      <c r="RD166">
        <v>210</v>
      </c>
      <c r="RE166">
        <v>83.999938964843693</v>
      </c>
      <c r="RF166">
        <v>37.684696197509702</v>
      </c>
      <c r="RG166">
        <v>17.2299995422363</v>
      </c>
      <c r="RH166">
        <v>178.28411865234301</v>
      </c>
      <c r="RJ166">
        <v>58.812137603759702</v>
      </c>
      <c r="RK166">
        <v>138.55096435546801</v>
      </c>
      <c r="RL166">
        <v>66.944328308105398</v>
      </c>
      <c r="RM166">
        <v>78.188713073730398</v>
      </c>
      <c r="RN166">
        <v>117.257858276367</v>
      </c>
      <c r="RO166">
        <v>58.7598457336425</v>
      </c>
      <c r="RP166">
        <v>146.77066040039</v>
      </c>
      <c r="RQ166">
        <v>109.270690917968</v>
      </c>
      <c r="RR166">
        <v>216.33999633789</v>
      </c>
      <c r="RS166">
        <v>84.953376770019503</v>
      </c>
      <c r="RT166">
        <v>51.749198913574197</v>
      </c>
      <c r="RU166">
        <v>80.208602905273395</v>
      </c>
      <c r="RV166">
        <v>148.57960510253901</v>
      </c>
      <c r="RW166">
        <v>48.484855651855398</v>
      </c>
      <c r="RX166">
        <v>25.583995819091701</v>
      </c>
      <c r="RY166">
        <v>38.6237182617187</v>
      </c>
      <c r="RZ166">
        <v>28.612586975097599</v>
      </c>
      <c r="SA166">
        <v>137.540924072265</v>
      </c>
      <c r="SB166">
        <v>19.8566799163818</v>
      </c>
      <c r="SC166">
        <v>184.58776855468699</v>
      </c>
      <c r="SD166">
        <v>119.150169372558</v>
      </c>
      <c r="SE166">
        <v>58.503067016601499</v>
      </c>
      <c r="SF166">
        <v>36.982753753662102</v>
      </c>
      <c r="SG166">
        <v>90.985298156738196</v>
      </c>
      <c r="SH166">
        <v>76.084938049316406</v>
      </c>
      <c r="SI166">
        <v>95.553695678710895</v>
      </c>
      <c r="SJ166">
        <v>234.509994506835</v>
      </c>
      <c r="SK166">
        <v>143.39620971679599</v>
      </c>
      <c r="SL166">
        <v>47.199268341064403</v>
      </c>
      <c r="SM166">
        <v>117.94049835205</v>
      </c>
    </row>
    <row r="167" spans="1:507" x14ac:dyDescent="0.25">
      <c r="A167" s="1">
        <v>43788</v>
      </c>
      <c r="B167">
        <v>303.71868896484301</v>
      </c>
      <c r="C167">
        <v>161.80705261230401</v>
      </c>
      <c r="D167">
        <v>82.648780822753906</v>
      </c>
      <c r="E167">
        <v>83.375267028808594</v>
      </c>
      <c r="F167">
        <v>184.33999633789</v>
      </c>
      <c r="G167">
        <v>194.54150390625</v>
      </c>
      <c r="H167">
        <v>52.931873321533203</v>
      </c>
      <c r="I167">
        <v>300.600006103515</v>
      </c>
      <c r="J167">
        <v>41.290000915527301</v>
      </c>
      <c r="K167">
        <v>160.46000671386699</v>
      </c>
      <c r="L167">
        <v>17.748744964599599</v>
      </c>
      <c r="M167">
        <v>52.247879028320298</v>
      </c>
      <c r="N167">
        <v>78.486228942871094</v>
      </c>
      <c r="O167">
        <v>234.97392272949199</v>
      </c>
      <c r="P167">
        <v>88.510002136230398</v>
      </c>
      <c r="Q167">
        <v>69.674873352050696</v>
      </c>
      <c r="R167">
        <v>64.82275390625</v>
      </c>
      <c r="S167">
        <v>154.15951538085901</v>
      </c>
      <c r="T167">
        <v>110.650001525878</v>
      </c>
      <c r="U167">
        <v>271.600006103515</v>
      </c>
      <c r="V167">
        <v>117.153717041015</v>
      </c>
      <c r="W167">
        <v>50.711967468261697</v>
      </c>
      <c r="X167">
        <v>107.3931350708</v>
      </c>
      <c r="Y167">
        <v>1312.58996582031</v>
      </c>
      <c r="Z167">
        <v>1315.4599609375</v>
      </c>
      <c r="AA167">
        <v>41.517673492431598</v>
      </c>
      <c r="AB167">
        <v>1752.7900390625</v>
      </c>
      <c r="AC167">
        <v>9.4977436065673793</v>
      </c>
      <c r="AD167">
        <v>73.071044921875</v>
      </c>
      <c r="AE167">
        <v>29.1821575164794</v>
      </c>
      <c r="AF167">
        <v>86.995002746582003</v>
      </c>
      <c r="AG167">
        <v>117.48336791992099</v>
      </c>
      <c r="AH167">
        <v>50.559581756591797</v>
      </c>
      <c r="AI167">
        <v>210.621658325195</v>
      </c>
      <c r="AJ167">
        <v>116.90508270263599</v>
      </c>
      <c r="AK167">
        <v>154.07189941406199</v>
      </c>
      <c r="AL167">
        <v>85.915863037109304</v>
      </c>
      <c r="AM167">
        <v>98.117706298828097</v>
      </c>
      <c r="AN167">
        <v>216.84921264648401</v>
      </c>
      <c r="AO167">
        <v>50.861820220947202</v>
      </c>
      <c r="AP167">
        <v>108.47173309326099</v>
      </c>
      <c r="AQ167">
        <v>242.419998168945</v>
      </c>
      <c r="AR167">
        <v>288.02008056640602</v>
      </c>
      <c r="AS167">
        <v>197.356033325195</v>
      </c>
      <c r="AT167">
        <v>47.056568145751903</v>
      </c>
      <c r="AU167">
        <v>22.003683090209901</v>
      </c>
      <c r="AV167">
        <v>5.2657437324523899</v>
      </c>
      <c r="AW167">
        <v>65.904014587402301</v>
      </c>
      <c r="AX167">
        <v>59.808132171630803</v>
      </c>
      <c r="AY167">
        <v>90.908790588378906</v>
      </c>
      <c r="AZ167">
        <v>41.044059753417898</v>
      </c>
      <c r="BA167">
        <v>194</v>
      </c>
      <c r="BB167">
        <v>90.100891113281193</v>
      </c>
      <c r="BC167">
        <v>128.25971984863199</v>
      </c>
      <c r="BD167">
        <v>34.948440551757798</v>
      </c>
      <c r="BE167">
        <v>104.930793762207</v>
      </c>
      <c r="BF167">
        <v>164.52999877929599</v>
      </c>
      <c r="BG167">
        <v>165.27000427246</v>
      </c>
      <c r="BH167">
        <v>1173.97998046875</v>
      </c>
      <c r="BI167">
        <v>206.77273559570301</v>
      </c>
      <c r="BJ167">
        <v>128.01206970214801</v>
      </c>
      <c r="BK167">
        <v>20.929983139038001</v>
      </c>
      <c r="BL167">
        <v>66.471824645996094</v>
      </c>
      <c r="BM167">
        <v>31.747787475585898</v>
      </c>
      <c r="BN167">
        <v>46.782470703125</v>
      </c>
      <c r="BO167">
        <v>80.285423278808594</v>
      </c>
      <c r="BP167">
        <v>241.76867675781199</v>
      </c>
      <c r="BR167">
        <v>72.502540588378906</v>
      </c>
      <c r="BS167">
        <v>364.11999511718699</v>
      </c>
      <c r="BT167">
        <v>285.42999267578102</v>
      </c>
      <c r="BU167">
        <v>474.438720703125</v>
      </c>
      <c r="BV167">
        <v>364.82937622070301</v>
      </c>
      <c r="BW167">
        <v>1845.30004882812</v>
      </c>
      <c r="BX167">
        <v>42.347072601318303</v>
      </c>
      <c r="BY167">
        <v>131.34016418457</v>
      </c>
      <c r="BZ167">
        <v>42.630001068115199</v>
      </c>
      <c r="CA167">
        <v>54.356887817382798</v>
      </c>
      <c r="CB167">
        <v>298.44268798828102</v>
      </c>
      <c r="CC167">
        <v>118.83477020263599</v>
      </c>
      <c r="CE167">
        <v>73.213104248046804</v>
      </c>
      <c r="CF167">
        <v>16.428886413574201</v>
      </c>
      <c r="CG167">
        <v>68.489997863769503</v>
      </c>
      <c r="CH167">
        <v>46.42041015625</v>
      </c>
      <c r="CI167">
        <v>95.4605712890625</v>
      </c>
      <c r="CJ167">
        <v>53.047119140625</v>
      </c>
      <c r="CK167">
        <v>100.150001525878</v>
      </c>
      <c r="CL167">
        <v>43.473220825195298</v>
      </c>
      <c r="CN167">
        <v>51.110000610351499</v>
      </c>
      <c r="CO167">
        <v>138.25729370117099</v>
      </c>
      <c r="CP167">
        <v>122.5</v>
      </c>
      <c r="CQ167">
        <v>55.869998931884702</v>
      </c>
      <c r="CR167">
        <v>135.32583618164</v>
      </c>
      <c r="CS167">
        <v>122.07907104492099</v>
      </c>
      <c r="CT167">
        <v>59.389999389648402</v>
      </c>
      <c r="CU167">
        <v>24.058141708373999</v>
      </c>
      <c r="CV167">
        <v>67.234565734863196</v>
      </c>
      <c r="CW167">
        <v>43.741729736328097</v>
      </c>
      <c r="CX167">
        <v>43.459545135497997</v>
      </c>
      <c r="CY167">
        <v>478.97000122070301</v>
      </c>
      <c r="CZ167">
        <v>108.66941833496</v>
      </c>
      <c r="DA167">
        <v>766.780029296875</v>
      </c>
      <c r="DB167">
        <v>147.63014221191401</v>
      </c>
      <c r="DC167">
        <v>67.888259887695298</v>
      </c>
      <c r="DD167">
        <v>199.979080200195</v>
      </c>
      <c r="DE167">
        <v>103.27149200439401</v>
      </c>
      <c r="DF167">
        <v>254.66833496093699</v>
      </c>
      <c r="DG167">
        <v>43.605640411376903</v>
      </c>
      <c r="DH167">
        <v>71.310035705566406</v>
      </c>
      <c r="DI167">
        <v>35.529029846191399</v>
      </c>
      <c r="DJ167">
        <v>111.43878173828099</v>
      </c>
      <c r="DK167">
        <v>142.54602050781199</v>
      </c>
      <c r="DL167">
        <v>196.49606323242099</v>
      </c>
      <c r="DM167">
        <v>59.382503509521399</v>
      </c>
      <c r="DN167">
        <v>50.522621154785099</v>
      </c>
      <c r="DO167">
        <v>62.865921020507798</v>
      </c>
      <c r="DP167">
        <v>65.236335754394503</v>
      </c>
      <c r="DQ167">
        <v>43.627861022949197</v>
      </c>
      <c r="DR167">
        <v>63.734359741210902</v>
      </c>
      <c r="DS167">
        <v>28.3453254699707</v>
      </c>
      <c r="DU167">
        <v>54.462512969970703</v>
      </c>
      <c r="DV167">
        <v>82.698593139648395</v>
      </c>
      <c r="DW167">
        <v>177.33804321289</v>
      </c>
      <c r="DX167">
        <v>308.98825073242102</v>
      </c>
      <c r="DY167">
        <v>86.379997253417898</v>
      </c>
      <c r="DZ167">
        <v>27.889354705810501</v>
      </c>
      <c r="EA167">
        <v>25.020433425903299</v>
      </c>
      <c r="EB167">
        <v>291.46951293945301</v>
      </c>
      <c r="EC167">
        <v>127.980842590332</v>
      </c>
      <c r="ED167">
        <v>69.632942199707003</v>
      </c>
      <c r="EE167">
        <v>176.91453552246</v>
      </c>
      <c r="EF167">
        <v>72.543708801269503</v>
      </c>
      <c r="EG167">
        <v>53.192867279052699</v>
      </c>
      <c r="EH167">
        <v>142.71098327636699</v>
      </c>
      <c r="EI167">
        <v>111.93618011474599</v>
      </c>
      <c r="EJ167">
        <v>72.410003662109304</v>
      </c>
      <c r="EK167">
        <v>169.97596740722599</v>
      </c>
      <c r="EL167">
        <v>56.678325653076101</v>
      </c>
      <c r="EM167">
        <v>55.6683540344238</v>
      </c>
      <c r="EN167">
        <v>19.908824920654201</v>
      </c>
      <c r="EO167">
        <v>217.58000183105401</v>
      </c>
      <c r="EP167">
        <v>71.206359863281193</v>
      </c>
      <c r="EQ167">
        <v>115.98127746582</v>
      </c>
      <c r="ER167">
        <v>80.519775390625</v>
      </c>
      <c r="ES167">
        <v>31.569999694824201</v>
      </c>
      <c r="ET167">
        <v>29.2299995422363</v>
      </c>
      <c r="EU167">
        <v>35.830001831054602</v>
      </c>
      <c r="EV167">
        <v>156.91604614257801</v>
      </c>
      <c r="EW167">
        <v>106.879997253417</v>
      </c>
      <c r="EX167">
        <v>77.472999572753906</v>
      </c>
      <c r="EY167">
        <v>281.98040771484301</v>
      </c>
      <c r="EZ167">
        <v>106.26303100585901</v>
      </c>
      <c r="FA167">
        <v>49.006683349609297</v>
      </c>
      <c r="FB167">
        <v>116.99167633056599</v>
      </c>
      <c r="FC167">
        <v>82.5264892578125</v>
      </c>
      <c r="FD167">
        <v>34.215110778808501</v>
      </c>
      <c r="FE167">
        <v>63.967212677001903</v>
      </c>
      <c r="FF167">
        <v>36.053634643554602</v>
      </c>
      <c r="FG167">
        <v>74.272628784179602</v>
      </c>
      <c r="FH167">
        <v>87.704719543457003</v>
      </c>
      <c r="FI167">
        <v>34.3193550109863</v>
      </c>
      <c r="FJ167">
        <v>186.76335144042901</v>
      </c>
      <c r="FK167">
        <v>65.188095092773395</v>
      </c>
      <c r="FL167">
        <v>81.186668395996094</v>
      </c>
      <c r="FM167">
        <v>96.441749572753906</v>
      </c>
      <c r="FN167">
        <v>70.685813903808594</v>
      </c>
      <c r="FO167">
        <v>111.131019592285</v>
      </c>
      <c r="FP167">
        <v>67.882354736328097</v>
      </c>
      <c r="FQ167">
        <v>139.24737548828099</v>
      </c>
      <c r="FR167">
        <v>554.07928466796795</v>
      </c>
      <c r="FS167">
        <v>82.216522216796804</v>
      </c>
      <c r="FT167">
        <v>308.67999267578102</v>
      </c>
      <c r="FU167">
        <v>193.92166137695301</v>
      </c>
      <c r="FV167">
        <v>40.860000610351499</v>
      </c>
      <c r="FW167">
        <v>61.432918548583899</v>
      </c>
      <c r="FX167">
        <v>78.924537658691406</v>
      </c>
      <c r="FY167">
        <v>256.56161499023398</v>
      </c>
      <c r="FZ167">
        <v>43.284603118896399</v>
      </c>
      <c r="GA167">
        <v>94.528778076171804</v>
      </c>
      <c r="GB167">
        <v>74.423484802246094</v>
      </c>
      <c r="GC167">
        <v>101.398292541503</v>
      </c>
      <c r="GD167">
        <v>61.755535125732401</v>
      </c>
      <c r="GE167">
        <v>144.28999328613199</v>
      </c>
      <c r="GF167">
        <v>199.32000732421801</v>
      </c>
      <c r="GG167">
        <v>34.357349395751903</v>
      </c>
      <c r="GH167">
        <v>123.434326171875</v>
      </c>
      <c r="GI167">
        <v>152.17745971679599</v>
      </c>
      <c r="GJ167">
        <v>135.59379577636699</v>
      </c>
      <c r="GK167">
        <v>28.106479644775298</v>
      </c>
      <c r="GL167">
        <v>43.895606994628899</v>
      </c>
      <c r="GM167">
        <v>108.073432922363</v>
      </c>
      <c r="GN167">
        <v>116.040000915527</v>
      </c>
      <c r="GO167">
        <v>301.92001342773398</v>
      </c>
      <c r="GP167">
        <v>52.267784118652301</v>
      </c>
      <c r="GQ167">
        <v>46.389278411865199</v>
      </c>
      <c r="GR167">
        <v>95.224334716796804</v>
      </c>
      <c r="GS167">
        <v>8.7511701583862305</v>
      </c>
      <c r="GT167">
        <v>105.06999969482401</v>
      </c>
      <c r="GU167">
        <v>59.139511108398402</v>
      </c>
      <c r="GV167">
        <v>61.0391845703125</v>
      </c>
      <c r="GW167">
        <v>35.703067779541001</v>
      </c>
      <c r="GX167">
        <v>34.882659912109297</v>
      </c>
      <c r="GY167">
        <v>26.0191116333007</v>
      </c>
      <c r="GZ167">
        <v>11.238314628601</v>
      </c>
      <c r="HA167">
        <v>16.556940078735298</v>
      </c>
      <c r="HB167">
        <v>93.451988220214801</v>
      </c>
      <c r="HC167">
        <v>160.25</v>
      </c>
      <c r="HD167">
        <v>178.39370727539</v>
      </c>
      <c r="HE167">
        <v>11.423149108886699</v>
      </c>
      <c r="HF167">
        <v>50.691566467285099</v>
      </c>
      <c r="HG167">
        <v>35.560050964355398</v>
      </c>
      <c r="HH167">
        <v>99.593658447265597</v>
      </c>
      <c r="HI167">
        <v>61.1862182617187</v>
      </c>
      <c r="HJ167">
        <v>98.268226623535099</v>
      </c>
      <c r="HK167">
        <v>180.56303405761699</v>
      </c>
      <c r="HL167">
        <v>212.82441711425699</v>
      </c>
      <c r="HM167">
        <v>308.90731811523398</v>
      </c>
      <c r="HN167">
        <v>19.305513381958001</v>
      </c>
      <c r="HO167">
        <v>14.1202850341796</v>
      </c>
      <c r="HP167">
        <v>59.644538879394503</v>
      </c>
      <c r="HQ167">
        <v>91.455978393554602</v>
      </c>
      <c r="HR167">
        <v>137.300201416015</v>
      </c>
      <c r="HS167">
        <v>32.920242309570298</v>
      </c>
      <c r="HT167">
        <v>69.5</v>
      </c>
      <c r="HU167">
        <v>142.90286254882801</v>
      </c>
      <c r="HV167">
        <v>64.212684631347599</v>
      </c>
      <c r="HW167">
        <v>16.566328048706001</v>
      </c>
      <c r="HX167">
        <v>100.05645751953099</v>
      </c>
      <c r="HY167">
        <v>49.029838562011697</v>
      </c>
      <c r="HZ167">
        <v>47.150001525878899</v>
      </c>
      <c r="IA167">
        <v>217.886459350585</v>
      </c>
      <c r="IB167">
        <v>175.23834228515599</v>
      </c>
      <c r="IC167">
        <v>41.678459167480398</v>
      </c>
      <c r="ID167">
        <v>16.661390304565401</v>
      </c>
      <c r="IE167">
        <v>30.990159988403299</v>
      </c>
      <c r="IF167">
        <v>19.2228908538818</v>
      </c>
      <c r="IG167">
        <v>333.33303833007801</v>
      </c>
      <c r="IH167">
        <v>13.6632633209228</v>
      </c>
      <c r="II167">
        <v>248.87281799316401</v>
      </c>
      <c r="IJ167">
        <v>160.22497558593699</v>
      </c>
      <c r="IK167">
        <v>264.600006103515</v>
      </c>
      <c r="IL167">
        <v>71.077232360839801</v>
      </c>
      <c r="IM167">
        <v>169.0732421875</v>
      </c>
      <c r="IN167">
        <v>311.010009765625</v>
      </c>
      <c r="IO167">
        <v>87.940002441406193</v>
      </c>
      <c r="IP167">
        <v>33.659999847412102</v>
      </c>
      <c r="IQ167">
        <v>56.590805053710902</v>
      </c>
      <c r="IR167">
        <v>92.256362915039006</v>
      </c>
      <c r="IS167">
        <v>126.131340026855</v>
      </c>
      <c r="IT167">
        <v>43.144454956054602</v>
      </c>
      <c r="IU167">
        <v>20.843000411987301</v>
      </c>
      <c r="IV167">
        <v>131.69355773925699</v>
      </c>
      <c r="IW167">
        <v>269.77328491210898</v>
      </c>
      <c r="IX167">
        <v>577.79998779296795</v>
      </c>
      <c r="IY167">
        <v>16.367437362670898</v>
      </c>
      <c r="IZ167">
        <v>137.55000305175699</v>
      </c>
      <c r="JA167">
        <v>142.86000061035099</v>
      </c>
      <c r="JB167">
        <v>30.0081176757812</v>
      </c>
      <c r="JC167">
        <v>148.67922973632801</v>
      </c>
      <c r="JD167">
        <v>93.520530700683594</v>
      </c>
      <c r="JE167">
        <v>114.83135986328099</v>
      </c>
      <c r="JF167">
        <v>100.19161987304599</v>
      </c>
      <c r="JG167">
        <v>129.54090881347599</v>
      </c>
      <c r="JH167">
        <v>41.282482147216797</v>
      </c>
      <c r="JI167">
        <v>125.103233337402</v>
      </c>
      <c r="JJ167">
        <v>24.8176555633544</v>
      </c>
      <c r="JK167">
        <v>151.8916015625</v>
      </c>
      <c r="JL167">
        <v>61.885848999023402</v>
      </c>
      <c r="JM167">
        <v>17.783943176269499</v>
      </c>
      <c r="JN167">
        <v>108.129997253417</v>
      </c>
      <c r="JO167">
        <v>126.99601745605401</v>
      </c>
      <c r="JP167">
        <v>20.371370315551701</v>
      </c>
      <c r="JQ167">
        <v>18.3278484344482</v>
      </c>
      <c r="JR167">
        <v>172.39537048339801</v>
      </c>
      <c r="JS167">
        <v>29.3745918273925</v>
      </c>
      <c r="JT167">
        <v>26.167167663574201</v>
      </c>
      <c r="JU167">
        <v>16.650089263916001</v>
      </c>
      <c r="JV167">
        <v>197.76919555664</v>
      </c>
      <c r="JW167">
        <v>171.24000549316401</v>
      </c>
      <c r="JX167">
        <v>270.44226074218699</v>
      </c>
      <c r="JY167">
        <v>82.379341125488196</v>
      </c>
      <c r="JZ167">
        <v>60.022109985351499</v>
      </c>
      <c r="KA167">
        <v>49.704147338867102</v>
      </c>
      <c r="KB167">
        <v>89.729026794433594</v>
      </c>
      <c r="KC167">
        <v>58.888763427734297</v>
      </c>
      <c r="KD167">
        <v>112.36806488037099</v>
      </c>
      <c r="KE167">
        <v>55.016315460205</v>
      </c>
      <c r="KF167">
        <v>202.222564697265</v>
      </c>
      <c r="KG167">
        <v>68.220001220703097</v>
      </c>
      <c r="KH167">
        <v>35.209999084472599</v>
      </c>
      <c r="KI167">
        <v>375.82379150390602</v>
      </c>
      <c r="KJ167">
        <v>49.737491607666001</v>
      </c>
      <c r="KK167">
        <v>111.035957336425</v>
      </c>
      <c r="KL167">
        <v>13.2826690673828</v>
      </c>
      <c r="KM167">
        <v>86.119941711425696</v>
      </c>
      <c r="KN167">
        <v>154.78804016113199</v>
      </c>
      <c r="KO167">
        <v>11.3057651519775</v>
      </c>
      <c r="KP167">
        <v>57.798393249511697</v>
      </c>
      <c r="KQ167">
        <v>397.64999389648398</v>
      </c>
      <c r="KR167">
        <v>134.45089721679599</v>
      </c>
      <c r="KS167">
        <v>104.885040283203</v>
      </c>
      <c r="KT167">
        <v>258.08599853515602</v>
      </c>
      <c r="KU167">
        <v>44.975479125976499</v>
      </c>
      <c r="KV167">
        <v>283.42077636718699</v>
      </c>
      <c r="KW167">
        <v>81.495834350585895</v>
      </c>
      <c r="KX167">
        <v>54.238834381103501</v>
      </c>
      <c r="KY167">
        <v>186.382720947265</v>
      </c>
      <c r="KZ167">
        <v>147.90158081054599</v>
      </c>
      <c r="LA167">
        <v>107.444679260253</v>
      </c>
      <c r="LB167">
        <v>80.776519775390597</v>
      </c>
      <c r="LC167">
        <v>46.438064575195298</v>
      </c>
      <c r="LD167">
        <v>732.96002197265602</v>
      </c>
      <c r="LE167">
        <v>31.437191009521399</v>
      </c>
      <c r="LF167">
        <v>90.772506713867102</v>
      </c>
      <c r="LG167">
        <v>46.580001831054602</v>
      </c>
      <c r="LH167">
        <v>147.96806335449199</v>
      </c>
      <c r="LI167">
        <v>131.778228759765</v>
      </c>
      <c r="LJ167">
        <v>138.72999572753901</v>
      </c>
      <c r="LK167">
        <v>51.231777191162102</v>
      </c>
      <c r="LL167">
        <v>51.265384674072202</v>
      </c>
      <c r="LM167">
        <v>58.560001373291001</v>
      </c>
      <c r="LN167">
        <v>221.0419921875</v>
      </c>
      <c r="LO167">
        <v>47.644889831542898</v>
      </c>
      <c r="LP167">
        <v>18.507654190063398</v>
      </c>
      <c r="LQ167">
        <v>161.895904541015</v>
      </c>
      <c r="LR167">
        <v>254.93209838867099</v>
      </c>
      <c r="LS167">
        <v>102.54143524169901</v>
      </c>
      <c r="LT167">
        <v>20.963109970092699</v>
      </c>
      <c r="LU167">
        <v>59.8892822265625</v>
      </c>
      <c r="LV167">
        <v>302.600006103515</v>
      </c>
      <c r="LW167">
        <v>18.116134643554599</v>
      </c>
      <c r="LX167">
        <v>37.183280944824197</v>
      </c>
      <c r="LY167">
        <v>12.621156692504799</v>
      </c>
      <c r="LZ167">
        <v>13.004209518432599</v>
      </c>
      <c r="MA167">
        <v>56.390674591064403</v>
      </c>
      <c r="MB167">
        <v>19.9225158691406</v>
      </c>
      <c r="MC167">
        <v>92.29736328125</v>
      </c>
      <c r="MD167">
        <v>24.963020324706999</v>
      </c>
      <c r="ME167">
        <v>188.185623168945</v>
      </c>
      <c r="MF167">
        <v>102.095245361328</v>
      </c>
      <c r="MG167">
        <v>344.72131347656199</v>
      </c>
      <c r="MH167">
        <v>13.778444290161101</v>
      </c>
      <c r="MI167">
        <v>53.659999847412102</v>
      </c>
      <c r="MJ167">
        <v>37.724212646484297</v>
      </c>
      <c r="MK167">
        <v>52.345726013183501</v>
      </c>
      <c r="ML167">
        <v>207.49426269531199</v>
      </c>
      <c r="MM167">
        <v>3657.30004882812</v>
      </c>
      <c r="MN167">
        <v>444.57000732421801</v>
      </c>
      <c r="MO167">
        <v>36.193344116210902</v>
      </c>
      <c r="MP167">
        <v>128.63749694824199</v>
      </c>
      <c r="MQ167">
        <v>74.693771362304602</v>
      </c>
      <c r="MR167">
        <v>61.176589965820298</v>
      </c>
      <c r="MS167">
        <v>55.086357116699197</v>
      </c>
      <c r="MU167">
        <v>75.128456115722599</v>
      </c>
      <c r="MV167">
        <v>108.501571655273</v>
      </c>
      <c r="MW167">
        <v>192.10292053222599</v>
      </c>
      <c r="MX167">
        <v>82.403312683105398</v>
      </c>
      <c r="MY167">
        <v>239.49000549316401</v>
      </c>
      <c r="MZ167">
        <v>104.949996948242</v>
      </c>
      <c r="NA167">
        <v>42.364749908447202</v>
      </c>
      <c r="NB167">
        <v>15.236626625061</v>
      </c>
      <c r="NC167">
        <v>128.8212890625</v>
      </c>
      <c r="ND167">
        <v>90.883537292480398</v>
      </c>
      <c r="NE167">
        <v>47.4368896484375</v>
      </c>
      <c r="NF167">
        <v>33.940895080566399</v>
      </c>
      <c r="NG167">
        <v>76.224273681640597</v>
      </c>
      <c r="NH167">
        <v>110.182907104492</v>
      </c>
      <c r="NI167">
        <v>82.635124206542898</v>
      </c>
      <c r="NJ167">
        <v>126.036003112792</v>
      </c>
      <c r="NK167">
        <v>144.62330627441401</v>
      </c>
      <c r="NL167">
        <v>205.88845825195301</v>
      </c>
      <c r="NM167">
        <v>125.90519714355401</v>
      </c>
      <c r="NN167">
        <v>30.898323059081999</v>
      </c>
      <c r="NO167">
        <v>51.108737945556598</v>
      </c>
      <c r="NP167">
        <v>117.78297424316401</v>
      </c>
      <c r="NQ167">
        <v>65.869956970214801</v>
      </c>
      <c r="NR167">
        <v>87.616142272949205</v>
      </c>
      <c r="NS167">
        <v>85.692794799804602</v>
      </c>
      <c r="NT167">
        <v>57.358169555663999</v>
      </c>
      <c r="NU167">
        <v>202.03715515136699</v>
      </c>
      <c r="NV167">
        <v>38.6559448242187</v>
      </c>
      <c r="NW167">
        <v>98.051193237304602</v>
      </c>
      <c r="NX167">
        <v>102.83999633789</v>
      </c>
      <c r="NY167">
        <v>41.752159118652301</v>
      </c>
      <c r="NZ167">
        <v>84.700546264648395</v>
      </c>
      <c r="OA167">
        <v>101.71490478515599</v>
      </c>
      <c r="OB167">
        <v>108.757942199707</v>
      </c>
      <c r="OC167">
        <v>87.08837890625</v>
      </c>
      <c r="OD167">
        <v>90.219718933105398</v>
      </c>
      <c r="OE167">
        <v>73.283592224121094</v>
      </c>
      <c r="OF167">
        <v>61.303207397460902</v>
      </c>
      <c r="OG167">
        <v>344.45999145507801</v>
      </c>
      <c r="OH167">
        <v>15.5114221572875</v>
      </c>
      <c r="OI167">
        <v>85.529914855957003</v>
      </c>
      <c r="OJ167">
        <v>147.83978271484301</v>
      </c>
      <c r="OK167">
        <v>56.856147766113203</v>
      </c>
      <c r="OL167">
        <v>192.061279296875</v>
      </c>
      <c r="OM167">
        <v>24.1053142547607</v>
      </c>
      <c r="ON167">
        <v>347.52023315429602</v>
      </c>
      <c r="OO167">
        <v>111.564582824707</v>
      </c>
      <c r="OP167">
        <v>116.972282409667</v>
      </c>
      <c r="OQ167">
        <v>264.47018432617102</v>
      </c>
      <c r="OR167">
        <v>163.96000671386699</v>
      </c>
      <c r="OS167">
        <v>237.54724121093699</v>
      </c>
      <c r="OT167">
        <v>32.5511665344238</v>
      </c>
      <c r="OU167">
        <v>55.476955413818303</v>
      </c>
      <c r="OV167">
        <v>37.150360107421797</v>
      </c>
      <c r="OW167">
        <v>139.85838317871</v>
      </c>
      <c r="OX167">
        <v>277.739990234375</v>
      </c>
      <c r="OY167">
        <v>577.66778564453102</v>
      </c>
      <c r="OZ167">
        <v>140.73962402343699</v>
      </c>
      <c r="PA167">
        <v>94.5123291015625</v>
      </c>
      <c r="PB167">
        <v>78.429931640625</v>
      </c>
      <c r="PC167">
        <v>155.76223754882801</v>
      </c>
      <c r="PD167">
        <v>58.996349334716797</v>
      </c>
      <c r="PE167">
        <v>57.143321990966797</v>
      </c>
      <c r="PF167">
        <v>152.34803771972599</v>
      </c>
      <c r="PG167">
        <v>81.621932983398395</v>
      </c>
      <c r="PH167">
        <v>70.439323425292898</v>
      </c>
      <c r="PI167">
        <v>149.79658508300699</v>
      </c>
      <c r="PJ167">
        <v>204.02316284179599</v>
      </c>
      <c r="PK167">
        <v>229.5</v>
      </c>
      <c r="PL167">
        <v>35.397518157958899</v>
      </c>
      <c r="PM167">
        <v>141.75</v>
      </c>
      <c r="PN167">
        <v>77.331451416015597</v>
      </c>
      <c r="PO167">
        <v>77.160003662109304</v>
      </c>
      <c r="PP167">
        <v>116.847702026367</v>
      </c>
      <c r="PQ167">
        <v>123.650001525878</v>
      </c>
      <c r="PR167">
        <v>26.223897933959901</v>
      </c>
      <c r="PS167">
        <v>108.26722717285099</v>
      </c>
      <c r="PT167">
        <v>89.927642822265597</v>
      </c>
      <c r="PU167">
        <v>14.0492134094238</v>
      </c>
      <c r="PV167">
        <v>346.26998901367102</v>
      </c>
      <c r="PW167">
        <v>352.17001342773398</v>
      </c>
      <c r="PX167">
        <v>63.6935005187988</v>
      </c>
      <c r="PY167">
        <v>113.781684875488</v>
      </c>
      <c r="PZ167">
        <v>46.480476379394503</v>
      </c>
      <c r="QA167">
        <v>305.32626342773398</v>
      </c>
      <c r="QC167">
        <v>60.1890449523925</v>
      </c>
      <c r="QD167">
        <v>94.714256286621094</v>
      </c>
      <c r="QE167">
        <v>98.412101745605398</v>
      </c>
      <c r="QF167">
        <v>537.27032470703102</v>
      </c>
      <c r="QG167">
        <v>130.33209228515599</v>
      </c>
      <c r="QH167">
        <v>51.950405120849602</v>
      </c>
      <c r="QI167">
        <v>29.440000534057599</v>
      </c>
      <c r="QJ167">
        <v>286.92999267578102</v>
      </c>
      <c r="QK167">
        <v>86.852272033691406</v>
      </c>
      <c r="QL167">
        <v>46.615425109863203</v>
      </c>
      <c r="QM167">
        <v>239.600006103515</v>
      </c>
      <c r="QN167">
        <v>56.441154479980398</v>
      </c>
      <c r="QO167">
        <v>17.329999923706001</v>
      </c>
      <c r="QP167">
        <v>15.6099996566772</v>
      </c>
      <c r="QQ167">
        <v>171.72360229492099</v>
      </c>
      <c r="QR167">
        <v>93.290000915527301</v>
      </c>
      <c r="QS167">
        <v>267.80529785156199</v>
      </c>
      <c r="QT167">
        <v>115.925407409667</v>
      </c>
      <c r="QU167">
        <v>152.27000427246</v>
      </c>
      <c r="QV167">
        <v>141.15440368652301</v>
      </c>
      <c r="QW167">
        <v>27.1672859191894</v>
      </c>
      <c r="QX167">
        <v>90.3033447265625</v>
      </c>
      <c r="QY167">
        <v>128.47999572753901</v>
      </c>
      <c r="QZ167">
        <v>54.472579956054602</v>
      </c>
      <c r="RA167">
        <v>193.46000671386699</v>
      </c>
      <c r="RB167">
        <v>142.58970642089801</v>
      </c>
      <c r="RC167">
        <v>56.403297424316399</v>
      </c>
      <c r="RD167">
        <v>215</v>
      </c>
      <c r="RE167">
        <v>83.123756408691406</v>
      </c>
      <c r="RF167">
        <v>37.723011016845703</v>
      </c>
      <c r="RG167">
        <v>17.270000457763601</v>
      </c>
      <c r="RH167">
        <v>181.37031555175699</v>
      </c>
      <c r="RJ167">
        <v>58.306148529052699</v>
      </c>
      <c r="RK167">
        <v>139.29107666015599</v>
      </c>
      <c r="RL167">
        <v>68.059890747070298</v>
      </c>
      <c r="RM167">
        <v>78.486099243164006</v>
      </c>
      <c r="RN167">
        <v>116.90682220458901</v>
      </c>
      <c r="RO167">
        <v>58.295005798339801</v>
      </c>
      <c r="RP167">
        <v>147.496322631835</v>
      </c>
      <c r="RQ167">
        <v>109.397079467773</v>
      </c>
      <c r="RR167">
        <v>219.72000122070301</v>
      </c>
      <c r="RS167">
        <v>85.127250671386705</v>
      </c>
      <c r="RT167">
        <v>51.777942657470703</v>
      </c>
      <c r="RU167">
        <v>80.473381042480398</v>
      </c>
      <c r="RV167">
        <v>149.16741943359301</v>
      </c>
      <c r="RW167">
        <v>46.536064147949197</v>
      </c>
      <c r="RX167">
        <v>25.8390808105468</v>
      </c>
      <c r="RY167">
        <v>38.5465087890625</v>
      </c>
      <c r="RZ167">
        <v>28.709184646606399</v>
      </c>
      <c r="SA167">
        <v>135.44650268554599</v>
      </c>
      <c r="SB167">
        <v>19.714210510253899</v>
      </c>
      <c r="SC167">
        <v>186.89692687988199</v>
      </c>
      <c r="SD167">
        <v>119.249336242675</v>
      </c>
      <c r="SE167">
        <v>58.925888061523402</v>
      </c>
      <c r="SF167">
        <v>36.408714294433501</v>
      </c>
      <c r="SG167">
        <v>91.398963928222599</v>
      </c>
      <c r="SH167">
        <v>76.763999938964801</v>
      </c>
      <c r="SI167">
        <v>95.359237670898395</v>
      </c>
      <c r="SJ167">
        <v>235.91000366210901</v>
      </c>
      <c r="SK167">
        <v>142.951171875</v>
      </c>
      <c r="SL167">
        <v>47.189697265625</v>
      </c>
      <c r="SM167">
        <v>119.459419250488</v>
      </c>
    </row>
    <row r="168" spans="1:507" x14ac:dyDescent="0.25">
      <c r="A168" s="1">
        <v>43789</v>
      </c>
      <c r="B168">
        <v>302.58923339843699</v>
      </c>
      <c r="C168">
        <v>159.04835510253901</v>
      </c>
      <c r="D168">
        <v>82.256568908691406</v>
      </c>
      <c r="E168">
        <v>81.670669555664006</v>
      </c>
      <c r="F168">
        <v>185.25</v>
      </c>
      <c r="G168">
        <v>193.923583984375</v>
      </c>
      <c r="H168">
        <v>53.736583709716797</v>
      </c>
      <c r="I168">
        <v>300.100006103515</v>
      </c>
      <c r="J168">
        <v>40.9799995422363</v>
      </c>
      <c r="K168">
        <v>160.22225952148401</v>
      </c>
      <c r="L168">
        <v>17.863998413085898</v>
      </c>
      <c r="M168">
        <v>52.296188354492102</v>
      </c>
      <c r="N168">
        <v>77.724029541015597</v>
      </c>
      <c r="O168">
        <v>231.65345764160099</v>
      </c>
      <c r="P168">
        <v>86.860000610351506</v>
      </c>
      <c r="Q168">
        <v>68.054061889648395</v>
      </c>
      <c r="R168">
        <v>63.447494506835902</v>
      </c>
      <c r="S168">
        <v>154.82707214355401</v>
      </c>
      <c r="T168">
        <v>108.52999877929599</v>
      </c>
      <c r="U168">
        <v>268.76998901367102</v>
      </c>
      <c r="V168">
        <v>115.4732131958</v>
      </c>
      <c r="W168">
        <v>51.2520751953125</v>
      </c>
      <c r="X168">
        <v>106.78377532958901</v>
      </c>
      <c r="Y168">
        <v>1301.85998535156</v>
      </c>
      <c r="Z168">
        <v>1303.05004882812</v>
      </c>
      <c r="AA168">
        <v>42.862377166747997</v>
      </c>
      <c r="AB168">
        <v>1745.53002929687</v>
      </c>
      <c r="AC168">
        <v>9.2073783874511701</v>
      </c>
      <c r="AD168">
        <v>73.090415954589801</v>
      </c>
      <c r="AE168">
        <v>28.126060485839801</v>
      </c>
      <c r="AF168">
        <v>87.752983093261705</v>
      </c>
      <c r="AG168">
        <v>116.798057556152</v>
      </c>
      <c r="AH168">
        <v>50.105197906494098</v>
      </c>
      <c r="AI168">
        <v>212.89814758300699</v>
      </c>
      <c r="AJ168">
        <v>118.31819915771401</v>
      </c>
      <c r="AK168">
        <v>153.461502075195</v>
      </c>
      <c r="AL168">
        <v>85.661483764648395</v>
      </c>
      <c r="AM168">
        <v>97.435104370117102</v>
      </c>
      <c r="AN168">
        <v>217.824783325195</v>
      </c>
      <c r="AO168">
        <v>50.349559783935497</v>
      </c>
      <c r="AP168">
        <v>105.432472229003</v>
      </c>
      <c r="AQ168">
        <v>245.49000549316401</v>
      </c>
      <c r="AR168">
        <v>288.000396728515</v>
      </c>
      <c r="AS168">
        <v>199.244369506835</v>
      </c>
      <c r="AT168">
        <v>46.881084442138601</v>
      </c>
      <c r="AU168">
        <v>22.495494842529201</v>
      </c>
      <c r="AV168">
        <v>5.2561154365539497</v>
      </c>
      <c r="AW168">
        <v>65.136802673339801</v>
      </c>
      <c r="AX168">
        <v>58.7445259094238</v>
      </c>
      <c r="AY168">
        <v>89.27294921875</v>
      </c>
      <c r="AZ168">
        <v>40.823143005371001</v>
      </c>
      <c r="BA168">
        <v>194.03999328613199</v>
      </c>
      <c r="BB168">
        <v>90.754005432128906</v>
      </c>
      <c r="BC168">
        <v>128.43423461914</v>
      </c>
      <c r="BD168">
        <v>34.194290161132798</v>
      </c>
      <c r="BE168">
        <v>105.075675964355</v>
      </c>
      <c r="BF168">
        <v>165.33000183105401</v>
      </c>
      <c r="BG168">
        <v>164.77732849121</v>
      </c>
      <c r="BH168">
        <v>1159.65002441406</v>
      </c>
      <c r="BI168">
        <v>206.10592651367099</v>
      </c>
      <c r="BJ168">
        <v>128.23593139648401</v>
      </c>
      <c r="BK168">
        <v>21.319862365722599</v>
      </c>
      <c r="BL168">
        <v>66.659629821777301</v>
      </c>
      <c r="BM168">
        <v>31.506830215454102</v>
      </c>
      <c r="BN168">
        <v>46.965034484863203</v>
      </c>
      <c r="BO168">
        <v>80.609832763671804</v>
      </c>
      <c r="BP168">
        <v>242.752349853515</v>
      </c>
      <c r="BR168">
        <v>71.338417053222599</v>
      </c>
      <c r="BS168">
        <v>362.83999633789</v>
      </c>
      <c r="BT168">
        <v>285.39999389648398</v>
      </c>
      <c r="BU168">
        <v>470.59738159179602</v>
      </c>
      <c r="BV168">
        <v>368.71624755859301</v>
      </c>
      <c r="BW168">
        <v>1851.81994628906</v>
      </c>
      <c r="BX168">
        <v>40.896903991699197</v>
      </c>
      <c r="BY168">
        <v>131.13116455078099</v>
      </c>
      <c r="BZ168">
        <v>42.610000610351499</v>
      </c>
      <c r="CA168">
        <v>54.289516448974602</v>
      </c>
      <c r="CB168">
        <v>292.77816772460898</v>
      </c>
      <c r="CC168">
        <v>119.21450042724599</v>
      </c>
      <c r="CE168">
        <v>72.885139465332003</v>
      </c>
      <c r="CF168">
        <v>15.9331035614013</v>
      </c>
      <c r="CG168">
        <v>67.699996948242102</v>
      </c>
      <c r="CH168">
        <v>46.5360717773437</v>
      </c>
      <c r="CI168">
        <v>94.909858703613196</v>
      </c>
      <c r="CJ168">
        <v>52.789886474609297</v>
      </c>
      <c r="CK168">
        <v>99.569999694824205</v>
      </c>
      <c r="CL168">
        <v>42.671958923339801</v>
      </c>
      <c r="CN168">
        <v>51.599998474121001</v>
      </c>
      <c r="CO168">
        <v>136.65438842773401</v>
      </c>
      <c r="CP168">
        <v>123.31999969482401</v>
      </c>
      <c r="CQ168">
        <v>55.5</v>
      </c>
      <c r="CR168">
        <v>135.22758483886699</v>
      </c>
      <c r="CS168">
        <v>120.47901916503901</v>
      </c>
      <c r="CT168">
        <v>59.459999084472599</v>
      </c>
      <c r="CU168">
        <v>23.480022430419901</v>
      </c>
      <c r="CV168">
        <v>66.770812988281193</v>
      </c>
      <c r="CW168">
        <v>43.110836029052699</v>
      </c>
      <c r="CX168">
        <v>43.802127838134702</v>
      </c>
      <c r="CY168">
        <v>479.079986572265</v>
      </c>
      <c r="CZ168">
        <v>109.499954223632</v>
      </c>
      <c r="DA168">
        <v>775.94000244140602</v>
      </c>
      <c r="DB168">
        <v>147.321044921875</v>
      </c>
      <c r="DC168">
        <v>68.656806945800696</v>
      </c>
      <c r="DD168">
        <v>199.86911010742099</v>
      </c>
      <c r="DE168">
        <v>103.30021667480401</v>
      </c>
      <c r="DF168">
        <v>256.20880126953102</v>
      </c>
      <c r="DG168">
        <v>43.2316284179687</v>
      </c>
      <c r="DH168">
        <v>70.442733764648395</v>
      </c>
      <c r="DI168">
        <v>35.501007080078097</v>
      </c>
      <c r="DJ168">
        <v>111.03562164306599</v>
      </c>
      <c r="DK168">
        <v>142.41954040527301</v>
      </c>
      <c r="DL168">
        <v>196.93446350097599</v>
      </c>
      <c r="DM168">
        <v>59.633792877197202</v>
      </c>
      <c r="DN168">
        <v>50.655872344970703</v>
      </c>
      <c r="DO168">
        <v>62.462680816650298</v>
      </c>
      <c r="DP168">
        <v>65.284889221191406</v>
      </c>
      <c r="DQ168">
        <v>43.053424835205</v>
      </c>
      <c r="DR168">
        <v>63.5875244140625</v>
      </c>
      <c r="DS168">
        <v>28.5096740722656</v>
      </c>
      <c r="DU168">
        <v>56.548797607421797</v>
      </c>
      <c r="DV168">
        <v>83.107894897460895</v>
      </c>
      <c r="DW168">
        <v>182.13998413085901</v>
      </c>
      <c r="DX168">
        <v>304.38946533203102</v>
      </c>
      <c r="DY168">
        <v>84.919998168945298</v>
      </c>
      <c r="DZ168">
        <v>27.571445465087798</v>
      </c>
      <c r="EA168">
        <v>24.319469451904201</v>
      </c>
      <c r="EB168">
        <v>289.85906982421801</v>
      </c>
      <c r="EC168">
        <v>130.42955017089801</v>
      </c>
      <c r="ED168">
        <v>68.211067199707003</v>
      </c>
      <c r="EE168">
        <v>174.65187072753901</v>
      </c>
      <c r="EF168">
        <v>72.129722595214801</v>
      </c>
      <c r="EG168">
        <v>53.615341186523402</v>
      </c>
      <c r="EH168">
        <v>142.074935913085</v>
      </c>
      <c r="EI168">
        <v>113.178939819335</v>
      </c>
      <c r="EJ168">
        <v>72.5</v>
      </c>
      <c r="EK168">
        <v>168.42941284179599</v>
      </c>
      <c r="EL168">
        <v>55.287933349609297</v>
      </c>
      <c r="EM168">
        <v>55.905284881591797</v>
      </c>
      <c r="EN168">
        <v>20.334981918334901</v>
      </c>
      <c r="EO168">
        <v>221.33000183105401</v>
      </c>
      <c r="EP168">
        <v>72.262115478515597</v>
      </c>
      <c r="EQ168">
        <v>115.36329650878901</v>
      </c>
      <c r="ER168">
        <v>79.931327819824205</v>
      </c>
      <c r="ES168">
        <v>32.020000457763601</v>
      </c>
      <c r="ET168">
        <v>29.610000610351499</v>
      </c>
      <c r="EU168">
        <v>35.4799995422363</v>
      </c>
      <c r="EV168">
        <v>159.41197204589801</v>
      </c>
      <c r="EW168">
        <v>107.26000213623</v>
      </c>
      <c r="EX168">
        <v>77.9241943359375</v>
      </c>
      <c r="EY168">
        <v>284.447509765625</v>
      </c>
      <c r="EZ168">
        <v>105.746810913085</v>
      </c>
      <c r="FA168">
        <v>48.345794677734297</v>
      </c>
      <c r="FB168">
        <v>117.43644714355401</v>
      </c>
      <c r="FC168">
        <v>82.621307373046804</v>
      </c>
      <c r="FD168">
        <v>34.079536437988203</v>
      </c>
      <c r="FE168">
        <v>63.036922454833899</v>
      </c>
      <c r="FF168">
        <v>34.990936279296797</v>
      </c>
      <c r="FG168">
        <v>72.767494201660099</v>
      </c>
      <c r="FH168">
        <v>87.325553894042898</v>
      </c>
      <c r="FI168">
        <v>34.123580932617102</v>
      </c>
      <c r="FJ168">
        <v>183.598541259765</v>
      </c>
      <c r="FK168">
        <v>67.138244628906193</v>
      </c>
      <c r="FL168">
        <v>81.410003662109304</v>
      </c>
      <c r="FM168">
        <v>97.868080139160099</v>
      </c>
      <c r="FN168">
        <v>70.174575805664006</v>
      </c>
      <c r="FO168">
        <v>111.96312713623</v>
      </c>
      <c r="FP168">
        <v>69.482994079589801</v>
      </c>
      <c r="FQ168">
        <v>137.82872009277301</v>
      </c>
      <c r="FR168">
        <v>557.80609130859295</v>
      </c>
      <c r="FS168">
        <v>81.829376220703097</v>
      </c>
      <c r="FT168">
        <v>305.06188964843699</v>
      </c>
      <c r="FU168">
        <v>193.10087585449199</v>
      </c>
      <c r="FV168">
        <v>40.639999389648402</v>
      </c>
      <c r="FW168">
        <v>61.632110595703097</v>
      </c>
      <c r="FX168">
        <v>79.212593078613196</v>
      </c>
      <c r="FY168">
        <v>257.22454833984301</v>
      </c>
      <c r="FZ168">
        <v>43.275070190429602</v>
      </c>
      <c r="GA168">
        <v>93.960891723632798</v>
      </c>
      <c r="GB168">
        <v>74.031166076660099</v>
      </c>
      <c r="GC168">
        <v>101.55970764160099</v>
      </c>
      <c r="GD168">
        <v>61.946743011474602</v>
      </c>
      <c r="GE168">
        <v>143.55999755859301</v>
      </c>
      <c r="GF168">
        <v>197.509994506835</v>
      </c>
      <c r="GG168">
        <v>33.905406951904297</v>
      </c>
      <c r="GH168">
        <v>122.66626739501901</v>
      </c>
      <c r="GI168">
        <v>148.99734497070301</v>
      </c>
      <c r="GJ168">
        <v>135.406646728515</v>
      </c>
      <c r="GK168">
        <v>28.002973556518501</v>
      </c>
      <c r="GL168">
        <v>44.3115844726562</v>
      </c>
      <c r="GM168">
        <v>107.72632598876901</v>
      </c>
      <c r="GN168">
        <v>115.34999847412099</v>
      </c>
      <c r="GO168">
        <v>301</v>
      </c>
      <c r="GP168">
        <v>52.033309936523402</v>
      </c>
      <c r="GQ168">
        <v>46.4470825195312</v>
      </c>
      <c r="GR168">
        <v>94.862800598144503</v>
      </c>
      <c r="GS168">
        <v>8.5840129852294904</v>
      </c>
      <c r="GT168">
        <v>102.449996948242</v>
      </c>
      <c r="GU168">
        <v>58.307727813720703</v>
      </c>
      <c r="GV168">
        <v>60.754783630371001</v>
      </c>
      <c r="GW168">
        <v>35.338752746582003</v>
      </c>
      <c r="GX168">
        <v>34.454380035400298</v>
      </c>
      <c r="GY168">
        <v>25.6437892913818</v>
      </c>
      <c r="GZ168">
        <v>10.989238739013601</v>
      </c>
      <c r="HA168">
        <v>16.0635871887207</v>
      </c>
      <c r="HB168">
        <v>93.413406372070298</v>
      </c>
      <c r="HC168">
        <v>157.94999694824199</v>
      </c>
      <c r="HD168">
        <v>177.79568481445301</v>
      </c>
      <c r="HE168">
        <v>11.3138837814331</v>
      </c>
      <c r="HF168">
        <v>50.940666198730398</v>
      </c>
      <c r="HG168">
        <v>34.484836578369098</v>
      </c>
      <c r="HH168">
        <v>98.393615722656193</v>
      </c>
      <c r="HI168">
        <v>61.073257446288999</v>
      </c>
      <c r="HJ168">
        <v>98.9603271484375</v>
      </c>
      <c r="HK168">
        <v>179.36073303222599</v>
      </c>
      <c r="HL168">
        <v>210.76428222656199</v>
      </c>
      <c r="HM168">
        <v>305.43588256835898</v>
      </c>
      <c r="HN168">
        <v>19.916690826416001</v>
      </c>
      <c r="HO168">
        <v>14.205177307128899</v>
      </c>
      <c r="HP168">
        <v>59.404617309570298</v>
      </c>
      <c r="HQ168">
        <v>91.129524230957003</v>
      </c>
      <c r="HR168">
        <v>138.23986816406199</v>
      </c>
      <c r="HS168">
        <v>33.004898071288999</v>
      </c>
      <c r="HT168">
        <v>68.349998474121094</v>
      </c>
      <c r="HU168">
        <v>144.41361999511699</v>
      </c>
      <c r="HV168">
        <v>65.114768981933594</v>
      </c>
      <c r="HW168">
        <v>16.262361526489201</v>
      </c>
      <c r="HX168">
        <v>99.107917785644503</v>
      </c>
      <c r="HY168">
        <v>49.086090087890597</v>
      </c>
      <c r="HZ168">
        <v>49.189998626708899</v>
      </c>
      <c r="IA168">
        <v>213.10154724121</v>
      </c>
      <c r="IB168">
        <v>172.41694641113199</v>
      </c>
      <c r="IC168">
        <v>41.785720825195298</v>
      </c>
      <c r="ID168">
        <v>16.331846237182599</v>
      </c>
      <c r="IE168">
        <v>30.810274124145501</v>
      </c>
      <c r="IF168">
        <v>18.830974578857401</v>
      </c>
      <c r="IG168">
        <v>334.95935058593699</v>
      </c>
      <c r="IH168">
        <v>13.5431680679321</v>
      </c>
      <c r="II168">
        <v>245.92280578613199</v>
      </c>
      <c r="IJ168">
        <v>159.68287658691401</v>
      </c>
      <c r="IK168">
        <v>260.5</v>
      </c>
      <c r="IL168">
        <v>71.205787658691406</v>
      </c>
      <c r="IM168">
        <v>167.11561584472599</v>
      </c>
      <c r="IN168">
        <v>314.91000366210898</v>
      </c>
      <c r="IO168">
        <v>88.900001525878906</v>
      </c>
      <c r="IP168">
        <v>33.580001831054602</v>
      </c>
      <c r="IQ168">
        <v>56.1543769836425</v>
      </c>
      <c r="IR168">
        <v>92.7471923828125</v>
      </c>
      <c r="IS168">
        <v>124.89363861083901</v>
      </c>
      <c r="IT168">
        <v>42.459323883056598</v>
      </c>
      <c r="IU168">
        <v>20.582576751708899</v>
      </c>
      <c r="IV168">
        <v>131.23171997070301</v>
      </c>
      <c r="IW168">
        <v>270.982177734375</v>
      </c>
      <c r="IX168">
        <v>572.530029296875</v>
      </c>
      <c r="IY168">
        <v>16.059146881103501</v>
      </c>
      <c r="IZ168">
        <v>137.13999938964801</v>
      </c>
      <c r="JA168">
        <v>142.36000061035099</v>
      </c>
      <c r="JB168">
        <v>30.1053161621093</v>
      </c>
      <c r="JC168">
        <v>147.93144226074199</v>
      </c>
      <c r="JD168">
        <v>93.273147583007798</v>
      </c>
      <c r="JE168">
        <v>114.089805603027</v>
      </c>
      <c r="JF168">
        <v>101.442207336425</v>
      </c>
      <c r="JG168">
        <v>130.61708068847599</v>
      </c>
      <c r="JH168">
        <v>40.801441192626903</v>
      </c>
      <c r="JI168">
        <v>124.193077087402</v>
      </c>
      <c r="JJ168">
        <v>24.285575866699201</v>
      </c>
      <c r="JK168">
        <v>149.76333618164</v>
      </c>
      <c r="JL168">
        <v>61.942695617675703</v>
      </c>
      <c r="JM168">
        <v>17.756023406982401</v>
      </c>
      <c r="JN168">
        <v>107.51000213623</v>
      </c>
      <c r="JO168">
        <v>128.58181762695301</v>
      </c>
      <c r="JP168">
        <v>20.155153274536101</v>
      </c>
      <c r="JQ168">
        <v>18.3736457824707</v>
      </c>
      <c r="JR168">
        <v>170.12275695800699</v>
      </c>
      <c r="JS168">
        <v>29.1775093078613</v>
      </c>
      <c r="JT168">
        <v>25.894493103027301</v>
      </c>
      <c r="JU168">
        <v>15.399879455566399</v>
      </c>
      <c r="JV168">
        <v>199.38523864746</v>
      </c>
      <c r="JW168">
        <v>170.86999511718699</v>
      </c>
      <c r="JX168">
        <v>267.872314453125</v>
      </c>
      <c r="JY168">
        <v>82.123596191406193</v>
      </c>
      <c r="JZ168">
        <v>58.839305877685497</v>
      </c>
      <c r="KA168">
        <v>49.383537292480398</v>
      </c>
      <c r="KB168">
        <v>89.680114746093693</v>
      </c>
      <c r="KC168">
        <v>58.977626800537102</v>
      </c>
      <c r="KD168">
        <v>111.889694213867</v>
      </c>
      <c r="KE168">
        <v>54.217323303222599</v>
      </c>
      <c r="KF168">
        <v>201.00395202636699</v>
      </c>
      <c r="KG168">
        <v>67.709999084472599</v>
      </c>
      <c r="KH168">
        <v>35.150001525878899</v>
      </c>
      <c r="KI168">
        <v>377.64129638671801</v>
      </c>
      <c r="KJ168">
        <v>49.905990600585902</v>
      </c>
      <c r="KK168">
        <v>115.37359619140599</v>
      </c>
      <c r="KL168">
        <v>13.097698211669901</v>
      </c>
      <c r="KM168">
        <v>85.351844787597599</v>
      </c>
      <c r="KN168">
        <v>154.87358093261699</v>
      </c>
      <c r="KO168">
        <v>11.5326700210571</v>
      </c>
      <c r="KP168">
        <v>57.751670837402301</v>
      </c>
      <c r="KQ168">
        <v>401.94271850585898</v>
      </c>
      <c r="KR168">
        <v>132.18000793457</v>
      </c>
      <c r="KS168">
        <v>104.865478515625</v>
      </c>
      <c r="KT168">
        <v>259.48660278320301</v>
      </c>
      <c r="KU168">
        <v>45.123390197753899</v>
      </c>
      <c r="KV168">
        <v>283.49029541015602</v>
      </c>
      <c r="KW168">
        <v>82.473030090332003</v>
      </c>
      <c r="KX168">
        <v>53.725502014160099</v>
      </c>
      <c r="KY168">
        <v>187.04754638671801</v>
      </c>
      <c r="KZ168">
        <v>148.34454345703099</v>
      </c>
      <c r="LA168">
        <v>108.14117431640599</v>
      </c>
      <c r="LB168">
        <v>81.368148803710895</v>
      </c>
      <c r="LC168">
        <v>46.2396430969238</v>
      </c>
      <c r="LD168">
        <v>717.70001220703102</v>
      </c>
      <c r="LE168">
        <v>31.447074890136701</v>
      </c>
      <c r="LF168">
        <v>89.667770385742102</v>
      </c>
      <c r="LG168">
        <v>45.569999694824197</v>
      </c>
      <c r="LH168">
        <v>147.71136474609301</v>
      </c>
      <c r="LI168">
        <v>131.82618713378901</v>
      </c>
      <c r="LJ168">
        <v>140.009994506835</v>
      </c>
      <c r="LK168">
        <v>51.212226867675703</v>
      </c>
      <c r="LL168">
        <v>50.973606109619098</v>
      </c>
      <c r="LM168">
        <v>58</v>
      </c>
      <c r="LN168">
        <v>221.57635498046801</v>
      </c>
      <c r="LO168">
        <v>47.422737121582003</v>
      </c>
      <c r="LP168">
        <v>17.838584899902301</v>
      </c>
      <c r="LQ168">
        <v>162.24702453613199</v>
      </c>
      <c r="LR168">
        <v>253.81340026855401</v>
      </c>
      <c r="LS168">
        <v>103.156272888183</v>
      </c>
      <c r="LT168">
        <v>21.211370468139599</v>
      </c>
      <c r="LU168">
        <v>58.4991645812988</v>
      </c>
      <c r="LV168">
        <v>305.16000366210898</v>
      </c>
      <c r="LW168">
        <v>17.866065979003899</v>
      </c>
      <c r="LX168">
        <v>37.299629211425703</v>
      </c>
      <c r="LY168">
        <v>12.474169731140099</v>
      </c>
      <c r="LZ168">
        <v>12.876812934875399</v>
      </c>
      <c r="MA168">
        <v>57.011146545410099</v>
      </c>
      <c r="MB168">
        <v>19.706285476684499</v>
      </c>
      <c r="MC168">
        <v>91.745216369628906</v>
      </c>
      <c r="MD168">
        <v>24.982192993163999</v>
      </c>
      <c r="ME168">
        <v>185.52798461914</v>
      </c>
      <c r="MF168">
        <v>101.37049865722599</v>
      </c>
      <c r="MG168">
        <v>344.194732666015</v>
      </c>
      <c r="MH168">
        <v>13.7003479003906</v>
      </c>
      <c r="MI168">
        <v>52.779998779296797</v>
      </c>
      <c r="MJ168">
        <v>37.963638305663999</v>
      </c>
      <c r="MK168">
        <v>51.6770820617675</v>
      </c>
      <c r="ML168">
        <v>210.67665100097599</v>
      </c>
      <c r="MM168">
        <v>3632.18994140625</v>
      </c>
      <c r="MN168">
        <v>438.70001220703102</v>
      </c>
      <c r="MO168">
        <v>36.515983581542898</v>
      </c>
      <c r="MP168">
        <v>126.72775268554599</v>
      </c>
      <c r="MQ168">
        <v>73.582916259765597</v>
      </c>
      <c r="MR168">
        <v>62.079860687255803</v>
      </c>
      <c r="MS168">
        <v>55.056980133056598</v>
      </c>
      <c r="MU168">
        <v>74.579856872558594</v>
      </c>
      <c r="MV168">
        <v>107.01262664794901</v>
      </c>
      <c r="MW168">
        <v>190.86956787109301</v>
      </c>
      <c r="MX168">
        <v>82.364891052246094</v>
      </c>
      <c r="MY168">
        <v>260.92999267578102</v>
      </c>
      <c r="MZ168">
        <v>104.08999633789</v>
      </c>
      <c r="NA168">
        <v>42.247344970703097</v>
      </c>
      <c r="NB168">
        <v>15.199373245239199</v>
      </c>
      <c r="NC168">
        <v>128.02674865722599</v>
      </c>
      <c r="ND168">
        <v>90.225677490234304</v>
      </c>
      <c r="NE168">
        <v>47.407669067382798</v>
      </c>
      <c r="NF168">
        <v>33.391128540038999</v>
      </c>
      <c r="NG168">
        <v>76.242538452148395</v>
      </c>
      <c r="NH168">
        <v>108.90672302246</v>
      </c>
      <c r="NI168">
        <v>83.139991760253906</v>
      </c>
      <c r="NJ168">
        <v>126.862510681152</v>
      </c>
      <c r="NK168">
        <v>144.68051147460901</v>
      </c>
      <c r="NL168">
        <v>208.54020690917901</v>
      </c>
      <c r="NM168">
        <v>123.666496276855</v>
      </c>
      <c r="NN168">
        <v>31.091606140136701</v>
      </c>
      <c r="NO168">
        <v>50.632999420166001</v>
      </c>
      <c r="NP168">
        <v>118.626914978027</v>
      </c>
      <c r="NQ168">
        <v>64.921852111816406</v>
      </c>
      <c r="NR168">
        <v>88.116653442382798</v>
      </c>
      <c r="NS168">
        <v>85.381057739257798</v>
      </c>
      <c r="NT168">
        <v>58.031295776367102</v>
      </c>
      <c r="NU168">
        <v>201.800857543945</v>
      </c>
      <c r="NV168">
        <v>38.911163330078097</v>
      </c>
      <c r="NW168">
        <v>97.661788940429602</v>
      </c>
      <c r="NX168">
        <v>101.889999389648</v>
      </c>
      <c r="NY168">
        <v>42.010616302490199</v>
      </c>
      <c r="NZ168">
        <v>82.447250366210895</v>
      </c>
      <c r="OA168">
        <v>102.104316711425</v>
      </c>
      <c r="OB168">
        <v>105.253112792968</v>
      </c>
      <c r="OC168">
        <v>86.815170288085895</v>
      </c>
      <c r="OD168">
        <v>89.173828125</v>
      </c>
      <c r="OE168">
        <v>73.472015380859304</v>
      </c>
      <c r="OF168">
        <v>60.514019012451101</v>
      </c>
      <c r="OG168">
        <v>344.239990234375</v>
      </c>
      <c r="OH168">
        <v>15.408138275146401</v>
      </c>
      <c r="OI168">
        <v>85.647087097167898</v>
      </c>
      <c r="OJ168">
        <v>148.08718872070301</v>
      </c>
      <c r="OK168">
        <v>56.459903717041001</v>
      </c>
      <c r="OL168">
        <v>191.612060546875</v>
      </c>
      <c r="OM168">
        <v>24.078985214233398</v>
      </c>
      <c r="ON168">
        <v>350.61843872070301</v>
      </c>
      <c r="OO168">
        <v>109.599655151367</v>
      </c>
      <c r="OP168">
        <v>115.14182281494099</v>
      </c>
      <c r="OQ168">
        <v>264.697265625</v>
      </c>
      <c r="OR168">
        <v>164.19999694824199</v>
      </c>
      <c r="OS168">
        <v>238.66743469238199</v>
      </c>
      <c r="OT168">
        <v>34.287353515625</v>
      </c>
      <c r="OU168">
        <v>55.439750671386697</v>
      </c>
      <c r="OV168">
        <v>36.526313781738203</v>
      </c>
      <c r="OW168">
        <v>140.47592163085901</v>
      </c>
      <c r="OX168">
        <v>283</v>
      </c>
      <c r="OY168">
        <v>569.57928466796795</v>
      </c>
      <c r="OZ168">
        <v>138.30439758300699</v>
      </c>
      <c r="PA168">
        <v>93.954704284667898</v>
      </c>
      <c r="PB168">
        <v>77.217475891113196</v>
      </c>
      <c r="PC168">
        <v>153.13742065429599</v>
      </c>
      <c r="PD168">
        <v>59.536903381347599</v>
      </c>
      <c r="PE168">
        <v>56.428417205810497</v>
      </c>
      <c r="PF168">
        <v>149.66007995605401</v>
      </c>
      <c r="PG168">
        <v>81.563400268554602</v>
      </c>
      <c r="PH168">
        <v>70.074600219726506</v>
      </c>
      <c r="PI168">
        <v>149.77684020996</v>
      </c>
      <c r="PJ168">
        <v>201.245346069335</v>
      </c>
      <c r="PK168">
        <v>228.38000488281199</v>
      </c>
      <c r="PL168">
        <v>35.052364349365199</v>
      </c>
      <c r="PM168">
        <v>140.83999633789</v>
      </c>
      <c r="PN168">
        <v>76.878761291503906</v>
      </c>
      <c r="PO168">
        <v>77.639999389648395</v>
      </c>
      <c r="PP168">
        <v>115.851364135742</v>
      </c>
      <c r="PQ168">
        <v>123.400001525878</v>
      </c>
      <c r="PR168">
        <v>25.425991058349599</v>
      </c>
      <c r="PS168">
        <v>123.48422241210901</v>
      </c>
      <c r="PT168">
        <v>89.179870605468693</v>
      </c>
      <c r="PU168">
        <v>14.304256439208901</v>
      </c>
      <c r="PV168">
        <v>346.45999145507801</v>
      </c>
      <c r="PW168">
        <v>351.31402587890602</v>
      </c>
      <c r="PX168">
        <v>63.385749816894503</v>
      </c>
      <c r="PY168">
        <v>112.22714233398401</v>
      </c>
      <c r="PZ168">
        <v>45.852367401122997</v>
      </c>
      <c r="QA168">
        <v>306.23306274414</v>
      </c>
      <c r="QC168">
        <v>58.878860473632798</v>
      </c>
      <c r="QD168">
        <v>95.028205871582003</v>
      </c>
      <c r="QE168">
        <v>98.094795227050696</v>
      </c>
      <c r="QF168">
        <v>543.73846435546795</v>
      </c>
      <c r="QG168">
        <v>130.30323791503901</v>
      </c>
      <c r="QH168">
        <v>51.684432983398402</v>
      </c>
      <c r="QI168">
        <v>29.170000076293899</v>
      </c>
      <c r="QJ168">
        <v>287.77999877929602</v>
      </c>
      <c r="QK168">
        <v>86.929008483886705</v>
      </c>
      <c r="QL168">
        <v>46.520061492919901</v>
      </c>
      <c r="QM168">
        <v>234.28999328613199</v>
      </c>
      <c r="QN168">
        <v>56.146701812744098</v>
      </c>
      <c r="QO168">
        <v>16.9899997711181</v>
      </c>
      <c r="QP168">
        <v>15.4300003051757</v>
      </c>
      <c r="QQ168">
        <v>168.73828125</v>
      </c>
      <c r="QR168">
        <v>91.699996948242102</v>
      </c>
      <c r="QS168">
        <v>269.10412597656199</v>
      </c>
      <c r="QT168">
        <v>114.453979492187</v>
      </c>
      <c r="QU168">
        <v>148.52000427246</v>
      </c>
      <c r="QV168">
        <v>139.870193481445</v>
      </c>
      <c r="QW168">
        <v>27.445735931396399</v>
      </c>
      <c r="QX168">
        <v>89.905563354492102</v>
      </c>
      <c r="QY168">
        <v>129.009994506835</v>
      </c>
      <c r="QZ168">
        <v>54.296108245849602</v>
      </c>
      <c r="RA168">
        <v>192.5</v>
      </c>
      <c r="RB168">
        <v>142.94621276855401</v>
      </c>
      <c r="RC168">
        <v>56.3843383789062</v>
      </c>
      <c r="RD168">
        <v>215.07000732421801</v>
      </c>
      <c r="RE168">
        <v>82.324569702148395</v>
      </c>
      <c r="RF168">
        <v>37.368576049804602</v>
      </c>
      <c r="RG168">
        <v>17.2399997711181</v>
      </c>
      <c r="RH168">
        <v>180.268798828125</v>
      </c>
      <c r="RJ168">
        <v>57.791130065917898</v>
      </c>
      <c r="RK168">
        <v>138.89636230468699</v>
      </c>
      <c r="RL168">
        <v>68.226257324218693</v>
      </c>
      <c r="RM168">
        <v>78.277923583984304</v>
      </c>
      <c r="RN168">
        <v>116.165733337402</v>
      </c>
      <c r="RO168">
        <v>58.190650939941399</v>
      </c>
      <c r="RP168">
        <v>146.05494689941401</v>
      </c>
      <c r="RQ168">
        <v>109.43595886230401</v>
      </c>
      <c r="RR168">
        <v>217.71000671386699</v>
      </c>
      <c r="RS168">
        <v>85.194869995117102</v>
      </c>
      <c r="RT168">
        <v>51.308372497558501</v>
      </c>
      <c r="RU168">
        <v>80.227516174316406</v>
      </c>
      <c r="RV168">
        <v>149.04783630371</v>
      </c>
      <c r="RW168">
        <v>47.495769500732401</v>
      </c>
      <c r="RX168">
        <v>25.4800701141357</v>
      </c>
      <c r="RY168">
        <v>37.388378143310497</v>
      </c>
      <c r="RZ168">
        <v>28.506326675415</v>
      </c>
      <c r="SA168">
        <v>137.06056213378901</v>
      </c>
      <c r="SB168">
        <v>19.927913665771399</v>
      </c>
      <c r="SC168">
        <v>186.84779357910099</v>
      </c>
      <c r="SD168">
        <v>116.571807861328</v>
      </c>
      <c r="SE168">
        <v>59.281436920166001</v>
      </c>
      <c r="SF168">
        <v>36.041717529296797</v>
      </c>
      <c r="SG168">
        <v>89.635993957519503</v>
      </c>
      <c r="SH168">
        <v>76.242408752441406</v>
      </c>
      <c r="SI168">
        <v>95.808410644531193</v>
      </c>
      <c r="SJ168">
        <v>242.46000671386699</v>
      </c>
      <c r="SK168">
        <v>141.00282287597599</v>
      </c>
      <c r="SL168">
        <v>46.797248840332003</v>
      </c>
      <c r="SM168">
        <v>118.69499206542901</v>
      </c>
    </row>
    <row r="169" spans="1:507" x14ac:dyDescent="0.25">
      <c r="A169" s="1">
        <v>43790</v>
      </c>
      <c r="B169">
        <v>302.10235595703102</v>
      </c>
      <c r="C169">
        <v>157.91043090820301</v>
      </c>
      <c r="D169">
        <v>82.050651550292898</v>
      </c>
      <c r="E169">
        <v>81.033782958984304</v>
      </c>
      <c r="F169">
        <v>186.66000366210901</v>
      </c>
      <c r="G169">
        <v>193.01139831542901</v>
      </c>
      <c r="H169">
        <v>53.339195251464801</v>
      </c>
      <c r="I169">
        <v>298.79998779296801</v>
      </c>
      <c r="J169">
        <v>39.520000457763601</v>
      </c>
      <c r="K169">
        <v>156.84428405761699</v>
      </c>
      <c r="L169">
        <v>17.7679538726806</v>
      </c>
      <c r="M169">
        <v>52.044990539550703</v>
      </c>
      <c r="N169">
        <v>77.506263732910099</v>
      </c>
      <c r="O169">
        <v>231.40028381347599</v>
      </c>
      <c r="P169">
        <v>87.569999694824205</v>
      </c>
      <c r="Q169">
        <v>67.616546630859304</v>
      </c>
      <c r="R169">
        <v>63.5255126953125</v>
      </c>
      <c r="S169">
        <v>153.84022521972599</v>
      </c>
      <c r="T169">
        <v>109.52999877929599</v>
      </c>
      <c r="U169">
        <v>272.14001464843699</v>
      </c>
      <c r="V169">
        <v>116.475624084472</v>
      </c>
      <c r="W169">
        <v>51.483547210693303</v>
      </c>
      <c r="X169">
        <v>106.59033203125</v>
      </c>
      <c r="Y169">
        <v>1300.14001464843</v>
      </c>
      <c r="Z169">
        <v>1301.34997558593</v>
      </c>
      <c r="AA169">
        <v>43.189708709716797</v>
      </c>
      <c r="AB169">
        <v>1734.7099609375</v>
      </c>
      <c r="AC169">
        <v>9.2729454040527308</v>
      </c>
      <c r="AD169">
        <v>72.819236755371094</v>
      </c>
      <c r="AE169">
        <v>27.827165603637599</v>
      </c>
      <c r="AF169">
        <v>87.378791809082003</v>
      </c>
      <c r="AG169">
        <v>116.308547973632</v>
      </c>
      <c r="AH169">
        <v>49.423625946044901</v>
      </c>
      <c r="AI169">
        <v>208.63824462890599</v>
      </c>
      <c r="AJ169">
        <v>117.11116790771401</v>
      </c>
      <c r="AK169">
        <v>153.14173889160099</v>
      </c>
      <c r="AL169">
        <v>86.405075073242102</v>
      </c>
      <c r="AM169">
        <v>96.821746826171804</v>
      </c>
      <c r="AN169">
        <v>220.05609130859301</v>
      </c>
      <c r="AO169">
        <v>50.132835388183501</v>
      </c>
      <c r="AP169">
        <v>105.626663208007</v>
      </c>
      <c r="AQ169">
        <v>246.38000488281199</v>
      </c>
      <c r="AR169">
        <v>289.01385498046801</v>
      </c>
      <c r="AS169">
        <v>196.54534912109301</v>
      </c>
      <c r="AT169">
        <v>47.232040405273402</v>
      </c>
      <c r="AU169">
        <v>22.8397617340087</v>
      </c>
      <c r="AV169">
        <v>5.1511664390563903</v>
      </c>
      <c r="AW169">
        <v>64.844772338867102</v>
      </c>
      <c r="AX169">
        <v>55.583251953125</v>
      </c>
      <c r="AY169">
        <v>88.764236450195298</v>
      </c>
      <c r="AZ169">
        <v>41.1305122375488</v>
      </c>
      <c r="BA169">
        <v>192</v>
      </c>
      <c r="BB169">
        <v>89.779205322265597</v>
      </c>
      <c r="BC169">
        <v>128.26939392089801</v>
      </c>
      <c r="BD169">
        <v>34.580554962158203</v>
      </c>
      <c r="BE169">
        <v>104.351280212402</v>
      </c>
      <c r="BF169">
        <v>165.05000305175699</v>
      </c>
      <c r="BG169">
        <v>164.08183288574199</v>
      </c>
      <c r="BH169">
        <v>1162.44995117187</v>
      </c>
      <c r="BI169">
        <v>202.60986328125</v>
      </c>
      <c r="BJ169">
        <v>127.992630004882</v>
      </c>
      <c r="BK169">
        <v>21.481521606445298</v>
      </c>
      <c r="BL169">
        <v>65.394439697265597</v>
      </c>
      <c r="BM169">
        <v>31.651405334472599</v>
      </c>
      <c r="BN169">
        <v>46.667171478271399</v>
      </c>
      <c r="BO169">
        <v>80.855598449707003</v>
      </c>
      <c r="BP169">
        <v>244.89678955078099</v>
      </c>
      <c r="BR169">
        <v>69.471977233886705</v>
      </c>
      <c r="BS169">
        <v>360.20999145507801</v>
      </c>
      <c r="BT169">
        <v>288.45999145507801</v>
      </c>
      <c r="BU169">
        <v>466.91009521484301</v>
      </c>
      <c r="BV169">
        <v>364.27267456054602</v>
      </c>
      <c r="BW169">
        <v>1873.31005859375</v>
      </c>
      <c r="BX169">
        <v>41.276481628417898</v>
      </c>
      <c r="BY169">
        <v>129.89633178710901</v>
      </c>
      <c r="BZ169">
        <v>42.360000610351499</v>
      </c>
      <c r="CA169">
        <v>54.712974548339801</v>
      </c>
      <c r="CB169">
        <v>296.14114379882801</v>
      </c>
      <c r="CC169">
        <v>118.153205871582</v>
      </c>
      <c r="CE169">
        <v>71.959114074707003</v>
      </c>
      <c r="CF169">
        <v>15.602581024169901</v>
      </c>
      <c r="CG169">
        <v>67.190002441406193</v>
      </c>
      <c r="CH169">
        <v>45.148078918457003</v>
      </c>
      <c r="CI169">
        <v>95.165534973144503</v>
      </c>
      <c r="CJ169">
        <v>52.561233520507798</v>
      </c>
      <c r="CK169">
        <v>98.180000305175696</v>
      </c>
      <c r="CL169">
        <v>42.523693084716797</v>
      </c>
      <c r="CN169">
        <v>51.549999237060497</v>
      </c>
      <c r="CO169">
        <v>138.43112182617099</v>
      </c>
      <c r="CP169">
        <v>123.150001525878</v>
      </c>
      <c r="CQ169">
        <v>54.779998779296797</v>
      </c>
      <c r="CR169">
        <v>135.11956787109301</v>
      </c>
      <c r="CS169">
        <v>120.120231628417</v>
      </c>
      <c r="CT169">
        <v>59.689998626708899</v>
      </c>
      <c r="CU169">
        <v>23.566453933715799</v>
      </c>
      <c r="CV169">
        <v>67.5601806640625</v>
      </c>
      <c r="CW169">
        <v>43.397609710693303</v>
      </c>
      <c r="CX169">
        <v>47.012649536132798</v>
      </c>
      <c r="CY169">
        <v>474.64999389648398</v>
      </c>
      <c r="CZ169">
        <v>110.834411621093</v>
      </c>
      <c r="DA169">
        <v>773.46002197265602</v>
      </c>
      <c r="DB169">
        <v>144.86746215820301</v>
      </c>
      <c r="DC169">
        <v>67.947380065917898</v>
      </c>
      <c r="DD169">
        <v>201.168853759765</v>
      </c>
      <c r="DE169">
        <v>101.539138793945</v>
      </c>
      <c r="DF169">
        <v>250.45187377929599</v>
      </c>
      <c r="DG169">
        <v>43.001472473144503</v>
      </c>
      <c r="DH169">
        <v>70.433204650878906</v>
      </c>
      <c r="DI169">
        <v>35.603775024413999</v>
      </c>
      <c r="DJ169">
        <v>111.350280761718</v>
      </c>
      <c r="DK169">
        <v>141.09635925292901</v>
      </c>
      <c r="DL169">
        <v>195.83848571777301</v>
      </c>
      <c r="DM169">
        <v>59.8754272460937</v>
      </c>
      <c r="DN169">
        <v>50.408401489257798</v>
      </c>
      <c r="DO169">
        <v>62.354499816894503</v>
      </c>
      <c r="DP169">
        <v>64.838073730468693</v>
      </c>
      <c r="DQ169">
        <v>43.189735412597599</v>
      </c>
      <c r="DR169">
        <v>63.376449584960902</v>
      </c>
      <c r="DS169">
        <v>27.2818889617919</v>
      </c>
      <c r="DU169">
        <v>57.358543395996001</v>
      </c>
      <c r="DV169">
        <v>82.641471862792898</v>
      </c>
      <c r="DW169">
        <v>182.89456176757801</v>
      </c>
      <c r="DX169">
        <v>306.408935546875</v>
      </c>
      <c r="DY169">
        <v>87.849998474121094</v>
      </c>
      <c r="DZ169">
        <v>27.504009246826101</v>
      </c>
      <c r="EA169">
        <v>24.4460353851318</v>
      </c>
      <c r="EB169">
        <v>289.56979370117102</v>
      </c>
      <c r="EC169">
        <v>129.05751037597599</v>
      </c>
      <c r="ED169">
        <v>68.054168701171804</v>
      </c>
      <c r="EE169">
        <v>174.84527587890599</v>
      </c>
      <c r="EF169">
        <v>72.148986816406193</v>
      </c>
      <c r="EG169">
        <v>52.966892242431598</v>
      </c>
      <c r="EH169">
        <v>142.29354858398401</v>
      </c>
      <c r="EI169">
        <v>111.93618011474599</v>
      </c>
      <c r="EJ169">
        <v>72.089996337890597</v>
      </c>
      <c r="EK169">
        <v>172.30561828613199</v>
      </c>
      <c r="EL169">
        <v>54.930404663085902</v>
      </c>
      <c r="EM169">
        <v>56.369270324707003</v>
      </c>
      <c r="EN169">
        <v>21.0946445465087</v>
      </c>
      <c r="EO169">
        <v>218.80999755859301</v>
      </c>
      <c r="EP169">
        <v>72.530853271484304</v>
      </c>
      <c r="EQ169">
        <v>113.93717956542901</v>
      </c>
      <c r="ER169">
        <v>79.989212036132798</v>
      </c>
      <c r="ES169">
        <v>32.139999389648402</v>
      </c>
      <c r="ET169">
        <v>29.889999389648398</v>
      </c>
      <c r="EU169">
        <v>35.909999847412102</v>
      </c>
      <c r="EV169">
        <v>159.24359130859301</v>
      </c>
      <c r="EW169">
        <v>108</v>
      </c>
      <c r="EX169">
        <v>78.0369873046875</v>
      </c>
      <c r="EY169">
        <v>280.31265258789</v>
      </c>
      <c r="EZ169">
        <v>106.26303100585901</v>
      </c>
      <c r="FA169">
        <v>49.456455230712798</v>
      </c>
      <c r="FB169">
        <v>116.745651245117</v>
      </c>
      <c r="FC169">
        <v>82.175628662109304</v>
      </c>
      <c r="FD169">
        <v>33.672786712646399</v>
      </c>
      <c r="FE169">
        <v>63.657119750976499</v>
      </c>
      <c r="FF169">
        <v>34.717952728271399</v>
      </c>
      <c r="FG169">
        <v>73.430145263671804</v>
      </c>
      <c r="FH169">
        <v>87.656112670898395</v>
      </c>
      <c r="FI169">
        <v>34.201892852783203</v>
      </c>
      <c r="FJ169">
        <v>180.44361877441401</v>
      </c>
      <c r="FK169">
        <v>67.223449707031193</v>
      </c>
      <c r="FL169">
        <v>80.949996948242102</v>
      </c>
      <c r="FM169">
        <v>98.755790710449205</v>
      </c>
      <c r="FN169">
        <v>70.955886840820298</v>
      </c>
      <c r="FO169">
        <v>110.853637695312</v>
      </c>
      <c r="FP169">
        <v>70.697929382324205</v>
      </c>
      <c r="FQ169">
        <v>136.32702636718699</v>
      </c>
      <c r="FR169">
        <v>549.38146972656205</v>
      </c>
      <c r="FS169">
        <v>80.309127807617102</v>
      </c>
      <c r="FT169">
        <v>301.75006103515602</v>
      </c>
      <c r="FU169">
        <v>190.59899902343699</v>
      </c>
      <c r="FV169">
        <v>41.4799995422363</v>
      </c>
      <c r="FW169">
        <v>61.394985198974602</v>
      </c>
      <c r="FX169">
        <v>78.943756103515597</v>
      </c>
      <c r="FY169">
        <v>256.63848876953102</v>
      </c>
      <c r="FZ169">
        <v>42.349651336669901</v>
      </c>
      <c r="GA169">
        <v>94.349449157714801</v>
      </c>
      <c r="GB169">
        <v>73.285758972167898</v>
      </c>
      <c r="GC169">
        <v>100.29696655273401</v>
      </c>
      <c r="GD169">
        <v>63.440101623535099</v>
      </c>
      <c r="GE169">
        <v>142.600006103515</v>
      </c>
      <c r="GF169">
        <v>197.92999267578099</v>
      </c>
      <c r="GG169">
        <v>33.790008544921797</v>
      </c>
      <c r="GH169">
        <v>121.823265075683</v>
      </c>
      <c r="GI169">
        <v>148.81141662597599</v>
      </c>
      <c r="GJ169">
        <v>134.42166137695301</v>
      </c>
      <c r="GK169">
        <v>28.021791458129801</v>
      </c>
      <c r="GL169">
        <v>44.094142913818303</v>
      </c>
      <c r="GM169">
        <v>106.922973632812</v>
      </c>
      <c r="GN169">
        <v>114.08000183105401</v>
      </c>
      <c r="GO169">
        <v>295.26998901367102</v>
      </c>
      <c r="GP169">
        <v>51.877002716064403</v>
      </c>
      <c r="GQ169">
        <v>46.668674468994098</v>
      </c>
      <c r="GR169">
        <v>95.673843383789006</v>
      </c>
      <c r="GS169">
        <v>8.56434822082519</v>
      </c>
      <c r="GT169">
        <v>103.01999664306599</v>
      </c>
      <c r="GU169">
        <v>58.998100280761697</v>
      </c>
      <c r="GV169">
        <v>61.353019714355398</v>
      </c>
      <c r="GW169">
        <v>35.151676177978501</v>
      </c>
      <c r="GX169">
        <v>34.242698669433501</v>
      </c>
      <c r="GY169">
        <v>25.568727493286101</v>
      </c>
      <c r="GZ169">
        <v>10.9693126678466</v>
      </c>
      <c r="HA169">
        <v>16.0043830871582</v>
      </c>
      <c r="HB169">
        <v>94.570480346679602</v>
      </c>
      <c r="HC169">
        <v>158.05999755859301</v>
      </c>
      <c r="HD169">
        <v>176.464599609375</v>
      </c>
      <c r="HE169">
        <v>11.452948570251399</v>
      </c>
      <c r="HF169">
        <v>50.14546585083</v>
      </c>
      <c r="HG169">
        <v>33.888587951660099</v>
      </c>
      <c r="HH169">
        <v>97.679306030273395</v>
      </c>
      <c r="HI169">
        <v>61.873382568359297</v>
      </c>
      <c r="HJ169">
        <v>99.207504272460895</v>
      </c>
      <c r="HK169">
        <v>177.25422668457</v>
      </c>
      <c r="HL169">
        <v>211.07376098632801</v>
      </c>
      <c r="HM169">
        <v>305.709716796875</v>
      </c>
      <c r="HN169">
        <v>20.4987678527832</v>
      </c>
      <c r="HO169">
        <v>13.9316387176513</v>
      </c>
      <c r="HP169">
        <v>59.145500183105398</v>
      </c>
      <c r="HQ169">
        <v>91.619209289550696</v>
      </c>
      <c r="HR169">
        <v>137.774978637695</v>
      </c>
      <c r="HS169">
        <v>32.299465179443303</v>
      </c>
      <c r="HT169">
        <v>68.440002441406193</v>
      </c>
      <c r="HU169">
        <v>142.664291381835</v>
      </c>
      <c r="HV169">
        <v>64.901374816894503</v>
      </c>
      <c r="HW169">
        <v>16.2243633270263</v>
      </c>
      <c r="HX169">
        <v>98.928192138671804</v>
      </c>
      <c r="HY169">
        <v>50.004810333251903</v>
      </c>
      <c r="HZ169">
        <v>49.5</v>
      </c>
      <c r="IA169">
        <v>210.82487487792901</v>
      </c>
      <c r="IB169">
        <v>171.74563598632801</v>
      </c>
      <c r="IC169">
        <v>41.6589546203613</v>
      </c>
      <c r="ID169">
        <v>16.244611740112301</v>
      </c>
      <c r="IE169">
        <v>30.590415954589801</v>
      </c>
      <c r="IF169">
        <v>18.783180236816399</v>
      </c>
      <c r="IG169">
        <v>335.653564453125</v>
      </c>
      <c r="IH169">
        <v>13.5708808898925</v>
      </c>
      <c r="II169">
        <v>242.50857543945301</v>
      </c>
      <c r="IJ169">
        <v>158.62823486328099</v>
      </c>
      <c r="IK169">
        <v>260.69000244140602</v>
      </c>
      <c r="IL169">
        <v>70.820152282714801</v>
      </c>
      <c r="IM169">
        <v>167.2900390625</v>
      </c>
      <c r="IN169">
        <v>312.850006103515</v>
      </c>
      <c r="IO169">
        <v>88.400001525878906</v>
      </c>
      <c r="IP169">
        <v>33.200000762939403</v>
      </c>
      <c r="IQ169">
        <v>56.464733123779297</v>
      </c>
      <c r="IR169">
        <v>92.167999267578097</v>
      </c>
      <c r="IS169">
        <v>125.493728637695</v>
      </c>
      <c r="IT169">
        <v>41.943126678466797</v>
      </c>
      <c r="IU169">
        <v>20.694189071655199</v>
      </c>
      <c r="IV169">
        <v>131.69355773925699</v>
      </c>
      <c r="IW169">
        <v>268.67337036132801</v>
      </c>
      <c r="IX169">
        <v>571.82000732421795</v>
      </c>
      <c r="IY169">
        <v>15.9470415115356</v>
      </c>
      <c r="IZ169">
        <v>138.52999877929599</v>
      </c>
      <c r="JA169">
        <v>143.47999572753901</v>
      </c>
      <c r="JB169">
        <v>29.645826339721602</v>
      </c>
      <c r="JC169">
        <v>146.46542358398401</v>
      </c>
      <c r="JD169">
        <v>92.313301086425696</v>
      </c>
      <c r="JE169">
        <v>114.505065917968</v>
      </c>
      <c r="JF169">
        <v>100.19161987304599</v>
      </c>
      <c r="JG169">
        <v>131.09750366210901</v>
      </c>
      <c r="JH169">
        <v>40.628265380859297</v>
      </c>
      <c r="JI169">
        <v>124.48048400878901</v>
      </c>
      <c r="JJ169">
        <v>24.057538986206001</v>
      </c>
      <c r="JK169">
        <v>150.62052917480401</v>
      </c>
      <c r="JL169">
        <v>61.317386627197202</v>
      </c>
      <c r="JM169">
        <v>17.774635314941399</v>
      </c>
      <c r="JN169">
        <v>105.75</v>
      </c>
      <c r="JO169">
        <v>127.397254943847</v>
      </c>
      <c r="JP169">
        <v>20.0611476898193</v>
      </c>
      <c r="JQ169">
        <v>18.465236663818299</v>
      </c>
      <c r="JR169">
        <v>158.28948974609301</v>
      </c>
      <c r="JS169">
        <v>28.379796981811499</v>
      </c>
      <c r="JT169">
        <v>26.0016174316406</v>
      </c>
      <c r="JU169">
        <v>16.960609436035099</v>
      </c>
      <c r="JV169">
        <v>194.49977111816401</v>
      </c>
      <c r="JW169">
        <v>169.69999694824199</v>
      </c>
      <c r="JX169">
        <v>257.87582397460898</v>
      </c>
      <c r="JY169">
        <v>81.484237670898395</v>
      </c>
      <c r="JZ169">
        <v>58.509674072265597</v>
      </c>
      <c r="KA169">
        <v>49.053493499755803</v>
      </c>
      <c r="KB169">
        <v>88.104888916015597</v>
      </c>
      <c r="KC169">
        <v>58.355564117431598</v>
      </c>
      <c r="KD169">
        <v>112.02637481689401</v>
      </c>
      <c r="KE169">
        <v>54.474147796630803</v>
      </c>
      <c r="KF169">
        <v>201.081939697265</v>
      </c>
      <c r="KG169">
        <v>66.160003662109304</v>
      </c>
      <c r="KH169">
        <v>34.889999389648402</v>
      </c>
      <c r="KI169">
        <v>375.29486083984301</v>
      </c>
      <c r="KJ169">
        <v>50.005111694335902</v>
      </c>
      <c r="KK169">
        <v>114.58049011230401</v>
      </c>
      <c r="KL169">
        <v>13.0800819396972</v>
      </c>
      <c r="KM169">
        <v>86.379066467285099</v>
      </c>
      <c r="KN169">
        <v>154.94007873535099</v>
      </c>
      <c r="KO169">
        <v>11.7299795150756</v>
      </c>
      <c r="KP169">
        <v>59.097343444824197</v>
      </c>
      <c r="KQ169">
        <v>391.40948486328102</v>
      </c>
      <c r="KR169">
        <v>132.44891357421801</v>
      </c>
      <c r="KS169">
        <v>104.826332092285</v>
      </c>
      <c r="KT169">
        <v>256.922119140625</v>
      </c>
      <c r="KU169">
        <v>45.478382110595703</v>
      </c>
      <c r="KV169">
        <v>282.56649780273398</v>
      </c>
      <c r="KW169">
        <v>81.726623535156193</v>
      </c>
      <c r="KX169">
        <v>53.202484130859297</v>
      </c>
      <c r="KY169">
        <v>185.33251953125</v>
      </c>
      <c r="KZ169">
        <v>149.88017272949199</v>
      </c>
      <c r="LA169">
        <v>106.883590698242</v>
      </c>
      <c r="LB169">
        <v>81.549446105957003</v>
      </c>
      <c r="LC169">
        <v>46.267993927001903</v>
      </c>
      <c r="LD169">
        <v>705.07000732421795</v>
      </c>
      <c r="LE169">
        <v>31.328483581542901</v>
      </c>
      <c r="LF169">
        <v>89.520195007324205</v>
      </c>
      <c r="LG169">
        <v>45.549999237060497</v>
      </c>
      <c r="LH169">
        <v>147.573150634765</v>
      </c>
      <c r="LI169">
        <v>129.850326538085</v>
      </c>
      <c r="LJ169">
        <v>138.82000732421801</v>
      </c>
      <c r="LK169">
        <v>51.368633270263601</v>
      </c>
      <c r="LL169">
        <v>50.642921447753899</v>
      </c>
      <c r="LM169">
        <v>58.400001525878899</v>
      </c>
      <c r="LN169">
        <v>221.803955078125</v>
      </c>
      <c r="LO169">
        <v>47.171623229980398</v>
      </c>
      <c r="LP169">
        <v>17.730354309081999</v>
      </c>
      <c r="LQ169">
        <v>160.97915649414</v>
      </c>
      <c r="LR169">
        <v>253.07084655761699</v>
      </c>
      <c r="LS169">
        <v>102.21938323974599</v>
      </c>
      <c r="LT169">
        <v>21.6284484863281</v>
      </c>
      <c r="LU169">
        <v>57.794586181640597</v>
      </c>
      <c r="LV169">
        <v>311.69000244140602</v>
      </c>
      <c r="LW169">
        <v>17.773450851440401</v>
      </c>
      <c r="LX169">
        <v>37.047538757324197</v>
      </c>
      <c r="LY169">
        <v>12.317385673522899</v>
      </c>
      <c r="LZ169">
        <v>12.641619682311999</v>
      </c>
      <c r="MA169">
        <v>56.9917602539062</v>
      </c>
      <c r="MB169">
        <v>19.2934856414794</v>
      </c>
      <c r="MC169">
        <v>90.867691040039006</v>
      </c>
      <c r="MD169">
        <v>25.135574340820298</v>
      </c>
      <c r="ME169">
        <v>186.24124145507801</v>
      </c>
      <c r="MF169">
        <v>101.856842041015</v>
      </c>
      <c r="MG169">
        <v>339.53396606445301</v>
      </c>
      <c r="MH169">
        <v>13.7059259414672</v>
      </c>
      <c r="MI169">
        <v>53.419998168945298</v>
      </c>
      <c r="MJ169">
        <v>37.542247772216797</v>
      </c>
      <c r="MK169">
        <v>51.810813903808501</v>
      </c>
      <c r="ML169">
        <v>209.67903137207</v>
      </c>
      <c r="MM169">
        <v>3665.55004882812</v>
      </c>
      <c r="MN169">
        <v>434.94000244140602</v>
      </c>
      <c r="MO169">
        <v>37.123325347900298</v>
      </c>
      <c r="MP169">
        <v>126.27019500732401</v>
      </c>
      <c r="MQ169">
        <v>74.010162353515597</v>
      </c>
      <c r="MR169">
        <v>62.632331848144503</v>
      </c>
      <c r="MS169">
        <v>55.047191619872997</v>
      </c>
      <c r="MU169">
        <v>75.468955993652301</v>
      </c>
      <c r="MV169">
        <v>105.62867736816401</v>
      </c>
      <c r="MW169">
        <v>192.63151550292901</v>
      </c>
      <c r="MX169">
        <v>81.606071472167898</v>
      </c>
      <c r="MY169">
        <v>261.45999145507801</v>
      </c>
      <c r="MZ169">
        <v>102.550003051757</v>
      </c>
      <c r="NA169">
        <v>42.423454284667898</v>
      </c>
      <c r="NB169">
        <v>15.106239318847599</v>
      </c>
      <c r="NC169">
        <v>128.18948364257801</v>
      </c>
      <c r="ND169">
        <v>90.395133972167898</v>
      </c>
      <c r="NE169">
        <v>47.349258422851499</v>
      </c>
      <c r="NF169">
        <v>34.012992858886697</v>
      </c>
      <c r="NG169">
        <v>76.224273681640597</v>
      </c>
      <c r="NH169">
        <v>111.07435607910099</v>
      </c>
      <c r="NI169">
        <v>83.130462646484304</v>
      </c>
      <c r="NJ169">
        <v>127.125045776367</v>
      </c>
      <c r="NK169">
        <v>144.59474182128901</v>
      </c>
      <c r="NL169">
        <v>202.58361816406199</v>
      </c>
      <c r="NM169">
        <v>122.864860534667</v>
      </c>
      <c r="NN169">
        <v>30.990360260009702</v>
      </c>
      <c r="NO169">
        <v>50.688972473144503</v>
      </c>
      <c r="NP169">
        <v>116.73532104492099</v>
      </c>
      <c r="NQ169">
        <v>64.516838073730398</v>
      </c>
      <c r="NR169">
        <v>87.442901611328097</v>
      </c>
      <c r="NS169">
        <v>85.784477233886705</v>
      </c>
      <c r="NT169">
        <v>57.566745758056598</v>
      </c>
      <c r="NU169">
        <v>199.29594421386699</v>
      </c>
      <c r="NV169">
        <v>38.263301849365199</v>
      </c>
      <c r="NW169">
        <v>97.012779235839801</v>
      </c>
      <c r="NX169">
        <v>100.900001525878</v>
      </c>
      <c r="NY169">
        <v>41.483745574951101</v>
      </c>
      <c r="NZ169">
        <v>81.956153869628906</v>
      </c>
      <c r="OA169">
        <v>102.075103759765</v>
      </c>
      <c r="OB169">
        <v>102.102699279785</v>
      </c>
      <c r="OC169">
        <v>86.015022277832003</v>
      </c>
      <c r="OD169">
        <v>89.569076538085895</v>
      </c>
      <c r="OE169">
        <v>72.068313598632798</v>
      </c>
      <c r="OF169">
        <v>60.072441101074197</v>
      </c>
      <c r="OG169">
        <v>350.77999877929602</v>
      </c>
      <c r="OH169">
        <v>15.483252525329499</v>
      </c>
      <c r="OI169">
        <v>84.709671020507798</v>
      </c>
      <c r="OJ169">
        <v>144.82142639160099</v>
      </c>
      <c r="OK169">
        <v>56.044334411621001</v>
      </c>
      <c r="OL169">
        <v>190.635482788085</v>
      </c>
      <c r="OM169">
        <v>23.545797348022401</v>
      </c>
      <c r="ON169">
        <v>351.55187988281199</v>
      </c>
      <c r="OO169">
        <v>110.93936920166</v>
      </c>
      <c r="OP169">
        <v>116.80498504638599</v>
      </c>
      <c r="OQ169">
        <v>261.03436279296801</v>
      </c>
      <c r="OR169">
        <v>162.88000488281199</v>
      </c>
      <c r="OS169">
        <v>235.65376281738199</v>
      </c>
      <c r="OT169">
        <v>34.742752075195298</v>
      </c>
      <c r="OU169">
        <v>55.31884765625</v>
      </c>
      <c r="OV169">
        <v>36.194789886474602</v>
      </c>
      <c r="OW169">
        <v>139.46887207031199</v>
      </c>
      <c r="OX169">
        <v>279.11999511718699</v>
      </c>
      <c r="OY169">
        <v>562.20269775390602</v>
      </c>
      <c r="OZ169">
        <v>136.69956970214801</v>
      </c>
      <c r="PA169">
        <v>94.316673278808594</v>
      </c>
      <c r="PB169">
        <v>76.301193237304602</v>
      </c>
      <c r="PC169">
        <v>152.45225524902301</v>
      </c>
      <c r="PD169">
        <v>59.442073822021399</v>
      </c>
      <c r="PE169">
        <v>56.190109252929602</v>
      </c>
      <c r="PF169">
        <v>151.04302978515599</v>
      </c>
      <c r="PG169">
        <v>80.295059204101506</v>
      </c>
      <c r="PH169">
        <v>70.074600219726506</v>
      </c>
      <c r="PI169">
        <v>148.751205444335</v>
      </c>
      <c r="PJ169">
        <v>198.2705078125</v>
      </c>
      <c r="PK169">
        <v>227.92999267578099</v>
      </c>
      <c r="PL169">
        <v>35.253704071044901</v>
      </c>
      <c r="PM169">
        <v>138.77000427246</v>
      </c>
      <c r="PN169">
        <v>76.300872802734304</v>
      </c>
      <c r="PO169">
        <v>77.699996948242102</v>
      </c>
      <c r="PP169">
        <v>114.98915863037099</v>
      </c>
      <c r="PQ169">
        <v>122.540000915527</v>
      </c>
      <c r="PR169">
        <v>25.075691223144499</v>
      </c>
      <c r="PS169">
        <v>124.675804138183</v>
      </c>
      <c r="PT169">
        <v>88.672325134277301</v>
      </c>
      <c r="PU169">
        <v>14.318830490112299</v>
      </c>
      <c r="PV169">
        <v>346.32000732421801</v>
      </c>
      <c r="PW169">
        <v>349.333404541015</v>
      </c>
      <c r="PX169">
        <v>61.330802917480398</v>
      </c>
      <c r="PY169">
        <v>112.101608276367</v>
      </c>
      <c r="PZ169">
        <v>46.0816841125488</v>
      </c>
      <c r="QA169">
        <v>304.22021484375</v>
      </c>
      <c r="QC169">
        <v>58.680347442626903</v>
      </c>
      <c r="QD169">
        <v>94.969345092773395</v>
      </c>
      <c r="QE169">
        <v>97.815254211425696</v>
      </c>
      <c r="QF169">
        <v>541.97961425781205</v>
      </c>
      <c r="QG169">
        <v>129.59124755859301</v>
      </c>
      <c r="QH169">
        <v>51.465953826904297</v>
      </c>
      <c r="QI169">
        <v>29.790000915527301</v>
      </c>
      <c r="QJ169">
        <v>286.89999389648398</v>
      </c>
      <c r="QK169">
        <v>84.924133300781193</v>
      </c>
      <c r="QL169">
        <v>45.633144378662102</v>
      </c>
      <c r="QM169">
        <v>228.49000549316401</v>
      </c>
      <c r="QN169">
        <v>56.507652282714801</v>
      </c>
      <c r="QO169">
        <v>16.9899997711181</v>
      </c>
      <c r="QP169">
        <v>15.2399997711181</v>
      </c>
      <c r="QQ169">
        <v>168.815826416015</v>
      </c>
      <c r="QR169">
        <v>90.970001220703097</v>
      </c>
      <c r="QS169">
        <v>270.07092285156199</v>
      </c>
      <c r="QT169">
        <v>114.944442749023</v>
      </c>
      <c r="QU169">
        <v>152.47000122070301</v>
      </c>
      <c r="QV169">
        <v>139.95979309082</v>
      </c>
      <c r="QW169">
        <v>27.8077182769775</v>
      </c>
      <c r="QX169">
        <v>91.034133911132798</v>
      </c>
      <c r="QY169">
        <v>129.97000122070301</v>
      </c>
      <c r="QZ169">
        <v>53.395195007324197</v>
      </c>
      <c r="RA169">
        <v>189.14999389648401</v>
      </c>
      <c r="RB169">
        <v>143.05514526367099</v>
      </c>
      <c r="RC169">
        <v>56.507572174072202</v>
      </c>
      <c r="RD169">
        <v>215.5</v>
      </c>
      <c r="RE169">
        <v>81.650573730468693</v>
      </c>
      <c r="RF169">
        <v>37.339839935302699</v>
      </c>
      <c r="RG169">
        <v>17.370000839233398</v>
      </c>
      <c r="RH169">
        <v>178.51235961914</v>
      </c>
      <c r="RJ169">
        <v>57.122505187988203</v>
      </c>
      <c r="RK169">
        <v>138.77795410156199</v>
      </c>
      <c r="RL169">
        <v>67.166107177734304</v>
      </c>
      <c r="RM169">
        <v>78.704216003417898</v>
      </c>
      <c r="RN169">
        <v>116.877563476562</v>
      </c>
      <c r="RO169">
        <v>57.507617950439403</v>
      </c>
      <c r="RP169">
        <v>146.02511596679599</v>
      </c>
      <c r="RQ169">
        <v>108.11382293701099</v>
      </c>
      <c r="RR169">
        <v>217.72000122070301</v>
      </c>
      <c r="RS169">
        <v>85.320442199707003</v>
      </c>
      <c r="RT169">
        <v>51.3275337219238</v>
      </c>
      <c r="RU169">
        <v>78.960357666015597</v>
      </c>
      <c r="RV169">
        <v>146.80618286132801</v>
      </c>
      <c r="RW169">
        <v>46.849433898925703</v>
      </c>
      <c r="RX169">
        <v>25.536758422851499</v>
      </c>
      <c r="RY169">
        <v>36.983028411865199</v>
      </c>
      <c r="RZ169">
        <v>28.0426521301269</v>
      </c>
      <c r="SA169">
        <v>136.82035827636699</v>
      </c>
      <c r="SB169">
        <v>20.292993545532202</v>
      </c>
      <c r="SC169">
        <v>186.63162231445301</v>
      </c>
      <c r="SD169">
        <v>117.365142822265</v>
      </c>
      <c r="SE169">
        <v>59.291049957275298</v>
      </c>
      <c r="SF169">
        <v>36.408714294433501</v>
      </c>
      <c r="SG169">
        <v>89.094291687011705</v>
      </c>
      <c r="SH169">
        <v>76.203041076660099</v>
      </c>
      <c r="SI169">
        <v>95.593589782714801</v>
      </c>
      <c r="SJ169">
        <v>242.61999511718699</v>
      </c>
      <c r="SK169">
        <v>140.75555419921801</v>
      </c>
      <c r="SL169">
        <v>47.036544799804602</v>
      </c>
      <c r="SM169">
        <v>119.350212097167</v>
      </c>
    </row>
    <row r="170" spans="1:507" x14ac:dyDescent="0.25">
      <c r="A170" s="1">
        <v>43791</v>
      </c>
      <c r="B170">
        <v>302.77423095703102</v>
      </c>
      <c r="C170">
        <v>160.26275634765599</v>
      </c>
      <c r="D170">
        <v>82.109489440917898</v>
      </c>
      <c r="E170">
        <v>80.593597412109304</v>
      </c>
      <c r="F170">
        <v>182</v>
      </c>
      <c r="G170">
        <v>192.89367675781199</v>
      </c>
      <c r="H170">
        <v>52.693443298339801</v>
      </c>
      <c r="I170">
        <v>299.29998779296801</v>
      </c>
      <c r="J170">
        <v>39.150001525878899</v>
      </c>
      <c r="K170">
        <v>156.388580322265</v>
      </c>
      <c r="L170">
        <v>18.084897994995099</v>
      </c>
      <c r="M170">
        <v>52.160930633544901</v>
      </c>
      <c r="N170">
        <v>78.317947387695298</v>
      </c>
      <c r="O170">
        <v>231.36134338378901</v>
      </c>
      <c r="P170">
        <v>87.970001220703097</v>
      </c>
      <c r="Q170">
        <v>68.372261047363196</v>
      </c>
      <c r="R170">
        <v>63.301189422607401</v>
      </c>
      <c r="S170">
        <v>154.47877502441401</v>
      </c>
      <c r="T170">
        <v>111.02999877929599</v>
      </c>
      <c r="U170">
        <v>274.39999389648398</v>
      </c>
      <c r="V170">
        <v>116.99648284912099</v>
      </c>
      <c r="W170">
        <v>51.493186950683501</v>
      </c>
      <c r="X170">
        <v>106.435577392578</v>
      </c>
      <c r="Y170">
        <v>1293.67004394531</v>
      </c>
      <c r="Z170">
        <v>1295.33996582031</v>
      </c>
      <c r="AA170">
        <v>43.348945617675703</v>
      </c>
      <c r="AB170">
        <v>1745.71997070312</v>
      </c>
      <c r="AC170">
        <v>9.4228105545043892</v>
      </c>
      <c r="AD170">
        <v>72.586807250976506</v>
      </c>
      <c r="AE170">
        <v>28.574403762817301</v>
      </c>
      <c r="AF170">
        <v>87.829734802246094</v>
      </c>
      <c r="AG170">
        <v>116.563087463378</v>
      </c>
      <c r="AH170">
        <v>50.455451965332003</v>
      </c>
      <c r="AI170">
        <v>205.28698730468699</v>
      </c>
      <c r="AJ170">
        <v>116.816780090332</v>
      </c>
      <c r="AK170">
        <v>154.80831909179599</v>
      </c>
      <c r="AL170">
        <v>88.313018798828097</v>
      </c>
      <c r="AM170">
        <v>96.851417541503906</v>
      </c>
      <c r="AN170">
        <v>222.87655639648401</v>
      </c>
      <c r="AO170">
        <v>50.113128662109297</v>
      </c>
      <c r="AP170">
        <v>107.442459106445</v>
      </c>
      <c r="AQ170">
        <v>246.38000488281199</v>
      </c>
      <c r="AR170">
        <v>287.14434814453102</v>
      </c>
      <c r="AS170">
        <v>197.31651306152301</v>
      </c>
      <c r="AT170">
        <v>46.988327026367102</v>
      </c>
      <c r="AU170">
        <v>23.0266513824462</v>
      </c>
      <c r="AV170">
        <v>5.1251702308654696</v>
      </c>
      <c r="AW170">
        <v>64.787834167480398</v>
      </c>
      <c r="AX170">
        <v>55.090843200683501</v>
      </c>
      <c r="AY170">
        <v>91.237953186035099</v>
      </c>
      <c r="AZ170">
        <v>41.034458160400298</v>
      </c>
      <c r="BA170">
        <v>194.49000549316401</v>
      </c>
      <c r="BB170">
        <v>89.428276062011705</v>
      </c>
      <c r="BC170">
        <v>128.42530822753901</v>
      </c>
      <c r="BD170">
        <v>34.718517303466797</v>
      </c>
      <c r="BE170">
        <v>104.210479736328</v>
      </c>
      <c r="BF170">
        <v>167.009994506835</v>
      </c>
      <c r="BG170">
        <v>163.878982543945</v>
      </c>
      <c r="BH170">
        <v>1163.86999511718</v>
      </c>
      <c r="BI170">
        <v>201.26669311523401</v>
      </c>
      <c r="BJ170">
        <v>125.793212890625</v>
      </c>
      <c r="BK170">
        <v>21.319862365722599</v>
      </c>
      <c r="BL170">
        <v>64.969421386718693</v>
      </c>
      <c r="BM170">
        <v>31.979099273681602</v>
      </c>
      <c r="BN170">
        <v>46.888164520263601</v>
      </c>
      <c r="BO170">
        <v>80.629501342773395</v>
      </c>
      <c r="BP170">
        <v>245.811599731445</v>
      </c>
      <c r="BR170">
        <v>69.885673522949205</v>
      </c>
      <c r="BS170">
        <v>362.17999267578102</v>
      </c>
      <c r="BT170">
        <v>299.079986572265</v>
      </c>
      <c r="BU170">
        <v>466.92935180664</v>
      </c>
      <c r="BV170">
        <v>369.14370727539</v>
      </c>
      <c r="BW170">
        <v>1877.53002929687</v>
      </c>
      <c r="BX170">
        <v>41.646316528320298</v>
      </c>
      <c r="BY170">
        <v>130.694244384765</v>
      </c>
      <c r="BZ170">
        <v>41.849998474121001</v>
      </c>
      <c r="CA170">
        <v>54.328014373779297</v>
      </c>
      <c r="CB170">
        <v>295.83120727539</v>
      </c>
      <c r="CC170">
        <v>118.00715637207</v>
      </c>
      <c r="CE170">
        <v>72.914077758789006</v>
      </c>
      <c r="CF170">
        <v>15.9331035614013</v>
      </c>
      <c r="CG170">
        <v>67.190002441406193</v>
      </c>
      <c r="CH170">
        <v>45.1384468078613</v>
      </c>
      <c r="CI170">
        <v>96.473495483398395</v>
      </c>
      <c r="CJ170">
        <v>53.056648254394503</v>
      </c>
      <c r="CK170">
        <v>97.580001831054602</v>
      </c>
      <c r="CL170">
        <v>43.176078796386697</v>
      </c>
      <c r="CN170">
        <v>52.040000915527301</v>
      </c>
      <c r="CO170">
        <v>138.93322753906199</v>
      </c>
      <c r="CP170">
        <v>123.76999664306599</v>
      </c>
      <c r="CQ170">
        <v>54.909999847412102</v>
      </c>
      <c r="CR170">
        <v>134.36131286621</v>
      </c>
      <c r="CS170">
        <v>121.01237487792901</v>
      </c>
      <c r="CT170">
        <v>59.450000762939403</v>
      </c>
      <c r="CU170">
        <v>23.768121719360298</v>
      </c>
      <c r="CV170">
        <v>68.517303466796804</v>
      </c>
      <c r="CW170">
        <v>42.967456817626903</v>
      </c>
      <c r="CX170">
        <v>47.179054260253899</v>
      </c>
      <c r="CY170">
        <v>468.5</v>
      </c>
      <c r="CZ170">
        <v>110.70376586914</v>
      </c>
      <c r="DA170">
        <v>772.60998535156205</v>
      </c>
      <c r="DB170">
        <v>145.98800659179599</v>
      </c>
      <c r="DC170">
        <v>67.829139709472599</v>
      </c>
      <c r="DD170">
        <v>201.80871582031199</v>
      </c>
      <c r="DE170">
        <v>101.21371459960901</v>
      </c>
      <c r="DF170">
        <v>250.90609741210901</v>
      </c>
      <c r="DG170">
        <v>43.011058807372997</v>
      </c>
      <c r="DH170">
        <v>71.357696533203097</v>
      </c>
      <c r="DI170">
        <v>36.05220413208</v>
      </c>
      <c r="DJ170">
        <v>111.85177612304599</v>
      </c>
      <c r="DK170">
        <v>142.30278015136699</v>
      </c>
      <c r="DL170">
        <v>197.18225097656199</v>
      </c>
      <c r="DM170">
        <v>59.691783905029297</v>
      </c>
      <c r="DN170">
        <v>50.475025177001903</v>
      </c>
      <c r="DO170">
        <v>62.147960662841797</v>
      </c>
      <c r="DP170">
        <v>64.799217224121094</v>
      </c>
      <c r="DQ170">
        <v>43.61812210083</v>
      </c>
      <c r="DR170">
        <v>64.156501770019503</v>
      </c>
      <c r="DS170">
        <v>27.774936676025298</v>
      </c>
      <c r="DU170">
        <v>57.063220977783203</v>
      </c>
      <c r="DV170">
        <v>82.041809082031193</v>
      </c>
      <c r="DW170">
        <v>177.592849731445</v>
      </c>
      <c r="DX170">
        <v>307.72857666015602</v>
      </c>
      <c r="DY170">
        <v>89.260002136230398</v>
      </c>
      <c r="DZ170">
        <v>27.956789016723601</v>
      </c>
      <c r="EA170">
        <v>24.864662170410099</v>
      </c>
      <c r="EB170">
        <v>288.64398193359301</v>
      </c>
      <c r="EC170">
        <v>126.07524871826099</v>
      </c>
      <c r="ED170">
        <v>69.142639160156193</v>
      </c>
      <c r="EE170">
        <v>174.19738769531199</v>
      </c>
      <c r="EF170">
        <v>72.505203247070298</v>
      </c>
      <c r="EG170">
        <v>53.163394927978501</v>
      </c>
      <c r="EH170">
        <v>142.432693481445</v>
      </c>
      <c r="EI170">
        <v>113.10002899169901</v>
      </c>
      <c r="EJ170">
        <v>72.480003356933594</v>
      </c>
      <c r="EK170">
        <v>171.66937255859301</v>
      </c>
      <c r="EL170">
        <v>55.7249145507812</v>
      </c>
      <c r="EM170">
        <v>56.537094116210902</v>
      </c>
      <c r="EN170">
        <v>21.0946445465087</v>
      </c>
      <c r="EO170">
        <v>221.850006103515</v>
      </c>
      <c r="EP170">
        <v>72.300506591796804</v>
      </c>
      <c r="EQ170">
        <v>113.709007263183</v>
      </c>
      <c r="ER170">
        <v>80.905654907226506</v>
      </c>
      <c r="ES170">
        <v>32.529998779296797</v>
      </c>
      <c r="ET170">
        <v>30.309999465942301</v>
      </c>
      <c r="EU170">
        <v>36.299999237060497</v>
      </c>
      <c r="EV170">
        <v>158.26303100585901</v>
      </c>
      <c r="EW170">
        <v>109.040000915527</v>
      </c>
      <c r="EX170">
        <v>78.243782043457003</v>
      </c>
      <c r="EY170">
        <v>282.00012207031199</v>
      </c>
      <c r="EZ170">
        <v>106.63314819335901</v>
      </c>
      <c r="FA170">
        <v>49.7501831054687</v>
      </c>
      <c r="FB170">
        <v>116.811889648437</v>
      </c>
      <c r="FC170">
        <v>82.630798339843693</v>
      </c>
      <c r="FD170">
        <v>33.537204742431598</v>
      </c>
      <c r="FE170">
        <v>63.792789459228501</v>
      </c>
      <c r="FF170">
        <v>34.942192077636697</v>
      </c>
      <c r="FG170">
        <v>73.449066162109304</v>
      </c>
      <c r="FH170">
        <v>88.220001220703097</v>
      </c>
      <c r="FI170">
        <v>34.378086090087798</v>
      </c>
      <c r="FJ170">
        <v>179.94078063964801</v>
      </c>
      <c r="FK170">
        <v>67.450653076171804</v>
      </c>
      <c r="FL170">
        <v>80.266670227050696</v>
      </c>
      <c r="FM170">
        <v>98.935333251953097</v>
      </c>
      <c r="FN170">
        <v>71.052360534667898</v>
      </c>
      <c r="FO170">
        <v>110.68147277832</v>
      </c>
      <c r="FP170">
        <v>70.379737854003906</v>
      </c>
      <c r="FQ170">
        <v>136.45544433593699</v>
      </c>
      <c r="FR170">
        <v>546.84143066406205</v>
      </c>
      <c r="FS170">
        <v>80.063621520996094</v>
      </c>
      <c r="FT170">
        <v>297.45236206054602</v>
      </c>
      <c r="FU170">
        <v>191.034088134765</v>
      </c>
      <c r="FV170">
        <v>41.840000152587798</v>
      </c>
      <c r="FW170">
        <v>61.119926452636697</v>
      </c>
      <c r="FX170">
        <v>78.953353881835895</v>
      </c>
      <c r="FY170">
        <v>256.76339721679602</v>
      </c>
      <c r="FZ170">
        <v>42.387813568115199</v>
      </c>
      <c r="GA170">
        <v>96.272300720214801</v>
      </c>
      <c r="GB170">
        <v>74.060585021972599</v>
      </c>
      <c r="GC170">
        <v>100.258987426757</v>
      </c>
      <c r="GD170">
        <v>63.166923522949197</v>
      </c>
      <c r="GE170">
        <v>142.83999633789</v>
      </c>
      <c r="GF170">
        <v>198.82000732421801</v>
      </c>
      <c r="GG170">
        <v>34.338115692138601</v>
      </c>
      <c r="GH170">
        <v>122.08553314208901</v>
      </c>
      <c r="GI170">
        <v>153.18533325195301</v>
      </c>
      <c r="GJ170">
        <v>133.426834106445</v>
      </c>
      <c r="GK170">
        <v>28.322902679443299</v>
      </c>
      <c r="GL170">
        <v>44.755935668945298</v>
      </c>
      <c r="GM170">
        <v>107.458541870117</v>
      </c>
      <c r="GN170">
        <v>113.919998168945</v>
      </c>
      <c r="GO170">
        <v>295.17999267578102</v>
      </c>
      <c r="GP170">
        <v>51.994239807128899</v>
      </c>
      <c r="GQ170">
        <v>46.93843460083</v>
      </c>
      <c r="GR170">
        <v>95.009376525878906</v>
      </c>
      <c r="GS170">
        <v>8.7413387298583896</v>
      </c>
      <c r="GT170">
        <v>103.809997558593</v>
      </c>
      <c r="GU170">
        <v>58.806800842285099</v>
      </c>
      <c r="GV170">
        <v>61.735488891601499</v>
      </c>
      <c r="GW170">
        <v>35.112289428710902</v>
      </c>
      <c r="GX170">
        <v>34.336235046386697</v>
      </c>
      <c r="GY170">
        <v>25.634405136108398</v>
      </c>
      <c r="GZ170">
        <v>11.308056831359799</v>
      </c>
      <c r="HA170">
        <v>16.7148132324218</v>
      </c>
      <c r="HB170">
        <v>93.721969604492102</v>
      </c>
      <c r="HC170">
        <v>157</v>
      </c>
      <c r="HD170">
        <v>176.39707946777301</v>
      </c>
      <c r="HE170">
        <v>11.4728145599365</v>
      </c>
      <c r="HF170">
        <v>50.4807929992675</v>
      </c>
      <c r="HG170">
        <v>34.533714294433501</v>
      </c>
      <c r="HH170">
        <v>98.774581909179602</v>
      </c>
      <c r="HI170">
        <v>61.430961608886697</v>
      </c>
      <c r="HJ170">
        <v>99.800727844238196</v>
      </c>
      <c r="HK170">
        <v>177.51257324218699</v>
      </c>
      <c r="HL170">
        <v>213.05653381347599</v>
      </c>
      <c r="HM170">
        <v>311.93869018554602</v>
      </c>
      <c r="HN170">
        <v>20.362949371337798</v>
      </c>
      <c r="HO170">
        <v>14.1768789291381</v>
      </c>
      <c r="HP170">
        <v>59.1071166992187</v>
      </c>
      <c r="HQ170">
        <v>92.291320800781193</v>
      </c>
      <c r="HR170">
        <v>137.685943603515</v>
      </c>
      <c r="HS170">
        <v>32.355903625488203</v>
      </c>
      <c r="HT170">
        <v>69.300003051757798</v>
      </c>
      <c r="HU170">
        <v>142.94659423828099</v>
      </c>
      <c r="HV170">
        <v>62.4376220703125</v>
      </c>
      <c r="HW170">
        <v>16.262361526489201</v>
      </c>
      <c r="HX170">
        <v>101.06491088867099</v>
      </c>
      <c r="HY170">
        <v>49.657947540283203</v>
      </c>
      <c r="HZ170">
        <v>50.020000457763601</v>
      </c>
      <c r="IA170">
        <v>210.33287048339801</v>
      </c>
      <c r="IB170">
        <v>171.99858093261699</v>
      </c>
      <c r="IC170">
        <v>41.259140014648402</v>
      </c>
      <c r="ID170">
        <v>16.389999389648398</v>
      </c>
      <c r="IE170">
        <v>30.530452728271399</v>
      </c>
      <c r="IF170">
        <v>19.060388565063398</v>
      </c>
      <c r="IG170">
        <v>335.42547607421801</v>
      </c>
      <c r="IH170">
        <v>13.7279300689697</v>
      </c>
      <c r="II170">
        <v>241.618728637695</v>
      </c>
      <c r="IJ170">
        <v>158.18470764160099</v>
      </c>
      <c r="IK170">
        <v>257.01998901367102</v>
      </c>
      <c r="IL170">
        <v>71.047576904296804</v>
      </c>
      <c r="IM170">
        <v>168.20103454589801</v>
      </c>
      <c r="IN170">
        <v>315.61999511718699</v>
      </c>
      <c r="IO170">
        <v>88.730003356933594</v>
      </c>
      <c r="IP170">
        <v>33.659999847412102</v>
      </c>
      <c r="IQ170">
        <v>55.873123168945298</v>
      </c>
      <c r="IR170">
        <v>92.030570983886705</v>
      </c>
      <c r="IS170">
        <v>125.96253967285099</v>
      </c>
      <c r="IT170">
        <v>42.3466987609863</v>
      </c>
      <c r="IU170">
        <v>20.545373916625898</v>
      </c>
      <c r="IV170">
        <v>134.714584350585</v>
      </c>
      <c r="IW170">
        <v>257.43698120117102</v>
      </c>
      <c r="IX170">
        <v>569.489990234375</v>
      </c>
      <c r="IY170">
        <v>16.189935684204102</v>
      </c>
      <c r="IZ170">
        <v>139.419998168945</v>
      </c>
      <c r="JA170">
        <v>143.74000549316401</v>
      </c>
      <c r="JB170">
        <v>29.8578987121582</v>
      </c>
      <c r="JC170">
        <v>147.04594421386699</v>
      </c>
      <c r="JD170">
        <v>92.40234375</v>
      </c>
      <c r="JE170">
        <v>115.009315490722</v>
      </c>
      <c r="JF170">
        <v>104.28008270263599</v>
      </c>
      <c r="JG170">
        <v>132.66366577148401</v>
      </c>
      <c r="JH170">
        <v>41.0804443359375</v>
      </c>
      <c r="JI170">
        <v>125.304405212402</v>
      </c>
      <c r="JJ170">
        <v>24.190559387206999</v>
      </c>
      <c r="JK170">
        <v>149.69436645507801</v>
      </c>
      <c r="JL170">
        <v>61.1184272766113</v>
      </c>
      <c r="JM170">
        <v>17.9235324859619</v>
      </c>
      <c r="JN170">
        <v>103.66000366210901</v>
      </c>
      <c r="JO170">
        <v>127.559646606445</v>
      </c>
      <c r="JP170">
        <v>20.023546218871999</v>
      </c>
      <c r="JQ170">
        <v>18.282049179077099</v>
      </c>
      <c r="JR170">
        <v>155.25280761718699</v>
      </c>
      <c r="JS170">
        <v>28.6613445281982</v>
      </c>
      <c r="JT170">
        <v>26.342460632324201</v>
      </c>
      <c r="JU170">
        <v>17.790367126464801</v>
      </c>
      <c r="JV170">
        <v>194.08938598632801</v>
      </c>
      <c r="JW170">
        <v>169.759994506835</v>
      </c>
      <c r="JX170">
        <v>255.99964904785099</v>
      </c>
      <c r="JY170">
        <v>81.5531005859375</v>
      </c>
      <c r="JZ170">
        <v>59.430706024169901</v>
      </c>
      <c r="KA170">
        <v>49.345817565917898</v>
      </c>
      <c r="KB170">
        <v>86.588363647460895</v>
      </c>
      <c r="KC170">
        <v>58.039592742919901</v>
      </c>
      <c r="KD170">
        <v>113.44194793701099</v>
      </c>
      <c r="KE170">
        <v>55.330207824707003</v>
      </c>
      <c r="KF170">
        <v>199.76583862304599</v>
      </c>
      <c r="KG170">
        <v>67.589996337890597</v>
      </c>
      <c r="KH170">
        <v>35</v>
      </c>
      <c r="KI170">
        <v>375.75643920898398</v>
      </c>
      <c r="KJ170">
        <v>50.203350067138601</v>
      </c>
      <c r="KK170">
        <v>115.735870361328</v>
      </c>
      <c r="KL170">
        <v>13.1857795715332</v>
      </c>
      <c r="KM170">
        <v>86.379066467285099</v>
      </c>
      <c r="KN170">
        <v>156.717193603515</v>
      </c>
      <c r="KO170">
        <v>12.0358066558837</v>
      </c>
      <c r="KP170">
        <v>58.274986267089801</v>
      </c>
      <c r="KQ170">
        <v>389.85931396484301</v>
      </c>
      <c r="KR170">
        <v>135.70585632324199</v>
      </c>
      <c r="KS170">
        <v>105.61898803710901</v>
      </c>
      <c r="KT170">
        <v>255.78775024414</v>
      </c>
      <c r="KU170">
        <v>45.419216156005803</v>
      </c>
      <c r="KV170">
        <v>280.69894409179602</v>
      </c>
      <c r="KW170">
        <v>81.962341308593693</v>
      </c>
      <c r="KX170">
        <v>53.551162719726499</v>
      </c>
      <c r="KY170">
        <v>186.09368896484301</v>
      </c>
      <c r="KZ170">
        <v>150.224685668945</v>
      </c>
      <c r="LA170">
        <v>107.202835083007</v>
      </c>
      <c r="LB170">
        <v>81.539901733398395</v>
      </c>
      <c r="LC170">
        <v>46.863227844238203</v>
      </c>
      <c r="LD170">
        <v>711.84997558593705</v>
      </c>
      <c r="LE170">
        <v>31.565670013427699</v>
      </c>
      <c r="LF170">
        <v>90.169479370117102</v>
      </c>
      <c r="LG170">
        <v>45.869998931884702</v>
      </c>
      <c r="LH170">
        <v>147.68179321289</v>
      </c>
      <c r="LI170">
        <v>128.91033935546801</v>
      </c>
      <c r="LJ170">
        <v>140.27000427246</v>
      </c>
      <c r="LK170">
        <v>51.104701995849602</v>
      </c>
      <c r="LL170">
        <v>50.380325317382798</v>
      </c>
      <c r="LM170">
        <v>58.630001068115199</v>
      </c>
      <c r="LN170">
        <v>220.62634277343699</v>
      </c>
      <c r="LO170">
        <v>47.567619323730398</v>
      </c>
      <c r="LP170">
        <v>17.8681030273437</v>
      </c>
      <c r="LQ170">
        <v>161.74963378906199</v>
      </c>
      <c r="LR170">
        <v>255.39743041992099</v>
      </c>
      <c r="LS170">
        <v>101.85829162597599</v>
      </c>
      <c r="LT170">
        <v>21.648307800292901</v>
      </c>
      <c r="LU170">
        <v>58.299221038818303</v>
      </c>
      <c r="LV170">
        <v>310.48001098632801</v>
      </c>
      <c r="LW170">
        <v>17.5974731445312</v>
      </c>
      <c r="LX170">
        <v>36.931198120117102</v>
      </c>
      <c r="LY170">
        <v>12.454571723937899</v>
      </c>
      <c r="LZ170">
        <v>12.7200174331665</v>
      </c>
      <c r="MA170">
        <v>56.565181732177699</v>
      </c>
      <c r="MB170">
        <v>19.362287521362301</v>
      </c>
      <c r="MC170">
        <v>92.031143188476506</v>
      </c>
      <c r="MD170">
        <v>25.269786834716701</v>
      </c>
      <c r="ME170">
        <v>188.75230407714801</v>
      </c>
      <c r="MF170">
        <v>102.16200256347599</v>
      </c>
      <c r="MG170">
        <v>340.45056152343699</v>
      </c>
      <c r="MH170">
        <v>13.747978210449199</v>
      </c>
      <c r="MI170">
        <v>54.009998321533203</v>
      </c>
      <c r="MJ170">
        <v>37.705059051513601</v>
      </c>
      <c r="MK170">
        <v>52.766025543212798</v>
      </c>
      <c r="ML170">
        <v>210.38735961914</v>
      </c>
      <c r="MM170">
        <v>3689.5400390625</v>
      </c>
      <c r="MN170">
        <v>438.260009765625</v>
      </c>
      <c r="MO170">
        <v>37.559844970703097</v>
      </c>
      <c r="MP170">
        <v>125.70654296875</v>
      </c>
      <c r="MQ170">
        <v>74.010162353515597</v>
      </c>
      <c r="MR170">
        <v>62.816497802734297</v>
      </c>
      <c r="MS170">
        <v>55.203834533691399</v>
      </c>
      <c r="MU170">
        <v>76.083755493164006</v>
      </c>
      <c r="MV170">
        <v>105.81955718994099</v>
      </c>
      <c r="MW170">
        <v>193.72784423828099</v>
      </c>
      <c r="MX170">
        <v>81.298721313476506</v>
      </c>
      <c r="MY170">
        <v>263.30999755859301</v>
      </c>
      <c r="MZ170">
        <v>101.76999664306599</v>
      </c>
      <c r="NA170">
        <v>42.7854614257812</v>
      </c>
      <c r="NB170">
        <v>15.180747985839799</v>
      </c>
      <c r="NC170">
        <v>128.34266662597599</v>
      </c>
      <c r="ND170">
        <v>91.222419738769503</v>
      </c>
      <c r="NE170">
        <v>47.719245910644503</v>
      </c>
      <c r="NF170">
        <v>34.544723510742102</v>
      </c>
      <c r="NG170">
        <v>75.2379150390625</v>
      </c>
      <c r="NH170">
        <v>109.441589355468</v>
      </c>
      <c r="NI170">
        <v>83.063774108886705</v>
      </c>
      <c r="NJ170">
        <v>125.977653503417</v>
      </c>
      <c r="NK170">
        <v>145.70045471191401</v>
      </c>
      <c r="NL170">
        <v>205.26507568359301</v>
      </c>
      <c r="NM170">
        <v>122.60090637207</v>
      </c>
      <c r="NN170">
        <v>31.128421783447202</v>
      </c>
      <c r="NO170">
        <v>50.950157165527301</v>
      </c>
      <c r="NP170">
        <v>116.68682098388599</v>
      </c>
      <c r="NQ170">
        <v>65.197998046875</v>
      </c>
      <c r="NR170">
        <v>87.163780212402301</v>
      </c>
      <c r="NS170">
        <v>87.0498046875</v>
      </c>
      <c r="NT170">
        <v>57.263362884521399</v>
      </c>
      <c r="NU170">
        <v>197.57557678222599</v>
      </c>
      <c r="NV170">
        <v>38.165142059326101</v>
      </c>
      <c r="NW170">
        <v>99.668746948242102</v>
      </c>
      <c r="NX170">
        <v>101.720001220703</v>
      </c>
      <c r="NY170">
        <v>41.622920989990199</v>
      </c>
      <c r="NZ170">
        <v>81.744308471679602</v>
      </c>
      <c r="OA170">
        <v>103.107055664062</v>
      </c>
      <c r="OB170">
        <v>105.942260742187</v>
      </c>
      <c r="OC170">
        <v>86.268737792968693</v>
      </c>
      <c r="OD170">
        <v>89.812301635742102</v>
      </c>
      <c r="OE170">
        <v>71.804527282714801</v>
      </c>
      <c r="OF170">
        <v>60.260345458984297</v>
      </c>
      <c r="OG170">
        <v>360.66000366210898</v>
      </c>
      <c r="OH170">
        <v>15.652264595031699</v>
      </c>
      <c r="OI170">
        <v>85.197906494140597</v>
      </c>
      <c r="OJ170">
        <v>143.74273681640599</v>
      </c>
      <c r="OK170">
        <v>56.160926818847599</v>
      </c>
      <c r="OL170">
        <v>190.235092163085</v>
      </c>
      <c r="OM170">
        <v>23.354904174804599</v>
      </c>
      <c r="ON170">
        <v>353.26983642578102</v>
      </c>
      <c r="OO170">
        <v>110.671424865722</v>
      </c>
      <c r="OP170">
        <v>117.237991333007</v>
      </c>
      <c r="OQ170">
        <v>261.843994140625</v>
      </c>
      <c r="OR170">
        <v>162.80999755859301</v>
      </c>
      <c r="OS170">
        <v>230.34010314941401</v>
      </c>
      <c r="OT170">
        <v>34.733264923095703</v>
      </c>
      <c r="OU170">
        <v>55.132839202880803</v>
      </c>
      <c r="OV170">
        <v>35.834007263183501</v>
      </c>
      <c r="OW170">
        <v>139.27885437011699</v>
      </c>
      <c r="OX170">
        <v>279.98001098632801</v>
      </c>
      <c r="OY170">
        <v>568.402587890625</v>
      </c>
      <c r="OZ170">
        <v>137.80986022949199</v>
      </c>
      <c r="PA170">
        <v>95.715614318847599</v>
      </c>
      <c r="PB170">
        <v>77.698753356933594</v>
      </c>
      <c r="PC170">
        <v>153.33041381835901</v>
      </c>
      <c r="PD170">
        <v>59.641216278076101</v>
      </c>
      <c r="PE170">
        <v>56.607139587402301</v>
      </c>
      <c r="PF170">
        <v>153.17590332031199</v>
      </c>
      <c r="PG170">
        <v>80.997520446777301</v>
      </c>
      <c r="PH170">
        <v>70.948013305664006</v>
      </c>
      <c r="PI170">
        <v>149.79658508300699</v>
      </c>
      <c r="PJ170">
        <v>198.57585144042901</v>
      </c>
      <c r="PK170">
        <v>231.02000427246</v>
      </c>
      <c r="PL170">
        <v>35.378349304199197</v>
      </c>
      <c r="PM170">
        <v>135.38000488281199</v>
      </c>
      <c r="PN170">
        <v>76.146766662597599</v>
      </c>
      <c r="PO170">
        <v>78.589996337890597</v>
      </c>
      <c r="PP170">
        <v>115.93758392333901</v>
      </c>
      <c r="PQ170">
        <v>119.480003356933</v>
      </c>
      <c r="PR170">
        <v>25.640062332153299</v>
      </c>
      <c r="PS170">
        <v>124.06047821044901</v>
      </c>
      <c r="PT170">
        <v>88.418556213378906</v>
      </c>
      <c r="PU170">
        <v>14.012779235839799</v>
      </c>
      <c r="PV170">
        <v>349.760009765625</v>
      </c>
      <c r="PW170">
        <v>345.13317871093699</v>
      </c>
      <c r="PX170">
        <v>61.509494781494098</v>
      </c>
      <c r="PY170">
        <v>112.980262756347</v>
      </c>
      <c r="PZ170">
        <v>46.141494750976499</v>
      </c>
      <c r="QA170">
        <v>306.67144775390602</v>
      </c>
      <c r="QC170">
        <v>58.739902496337798</v>
      </c>
      <c r="QD170">
        <v>95.717674255371094</v>
      </c>
      <c r="QE170">
        <v>98.291221618652301</v>
      </c>
      <c r="QF170">
        <v>531.82354736328102</v>
      </c>
      <c r="QG170">
        <v>130.01458740234301</v>
      </c>
      <c r="QH170">
        <v>51.931404113769503</v>
      </c>
      <c r="QI170">
        <v>30.030000686645501</v>
      </c>
      <c r="QJ170">
        <v>287.10998535156199</v>
      </c>
      <c r="QK170">
        <v>82.890480041503906</v>
      </c>
      <c r="QL170">
        <v>45.366119384765597</v>
      </c>
      <c r="QM170">
        <v>228.86000061035099</v>
      </c>
      <c r="QN170">
        <v>57.039577484130803</v>
      </c>
      <c r="QO170">
        <v>17.4300003051757</v>
      </c>
      <c r="QP170">
        <v>15.6599998474121</v>
      </c>
      <c r="QQ170">
        <v>170.53140258789</v>
      </c>
      <c r="QR170">
        <v>91.779998779296804</v>
      </c>
      <c r="QS170">
        <v>270.35409545898398</v>
      </c>
      <c r="QT170">
        <v>114.752113342285</v>
      </c>
      <c r="QU170">
        <v>154.509994506835</v>
      </c>
      <c r="QV170">
        <v>138.69549560546801</v>
      </c>
      <c r="QW170">
        <v>28.0397548675537</v>
      </c>
      <c r="QX170">
        <v>90.201583862304602</v>
      </c>
      <c r="QY170">
        <v>131.58000183105401</v>
      </c>
      <c r="QZ170">
        <v>53.320899963378899</v>
      </c>
      <c r="RA170">
        <v>188.44000244140599</v>
      </c>
      <c r="RB170">
        <v>144.570388793945</v>
      </c>
      <c r="RC170">
        <v>56.640285491943303</v>
      </c>
      <c r="RD170">
        <v>218</v>
      </c>
      <c r="RE170">
        <v>83.297073364257798</v>
      </c>
      <c r="RF170">
        <v>37.8571166992187</v>
      </c>
      <c r="RG170">
        <v>17.340000152587798</v>
      </c>
      <c r="RH170">
        <v>178.09558105468699</v>
      </c>
      <c r="RJ170">
        <v>57.005039215087798</v>
      </c>
      <c r="RK170">
        <v>136.646392822265</v>
      </c>
      <c r="RL170">
        <v>67.344444274902301</v>
      </c>
      <c r="RM170">
        <v>79.150329589843693</v>
      </c>
      <c r="RN170">
        <v>116.390014648437</v>
      </c>
      <c r="RO170">
        <v>57.4886474609375</v>
      </c>
      <c r="RP170">
        <v>147.40684509277301</v>
      </c>
      <c r="RQ170">
        <v>107.686058044433</v>
      </c>
      <c r="RR170">
        <v>218.72000122070301</v>
      </c>
      <c r="RS170">
        <v>85.513633728027301</v>
      </c>
      <c r="RT170">
        <v>52.0175170898437</v>
      </c>
      <c r="RU170">
        <v>79.102218627929602</v>
      </c>
      <c r="RV170">
        <v>145.85966491699199</v>
      </c>
      <c r="RW170">
        <v>47.456600189208899</v>
      </c>
      <c r="RX170">
        <v>25.508415222167901</v>
      </c>
      <c r="RY170">
        <v>37.455940246582003</v>
      </c>
      <c r="RZ170">
        <v>28.004011154174801</v>
      </c>
      <c r="SA170">
        <v>138.41522216796801</v>
      </c>
      <c r="SB170">
        <v>20.569028854370099</v>
      </c>
      <c r="SC170">
        <v>186.46456909179599</v>
      </c>
      <c r="SD170">
        <v>118.168411254882</v>
      </c>
      <c r="SE170">
        <v>58.868228912353501</v>
      </c>
      <c r="SF170">
        <v>36.756904602050703</v>
      </c>
      <c r="SG170">
        <v>89.242027282714801</v>
      </c>
      <c r="SH170">
        <v>75.671592712402301</v>
      </c>
      <c r="SI170">
        <v>95.320198059082003</v>
      </c>
      <c r="SJ170">
        <v>243.57000732421801</v>
      </c>
      <c r="SK170">
        <v>142.23907470703099</v>
      </c>
      <c r="SL170">
        <v>47.821441650390597</v>
      </c>
      <c r="SM170">
        <v>118.94317626953099</v>
      </c>
    </row>
    <row r="171" spans="1:507" x14ac:dyDescent="0.25">
      <c r="A171" s="1">
        <v>43794</v>
      </c>
      <c r="B171">
        <v>305.12078857421801</v>
      </c>
      <c r="C171">
        <v>162.78717041015599</v>
      </c>
      <c r="D171">
        <v>82.844879150390597</v>
      </c>
      <c r="E171">
        <v>82.195175170898395</v>
      </c>
      <c r="F171">
        <v>187.57000732421801</v>
      </c>
      <c r="G171">
        <v>194.56114196777301</v>
      </c>
      <c r="H171">
        <v>53.378936767578097</v>
      </c>
      <c r="I171">
        <v>305.27999877929602</v>
      </c>
      <c r="J171">
        <v>39.790000915527301</v>
      </c>
      <c r="K171">
        <v>157.65657043457</v>
      </c>
      <c r="L171">
        <v>18.0368747711181</v>
      </c>
      <c r="M171">
        <v>52.460422515869098</v>
      </c>
      <c r="N171">
        <v>79.446388244628906</v>
      </c>
      <c r="O171">
        <v>228.57643127441401</v>
      </c>
      <c r="P171">
        <v>87.739997863769503</v>
      </c>
      <c r="Q171">
        <v>68.402091979980398</v>
      </c>
      <c r="R171">
        <v>63.535270690917898</v>
      </c>
      <c r="S171">
        <v>155.58171081542901</v>
      </c>
      <c r="T171">
        <v>114.300003051757</v>
      </c>
      <c r="U171">
        <v>278.07000732421801</v>
      </c>
      <c r="V171">
        <v>117.743370056152</v>
      </c>
      <c r="W171">
        <v>50.875930786132798</v>
      </c>
      <c r="X171">
        <v>107.015899658203</v>
      </c>
      <c r="Y171">
        <v>1305.64001464843</v>
      </c>
      <c r="Z171">
        <v>1306.68994140625</v>
      </c>
      <c r="AA171">
        <v>43.578960418701101</v>
      </c>
      <c r="AB171">
        <v>1773.83996582031</v>
      </c>
      <c r="AC171">
        <v>9.4696435928344709</v>
      </c>
      <c r="AD171">
        <v>71.831390380859304</v>
      </c>
      <c r="AE171">
        <v>28.8832607269287</v>
      </c>
      <c r="AF171">
        <v>87.206077575683594</v>
      </c>
      <c r="AG171">
        <v>118.07077789306599</v>
      </c>
      <c r="AH171">
        <v>50.464920043945298</v>
      </c>
      <c r="AI171">
        <v>204.89617919921801</v>
      </c>
      <c r="AJ171">
        <v>117.081733703613</v>
      </c>
      <c r="AK171">
        <v>156.75590515136699</v>
      </c>
      <c r="AL171">
        <v>88.684829711914006</v>
      </c>
      <c r="AM171">
        <v>97.652740478515597</v>
      </c>
      <c r="AN171">
        <v>226.54704284667901</v>
      </c>
      <c r="AO171">
        <v>50.856899261474602</v>
      </c>
      <c r="AP171">
        <v>109.656372070312</v>
      </c>
      <c r="AQ171">
        <v>249.419998168945</v>
      </c>
      <c r="AR171">
        <v>289.171295166015</v>
      </c>
      <c r="AS171">
        <v>198.206283569335</v>
      </c>
      <c r="AT171">
        <v>47.5342407226562</v>
      </c>
      <c r="AU171">
        <v>23.164360046386701</v>
      </c>
      <c r="AV171">
        <v>5.1213183403015101</v>
      </c>
      <c r="AW171">
        <v>65.923812866210895</v>
      </c>
      <c r="AX171">
        <v>57.395317077636697</v>
      </c>
      <c r="AY171">
        <v>93.781478881835895</v>
      </c>
      <c r="AZ171">
        <v>41.380252838134702</v>
      </c>
      <c r="BA171">
        <v>197.91000366210901</v>
      </c>
      <c r="BB171">
        <v>89.555000305175696</v>
      </c>
      <c r="BC171">
        <v>128.84420776367099</v>
      </c>
      <c r="BD171">
        <v>34.267860412597599</v>
      </c>
      <c r="BE171">
        <v>103.666702270507</v>
      </c>
      <c r="BF171">
        <v>168.88000488281199</v>
      </c>
      <c r="BG171">
        <v>164.41027832031199</v>
      </c>
      <c r="BH171">
        <v>1167.94995117187</v>
      </c>
      <c r="BI171">
        <v>202.09541320800699</v>
      </c>
      <c r="BJ171">
        <v>125.783485412597</v>
      </c>
      <c r="BK171">
        <v>21.433975219726499</v>
      </c>
      <c r="BL171">
        <v>64.218200683593693</v>
      </c>
      <c r="BM171">
        <v>32.2586059570312</v>
      </c>
      <c r="BN171">
        <v>47.397403717041001</v>
      </c>
      <c r="BO171">
        <v>80.649162292480398</v>
      </c>
      <c r="BP171">
        <v>249.71681213378901</v>
      </c>
      <c r="BR171">
        <v>71.434631347656193</v>
      </c>
      <c r="BS171">
        <v>368.829986572265</v>
      </c>
      <c r="BT171">
        <v>302.60998535156199</v>
      </c>
      <c r="BU171">
        <v>473.53375244140602</v>
      </c>
      <c r="BV171">
        <v>370.92312622070301</v>
      </c>
      <c r="BW171">
        <v>1897.5400390625</v>
      </c>
      <c r="BX171">
        <v>42.308139801025298</v>
      </c>
      <c r="BY171">
        <v>130.646728515625</v>
      </c>
      <c r="BZ171">
        <v>42.849998474121001</v>
      </c>
      <c r="CA171">
        <v>54.058536529541001</v>
      </c>
      <c r="CB171">
        <v>300.24624633789</v>
      </c>
      <c r="CC171">
        <v>118.270042419433</v>
      </c>
      <c r="CE171">
        <v>73.512130737304602</v>
      </c>
      <c r="CF171">
        <v>16.224742889404201</v>
      </c>
      <c r="CG171">
        <v>68.169998168945298</v>
      </c>
      <c r="CH171">
        <v>45.109527587890597</v>
      </c>
      <c r="CI171">
        <v>98.204315185546804</v>
      </c>
      <c r="CJ171">
        <v>53.685440063476499</v>
      </c>
      <c r="CK171">
        <v>97.830001831054602</v>
      </c>
      <c r="CL171">
        <v>43.986618041992102</v>
      </c>
      <c r="CN171">
        <v>52.849998474121001</v>
      </c>
      <c r="CO171">
        <v>141.38589477539</v>
      </c>
      <c r="CP171">
        <v>123.76000213623</v>
      </c>
      <c r="CQ171">
        <v>56.119998931884702</v>
      </c>
      <c r="CR171">
        <v>135.91725158691401</v>
      </c>
      <c r="CS171">
        <v>122.58332824707</v>
      </c>
      <c r="CT171">
        <v>61.169998168945298</v>
      </c>
      <c r="CU171">
        <v>23.816139221191399</v>
      </c>
      <c r="CV171">
        <v>69.740821838378906</v>
      </c>
      <c r="CW171">
        <v>44.2483520507812</v>
      </c>
      <c r="CX171">
        <v>48.265541076660099</v>
      </c>
      <c r="CY171">
        <v>466.05999755859301</v>
      </c>
      <c r="CZ171">
        <v>110.470458984375</v>
      </c>
      <c r="DA171">
        <v>786.510009765625</v>
      </c>
      <c r="DB171">
        <v>144.86746215820301</v>
      </c>
      <c r="DC171">
        <v>67.779876708984304</v>
      </c>
      <c r="DD171">
        <v>203.82829284667901</v>
      </c>
      <c r="DE171">
        <v>101.39556121826099</v>
      </c>
      <c r="DF171">
        <v>247.72642517089801</v>
      </c>
      <c r="DG171">
        <v>43.586463928222599</v>
      </c>
      <c r="DH171">
        <v>72.129699707031193</v>
      </c>
      <c r="DI171">
        <v>36.192344665527301</v>
      </c>
      <c r="DJ171">
        <v>112.13693237304599</v>
      </c>
      <c r="DK171">
        <v>141.32011413574199</v>
      </c>
      <c r="DL171">
        <v>197.08695983886699</v>
      </c>
      <c r="DM171">
        <v>59.150543212890597</v>
      </c>
      <c r="DN171">
        <v>50.655872344970703</v>
      </c>
      <c r="DO171">
        <v>62.315158843994098</v>
      </c>
      <c r="DP171">
        <v>65.061492919921804</v>
      </c>
      <c r="DQ171">
        <v>42.2063789367675</v>
      </c>
      <c r="DR171">
        <v>64.707122802734304</v>
      </c>
      <c r="DS171">
        <v>27.8909492492675</v>
      </c>
      <c r="DU171">
        <v>58.158760070800703</v>
      </c>
      <c r="DV171">
        <v>81.899032592773395</v>
      </c>
      <c r="DW171">
        <v>179.89579772949199</v>
      </c>
      <c r="DX171">
        <v>312.33737182617102</v>
      </c>
      <c r="DY171">
        <v>89.940002441406193</v>
      </c>
      <c r="DZ171">
        <v>28.1687297821044</v>
      </c>
      <c r="EA171">
        <v>25.2443523406982</v>
      </c>
      <c r="EB171">
        <v>288.39321899414</v>
      </c>
      <c r="EC171">
        <v>125.18911743164</v>
      </c>
      <c r="ED171">
        <v>70.3978271484375</v>
      </c>
      <c r="EE171">
        <v>177.939529418945</v>
      </c>
      <c r="EF171">
        <v>73.7279052734375</v>
      </c>
      <c r="EG171">
        <v>53.860973358154297</v>
      </c>
      <c r="EH171">
        <v>144.04266357421801</v>
      </c>
      <c r="EI171">
        <v>114.07647705078099</v>
      </c>
      <c r="EJ171">
        <v>73.389999389648395</v>
      </c>
      <c r="EK171">
        <v>172.87336730957</v>
      </c>
      <c r="EL171">
        <v>55.963264465332003</v>
      </c>
      <c r="EM171">
        <v>56.922100067138601</v>
      </c>
      <c r="EN171">
        <v>21.0668544769287</v>
      </c>
      <c r="EO171">
        <v>226.78999328613199</v>
      </c>
      <c r="EP171">
        <v>74.028129577636705</v>
      </c>
      <c r="EQ171">
        <v>112.47304534912099</v>
      </c>
      <c r="ER171">
        <v>82.169342041015597</v>
      </c>
      <c r="ES171">
        <v>32.330001831054602</v>
      </c>
      <c r="ET171">
        <v>29.9699993133544</v>
      </c>
      <c r="EU171">
        <v>35.4799995422363</v>
      </c>
      <c r="EV171">
        <v>158.39181518554599</v>
      </c>
      <c r="EW171">
        <v>112.389999389648</v>
      </c>
      <c r="EX171">
        <v>78.234382629394503</v>
      </c>
      <c r="EY171">
        <v>289.14486694335898</v>
      </c>
      <c r="EZ171">
        <v>109.038917541503</v>
      </c>
      <c r="FA171">
        <v>50.668083190917898</v>
      </c>
      <c r="FB171">
        <v>117.417518615722</v>
      </c>
      <c r="FC171">
        <v>83.066993713378906</v>
      </c>
      <c r="FD171">
        <v>33.420989990234297</v>
      </c>
      <c r="FE171">
        <v>63.182277679443303</v>
      </c>
      <c r="FF171">
        <v>36.034133911132798</v>
      </c>
      <c r="FG171">
        <v>74.935279846191406</v>
      </c>
      <c r="FH171">
        <v>89.590835571289006</v>
      </c>
      <c r="FI171">
        <v>35.092662811279297</v>
      </c>
      <c r="FJ171">
        <v>179.49710083007801</v>
      </c>
      <c r="FK171">
        <v>66.532363891601506</v>
      </c>
      <c r="FL171">
        <v>81.583335876464801</v>
      </c>
      <c r="FM171">
        <v>99.543769836425696</v>
      </c>
      <c r="FN171">
        <v>71.717926025390597</v>
      </c>
      <c r="FO171">
        <v>110.356269836425</v>
      </c>
      <c r="FP171">
        <v>70.890777587890597</v>
      </c>
      <c r="FQ171">
        <v>137.16677856445301</v>
      </c>
      <c r="FR171">
        <v>543.18322753906205</v>
      </c>
      <c r="FS171">
        <v>79.808670043945298</v>
      </c>
      <c r="FT171">
        <v>296.95458984375</v>
      </c>
      <c r="FU171">
        <v>192.53721618652301</v>
      </c>
      <c r="FV171">
        <v>42.770000457763601</v>
      </c>
      <c r="FW171">
        <v>60.313720703125</v>
      </c>
      <c r="FX171">
        <v>78.876525878906193</v>
      </c>
      <c r="FY171">
        <v>259.25192260742102</v>
      </c>
      <c r="FZ171">
        <v>42.139762878417898</v>
      </c>
      <c r="GA171">
        <v>98.065643310546804</v>
      </c>
      <c r="GB171">
        <v>75.119850158691406</v>
      </c>
      <c r="GC171">
        <v>99.746292114257798</v>
      </c>
      <c r="GD171">
        <v>62.7480659484863</v>
      </c>
      <c r="GE171">
        <v>145.88000488281199</v>
      </c>
      <c r="GF171">
        <v>199.78999328613199</v>
      </c>
      <c r="GG171">
        <v>34.684284210205</v>
      </c>
      <c r="GH171">
        <v>122.113624572753</v>
      </c>
      <c r="GI171">
        <v>156.111068725585</v>
      </c>
      <c r="GJ171">
        <v>134.82551574707</v>
      </c>
      <c r="GK171">
        <v>28.539318084716701</v>
      </c>
      <c r="GL171">
        <v>45.11519241333</v>
      </c>
      <c r="GM171">
        <v>108.033767700195</v>
      </c>
      <c r="GN171">
        <v>114.73999786376901</v>
      </c>
      <c r="GO171">
        <v>299.51998901367102</v>
      </c>
      <c r="GP171">
        <v>52.278465270996001</v>
      </c>
      <c r="GQ171">
        <v>47.304538726806598</v>
      </c>
      <c r="GR171">
        <v>96.2698974609375</v>
      </c>
      <c r="GS171">
        <v>8.8494987487792898</v>
      </c>
      <c r="GT171">
        <v>105.139999389648</v>
      </c>
      <c r="GU171">
        <v>59.455581665038999</v>
      </c>
      <c r="GV171">
        <v>62.539669036865199</v>
      </c>
      <c r="GW171">
        <v>35.131984710693303</v>
      </c>
      <c r="GX171">
        <v>34.311618804931598</v>
      </c>
      <c r="GY171">
        <v>26.253686904907202</v>
      </c>
      <c r="GZ171">
        <v>11.6169109344482</v>
      </c>
      <c r="HA171">
        <v>16.931888580322202</v>
      </c>
      <c r="HB171">
        <v>94.165504455566406</v>
      </c>
      <c r="HC171">
        <v>160.13999938964801</v>
      </c>
      <c r="HD171">
        <v>176.18489074707</v>
      </c>
      <c r="HE171">
        <v>11.5026140213012</v>
      </c>
      <c r="HF171">
        <v>50.509536743163999</v>
      </c>
      <c r="HG171">
        <v>35.002895355224602</v>
      </c>
      <c r="HH171">
        <v>99.03173828125</v>
      </c>
      <c r="HI171">
        <v>63.2759590148925</v>
      </c>
      <c r="HJ171">
        <v>100.22589111328099</v>
      </c>
      <c r="HK171">
        <v>178.50617980957</v>
      </c>
      <c r="HL171">
        <v>215.445541381835</v>
      </c>
      <c r="HM171">
        <v>313.39572143554602</v>
      </c>
      <c r="HN171">
        <v>20.7024936676025</v>
      </c>
      <c r="HO171">
        <v>14.2994995117187</v>
      </c>
      <c r="HP171">
        <v>59.356632232666001</v>
      </c>
      <c r="HQ171">
        <v>95.239028930664006</v>
      </c>
      <c r="HR171">
        <v>140.00050354003901</v>
      </c>
      <c r="HS171">
        <v>32.365303039550703</v>
      </c>
      <c r="HT171">
        <v>70.360000610351506</v>
      </c>
      <c r="HU171">
        <v>142.20675659179599</v>
      </c>
      <c r="HV171">
        <v>62.8062133789062</v>
      </c>
      <c r="HW171">
        <v>16.575826644897401</v>
      </c>
      <c r="HX171">
        <v>102.93204498291</v>
      </c>
      <c r="HY171">
        <v>50.014186859130803</v>
      </c>
      <c r="HZ171">
        <v>51.279998779296797</v>
      </c>
      <c r="IA171">
        <v>210.68980407714801</v>
      </c>
      <c r="IB171">
        <v>171.72616577148401</v>
      </c>
      <c r="IC171">
        <v>41.697959899902301</v>
      </c>
      <c r="ID171">
        <v>16.612926483154201</v>
      </c>
      <c r="IE171">
        <v>30.940191268920898</v>
      </c>
      <c r="IF171">
        <v>19.261123657226499</v>
      </c>
      <c r="IG171">
        <v>341.95074462890602</v>
      </c>
      <c r="IH171">
        <v>13.7741193771362</v>
      </c>
      <c r="II171">
        <v>240.99005126953099</v>
      </c>
      <c r="IJ171">
        <v>158.61836242675699</v>
      </c>
      <c r="IK171">
        <v>251.86999511718699</v>
      </c>
      <c r="IL171">
        <v>71.42333984375</v>
      </c>
      <c r="IM171">
        <v>169.77101135253901</v>
      </c>
      <c r="IN171">
        <v>317.23001098632801</v>
      </c>
      <c r="IO171">
        <v>94</v>
      </c>
      <c r="IP171">
        <v>33.950000762939403</v>
      </c>
      <c r="IQ171">
        <v>57.0369453430175</v>
      </c>
      <c r="IR171">
        <v>92.590118408203097</v>
      </c>
      <c r="IS171">
        <v>127.49089050292901</v>
      </c>
      <c r="IT171">
        <v>43.238304138183501</v>
      </c>
      <c r="IU171">
        <v>20.7127876281738</v>
      </c>
      <c r="IV171">
        <v>136.05187988281199</v>
      </c>
      <c r="IW171">
        <v>254.72204589843699</v>
      </c>
      <c r="IX171">
        <v>581.5</v>
      </c>
      <c r="IY171">
        <v>16.582307815551701</v>
      </c>
      <c r="IZ171">
        <v>142.77999877929599</v>
      </c>
      <c r="JA171">
        <v>146.49000549316401</v>
      </c>
      <c r="JB171">
        <v>30.087642669677699</v>
      </c>
      <c r="JC171">
        <v>148.14793395996</v>
      </c>
      <c r="JD171">
        <v>89.799896240234304</v>
      </c>
      <c r="JE171">
        <v>116.03760528564401</v>
      </c>
      <c r="JF171">
        <v>101.80776977539</v>
      </c>
      <c r="JG171">
        <v>132.72171020507801</v>
      </c>
      <c r="JH171">
        <v>41.003482818603501</v>
      </c>
      <c r="JI171">
        <v>125.975059509277</v>
      </c>
      <c r="JJ171">
        <v>24.5706176757812</v>
      </c>
      <c r="JK171">
        <v>151.75361633300699</v>
      </c>
      <c r="JL171">
        <v>60.957359313964801</v>
      </c>
      <c r="JM171">
        <v>18.072429656982401</v>
      </c>
      <c r="JN171">
        <v>106.300003051757</v>
      </c>
      <c r="JO171">
        <v>127.38771057128901</v>
      </c>
      <c r="JP171">
        <v>20.145753860473601</v>
      </c>
      <c r="JQ171">
        <v>18.282049179077099</v>
      </c>
      <c r="JR171">
        <v>160.01356506347599</v>
      </c>
      <c r="JS171">
        <v>29.1493530273437</v>
      </c>
      <c r="JT171">
        <v>26.293767929077099</v>
      </c>
      <c r="JU171">
        <v>18.936220169067301</v>
      </c>
      <c r="JV171">
        <v>191.98866271972599</v>
      </c>
      <c r="JW171">
        <v>172.77999877929599</v>
      </c>
      <c r="JX171">
        <v>262.869140625</v>
      </c>
      <c r="JY171">
        <v>82.064590454101506</v>
      </c>
      <c r="JZ171">
        <v>61.476364135742102</v>
      </c>
      <c r="KA171">
        <v>49.817310333251903</v>
      </c>
      <c r="KB171">
        <v>88.0853271484375</v>
      </c>
      <c r="KC171">
        <v>58.681404113769503</v>
      </c>
      <c r="KD171">
        <v>114.68181610107401</v>
      </c>
      <c r="KE171">
        <v>55.853363037109297</v>
      </c>
      <c r="KF171">
        <v>200.76997375488199</v>
      </c>
      <c r="KG171">
        <v>69.029998779296804</v>
      </c>
      <c r="KH171">
        <v>35.389999389648402</v>
      </c>
      <c r="KI171">
        <v>375.02560424804602</v>
      </c>
      <c r="KJ171">
        <v>50.352020263671797</v>
      </c>
      <c r="KK171">
        <v>114.560905456542</v>
      </c>
      <c r="KL171">
        <v>13.132930755615201</v>
      </c>
      <c r="KM171">
        <v>87.683914184570298</v>
      </c>
      <c r="KN171">
        <v>157.77203369140599</v>
      </c>
      <c r="KO171">
        <v>11.947017669677701</v>
      </c>
      <c r="KP171">
        <v>58.340400695800703</v>
      </c>
      <c r="KQ171">
        <v>394.67880249023398</v>
      </c>
      <c r="KR171">
        <v>137.428939819335</v>
      </c>
      <c r="KS171">
        <v>105.68748474121</v>
      </c>
      <c r="KT171">
        <v>258.174713134765</v>
      </c>
      <c r="KU171">
        <v>45.774200439453097</v>
      </c>
      <c r="KV171">
        <v>285.70556640625</v>
      </c>
      <c r="KW171">
        <v>81.819923400878906</v>
      </c>
      <c r="KX171">
        <v>55.149269104003899</v>
      </c>
      <c r="KY171">
        <v>184.88929748535099</v>
      </c>
      <c r="KZ171">
        <v>150.87438964843699</v>
      </c>
      <c r="LA171">
        <v>108.13150024414</v>
      </c>
      <c r="LB171">
        <v>81.778465270996094</v>
      </c>
      <c r="LC171">
        <v>47.193920135497997</v>
      </c>
      <c r="LD171">
        <v>716.969970703125</v>
      </c>
      <c r="LE171">
        <v>31.674381256103501</v>
      </c>
      <c r="LF171">
        <v>92.097595214843693</v>
      </c>
      <c r="LG171">
        <v>47.520000457763601</v>
      </c>
      <c r="LH171">
        <v>149.300857543945</v>
      </c>
      <c r="LI171">
        <v>128.68017578125</v>
      </c>
      <c r="LJ171">
        <v>141.42999267578099</v>
      </c>
      <c r="LK171">
        <v>51.241550445556598</v>
      </c>
      <c r="LL171">
        <v>50.613746643066399</v>
      </c>
      <c r="LM171">
        <v>58.659999847412102</v>
      </c>
      <c r="LN171">
        <v>223.387283325195</v>
      </c>
      <c r="LO171">
        <v>48.253364562988203</v>
      </c>
      <c r="LP171">
        <v>18.340387344360298</v>
      </c>
      <c r="LQ171">
        <v>161.62284851074199</v>
      </c>
      <c r="LR171">
        <v>261.37716674804602</v>
      </c>
      <c r="LS171">
        <v>102.12179565429599</v>
      </c>
      <c r="LT171">
        <v>22.442741394042901</v>
      </c>
      <c r="LU171">
        <v>59.651248931884702</v>
      </c>
      <c r="LV171">
        <v>315.54998779296801</v>
      </c>
      <c r="LW171">
        <v>17.856805801391602</v>
      </c>
      <c r="LX171">
        <v>36.611232757568303</v>
      </c>
      <c r="LY171">
        <v>12.6015577316284</v>
      </c>
      <c r="LZ171">
        <v>12.9062128067016</v>
      </c>
      <c r="MA171">
        <v>56.366436004638601</v>
      </c>
      <c r="MB171">
        <v>19.775087356567301</v>
      </c>
      <c r="MC171">
        <v>91.597312927246094</v>
      </c>
      <c r="MD171">
        <v>25.451927185058501</v>
      </c>
      <c r="ME171">
        <v>192.43591308593699</v>
      </c>
      <c r="MF171">
        <v>102.476692199707</v>
      </c>
      <c r="MG171">
        <v>341.02587890625</v>
      </c>
      <c r="MH171">
        <v>13.9666442871093</v>
      </c>
      <c r="MI171">
        <v>53.970001220703097</v>
      </c>
      <c r="MJ171">
        <v>37.532665252685497</v>
      </c>
      <c r="MK171">
        <v>53.415569305419901</v>
      </c>
      <c r="ML171">
        <v>220.68275451660099</v>
      </c>
      <c r="MM171">
        <v>3720.8798828125</v>
      </c>
      <c r="MN171">
        <v>438</v>
      </c>
      <c r="MO171">
        <v>37.891979217529297</v>
      </c>
      <c r="MP171">
        <v>127.191917419433</v>
      </c>
      <c r="MQ171">
        <v>74.921653747558594</v>
      </c>
      <c r="MR171">
        <v>63.132198333740199</v>
      </c>
      <c r="MS171">
        <v>55.370254516601499</v>
      </c>
      <c r="MU171">
        <v>77.105247497558594</v>
      </c>
      <c r="MV171">
        <v>106.76446533203099</v>
      </c>
      <c r="MW171">
        <v>197.80973815917901</v>
      </c>
      <c r="MX171">
        <v>81.510032653808594</v>
      </c>
      <c r="MY171">
        <v>267.239990234375</v>
      </c>
      <c r="MZ171">
        <v>104.449996948242</v>
      </c>
      <c r="NA171">
        <v>43.069198608398402</v>
      </c>
      <c r="NB171">
        <v>15.3483877182006</v>
      </c>
      <c r="NC171">
        <v>128.11289978027301</v>
      </c>
      <c r="ND171">
        <v>91.800544738769503</v>
      </c>
      <c r="NE171">
        <v>48.731857299804602</v>
      </c>
      <c r="NF171">
        <v>34.860160827636697</v>
      </c>
      <c r="NG171">
        <v>75.228790283203097</v>
      </c>
      <c r="NH171">
        <v>108.306175231933</v>
      </c>
      <c r="NI171">
        <v>82.492233276367102</v>
      </c>
      <c r="NJ171">
        <v>127.45561981201099</v>
      </c>
      <c r="NK171">
        <v>146.22473144531199</v>
      </c>
      <c r="NL171">
        <v>203.13774108886699</v>
      </c>
      <c r="NM171">
        <v>124.927597045898</v>
      </c>
      <c r="NN171">
        <v>31.1652431488037</v>
      </c>
      <c r="NO171">
        <v>51.164703369140597</v>
      </c>
      <c r="NP171">
        <v>116.90023803710901</v>
      </c>
      <c r="NQ171">
        <v>65.814727783203097</v>
      </c>
      <c r="NR171">
        <v>87.452529907226506</v>
      </c>
      <c r="NS171">
        <v>86.799606323242102</v>
      </c>
      <c r="NT171">
        <v>56.4669799804687</v>
      </c>
      <c r="NU171">
        <v>196.99899291992099</v>
      </c>
      <c r="NV171">
        <v>38.714836120605398</v>
      </c>
      <c r="NW171">
        <v>100.427597045898</v>
      </c>
      <c r="NX171">
        <v>104.309997558593</v>
      </c>
      <c r="NY171">
        <v>41.901271820068303</v>
      </c>
      <c r="NZ171">
        <v>82.129486083984304</v>
      </c>
      <c r="OA171">
        <v>103.710647583007</v>
      </c>
      <c r="OB171">
        <v>107.241806030273</v>
      </c>
      <c r="OC171">
        <v>87.390876770019503</v>
      </c>
      <c r="OD171">
        <v>89.702857971191406</v>
      </c>
      <c r="OE171">
        <v>71.879905700683594</v>
      </c>
      <c r="OF171">
        <v>60.4576416015625</v>
      </c>
      <c r="OG171">
        <v>366.82000732421801</v>
      </c>
      <c r="OH171">
        <v>15.8118848800659</v>
      </c>
      <c r="OI171">
        <v>85.012374877929602</v>
      </c>
      <c r="OJ171">
        <v>144.791732788085</v>
      </c>
      <c r="OK171">
        <v>56.306671142578097</v>
      </c>
      <c r="OL171">
        <v>191.133529663085</v>
      </c>
      <c r="OM171">
        <v>23.2430019378662</v>
      </c>
      <c r="ON171">
        <v>357.182373046875</v>
      </c>
      <c r="OO171">
        <v>112.467651367187</v>
      </c>
      <c r="OP171">
        <v>117.523384094238</v>
      </c>
      <c r="OQ171">
        <v>263.04116821289</v>
      </c>
      <c r="OR171">
        <v>161.71000671386699</v>
      </c>
      <c r="OS171">
        <v>229.53709411621</v>
      </c>
      <c r="OT171">
        <v>35.179172515869098</v>
      </c>
      <c r="OU171">
        <v>55.662960052490199</v>
      </c>
      <c r="OV171">
        <v>35.882762908935497</v>
      </c>
      <c r="OW171">
        <v>139.06031799316401</v>
      </c>
      <c r="OX171">
        <v>279.75</v>
      </c>
      <c r="OY171">
        <v>573.524658203125</v>
      </c>
      <c r="OZ171">
        <v>139.24676513671801</v>
      </c>
      <c r="PA171">
        <v>98.630920410156193</v>
      </c>
      <c r="PB171">
        <v>77.532165527343693</v>
      </c>
      <c r="PC171">
        <v>156.77551269531199</v>
      </c>
      <c r="PD171">
        <v>58.967899322509702</v>
      </c>
      <c r="PE171">
        <v>57.153255462646399</v>
      </c>
      <c r="PF171">
        <v>155.13343811035099</v>
      </c>
      <c r="PG171">
        <v>81.709739685058594</v>
      </c>
      <c r="PH171">
        <v>72.272537231445298</v>
      </c>
      <c r="PI171">
        <v>149.77680969238199</v>
      </c>
      <c r="PJ171">
        <v>200.06329345703099</v>
      </c>
      <c r="PK171">
        <v>235.75</v>
      </c>
      <c r="PL171">
        <v>35.7906074523925</v>
      </c>
      <c r="PM171">
        <v>138.19000244140599</v>
      </c>
      <c r="PN171">
        <v>76.878761291503906</v>
      </c>
      <c r="PO171">
        <v>78</v>
      </c>
      <c r="PP171">
        <v>117.432083129882</v>
      </c>
      <c r="PQ171">
        <v>119.36000061035099</v>
      </c>
      <c r="PR171">
        <v>25.970903396606399</v>
      </c>
      <c r="PS171">
        <v>122.27312469482401</v>
      </c>
      <c r="PT171">
        <v>90.897666931152301</v>
      </c>
      <c r="PU171">
        <v>14.209526062011699</v>
      </c>
      <c r="PV171">
        <v>340.88000488281199</v>
      </c>
      <c r="PW171">
        <v>346.72567749023398</v>
      </c>
      <c r="PX171">
        <v>63.127639770507798</v>
      </c>
      <c r="PY171">
        <v>114.911399841308</v>
      </c>
      <c r="PZ171">
        <v>46.520366668701101</v>
      </c>
      <c r="QA171">
        <v>309.49136352539</v>
      </c>
      <c r="QC171">
        <v>58.908638000488203</v>
      </c>
      <c r="QD171">
        <v>94.240699768066406</v>
      </c>
      <c r="QE171">
        <v>98.857849121093693</v>
      </c>
      <c r="QF171">
        <v>539.96545410156205</v>
      </c>
      <c r="QG171">
        <v>129.918365478515</v>
      </c>
      <c r="QH171">
        <v>52.434860229492102</v>
      </c>
      <c r="QI171">
        <v>30.540000915527301</v>
      </c>
      <c r="QJ171">
        <v>289.329986572265</v>
      </c>
      <c r="QK171">
        <v>85.020057678222599</v>
      </c>
      <c r="QL171">
        <v>45.337509155273402</v>
      </c>
      <c r="QM171">
        <v>231.21000671386699</v>
      </c>
      <c r="QN171">
        <v>56.8211059570312</v>
      </c>
      <c r="QO171">
        <v>17.360000610351499</v>
      </c>
      <c r="QP171">
        <v>15.670000076293899</v>
      </c>
      <c r="QQ171">
        <v>174.36965942382801</v>
      </c>
      <c r="QR171">
        <v>92.519996643066406</v>
      </c>
      <c r="QS171">
        <v>276.047607421875</v>
      </c>
      <c r="QT171">
        <v>115.69459533691401</v>
      </c>
      <c r="QU171">
        <v>157.02000427246</v>
      </c>
      <c r="QV171">
        <v>140.6865234375</v>
      </c>
      <c r="QW171">
        <v>28.104730606079102</v>
      </c>
      <c r="QX171">
        <v>90.053573608398395</v>
      </c>
      <c r="QY171">
        <v>133.49000549316401</v>
      </c>
      <c r="QZ171">
        <v>53.534515380859297</v>
      </c>
      <c r="RA171">
        <v>188.13000488281199</v>
      </c>
      <c r="RB171">
        <v>144.00587463378901</v>
      </c>
      <c r="RC171">
        <v>56.289546966552699</v>
      </c>
      <c r="RD171">
        <v>223.27000427246</v>
      </c>
      <c r="RE171">
        <v>83.335586547851506</v>
      </c>
      <c r="RF171">
        <v>38.403133392333899</v>
      </c>
      <c r="RG171">
        <v>18.059999465942301</v>
      </c>
      <c r="RH171">
        <v>179.584060668945</v>
      </c>
      <c r="RJ171">
        <v>57.438743591308501</v>
      </c>
      <c r="RK171">
        <v>138.44239807128901</v>
      </c>
      <c r="RL171">
        <v>67.532699584960895</v>
      </c>
      <c r="RM171">
        <v>80.270568847656193</v>
      </c>
      <c r="RN171">
        <v>115.96094512939401</v>
      </c>
      <c r="RO171">
        <v>57.555049896240199</v>
      </c>
      <c r="RP171">
        <v>148.79850769042901</v>
      </c>
      <c r="RQ171">
        <v>107.238876342773</v>
      </c>
      <c r="RR171">
        <v>221.24000549316401</v>
      </c>
      <c r="RS171">
        <v>85.098274230957003</v>
      </c>
      <c r="RT171">
        <v>51.950443267822202</v>
      </c>
      <c r="RU171">
        <v>78.667221069335895</v>
      </c>
      <c r="RV171">
        <v>145.64047241210901</v>
      </c>
      <c r="RW171">
        <v>48.729679107666001</v>
      </c>
      <c r="RX171">
        <v>25.8674221038818</v>
      </c>
      <c r="RY171">
        <v>38.353488922119098</v>
      </c>
      <c r="RZ171">
        <v>28.409725189208899</v>
      </c>
      <c r="SA171">
        <v>140.279052734375</v>
      </c>
      <c r="SB171">
        <v>20.560121536254801</v>
      </c>
      <c r="SC171">
        <v>189.77606201171801</v>
      </c>
      <c r="SD171">
        <v>122.938385009765</v>
      </c>
      <c r="SE171">
        <v>58.426185607910099</v>
      </c>
      <c r="SF171">
        <v>36.474594116210902</v>
      </c>
      <c r="SG171">
        <v>90.433761596679602</v>
      </c>
      <c r="SH171">
        <v>75.3763427734375</v>
      </c>
      <c r="SI171">
        <v>95.701004028320298</v>
      </c>
      <c r="SJ171">
        <v>248.94000244140599</v>
      </c>
      <c r="SK171">
        <v>143.48521423339801</v>
      </c>
      <c r="SL171">
        <v>48.022453308105398</v>
      </c>
      <c r="SM171">
        <v>119.737403869628</v>
      </c>
    </row>
    <row r="172" spans="1:507" x14ac:dyDescent="0.25">
      <c r="A172" s="1">
        <v>43795</v>
      </c>
      <c r="B172">
        <v>305.81207275390602</v>
      </c>
      <c r="C172">
        <v>161.821365356445</v>
      </c>
      <c r="D172">
        <v>83.756774902343693</v>
      </c>
      <c r="E172">
        <v>82.157707214355398</v>
      </c>
      <c r="F172">
        <v>194.259994506835</v>
      </c>
      <c r="G172">
        <v>197.07209777832</v>
      </c>
      <c r="H172">
        <v>53.8160591125488</v>
      </c>
      <c r="I172">
        <v>307.89999389648398</v>
      </c>
      <c r="J172">
        <v>38.990001678466797</v>
      </c>
      <c r="K172">
        <v>155.61590576171801</v>
      </c>
      <c r="L172">
        <v>18.008062362670898</v>
      </c>
      <c r="M172">
        <v>52.8758544921875</v>
      </c>
      <c r="N172">
        <v>80.12939453125</v>
      </c>
      <c r="O172">
        <v>228.245346069335</v>
      </c>
      <c r="P172">
        <v>88.690002441406193</v>
      </c>
      <c r="Q172">
        <v>69.048423767089801</v>
      </c>
      <c r="R172">
        <v>63.9741821289062</v>
      </c>
      <c r="S172">
        <v>155.99772644042901</v>
      </c>
      <c r="T172">
        <v>113.559997558593</v>
      </c>
      <c r="U172">
        <v>277.70001220703102</v>
      </c>
      <c r="V172">
        <v>120.052841186523</v>
      </c>
      <c r="W172">
        <v>51.088111877441399</v>
      </c>
      <c r="X172">
        <v>108.93105316162099</v>
      </c>
      <c r="Y172">
        <v>1313</v>
      </c>
      <c r="Z172">
        <v>1313.55004882812</v>
      </c>
      <c r="AA172">
        <v>43.543571472167898</v>
      </c>
      <c r="AB172">
        <v>1796.93994140625</v>
      </c>
      <c r="AC172">
        <v>9.6164951324462802</v>
      </c>
      <c r="AD172">
        <v>71.792655944824205</v>
      </c>
      <c r="AE172">
        <v>28.943040847778299</v>
      </c>
      <c r="AF172">
        <v>87.791358947753906</v>
      </c>
      <c r="AG172">
        <v>117.277778625488</v>
      </c>
      <c r="AH172">
        <v>50.332389831542898</v>
      </c>
      <c r="AI172">
        <v>209.85955810546801</v>
      </c>
      <c r="AJ172">
        <v>118.769607543945</v>
      </c>
      <c r="AK172">
        <v>156.01950073242099</v>
      </c>
      <c r="AL172">
        <v>85.955009460449205</v>
      </c>
      <c r="AM172">
        <v>98.196853637695298</v>
      </c>
      <c r="AN172">
        <v>226.40217590332</v>
      </c>
      <c r="AO172">
        <v>50.748531341552699</v>
      </c>
      <c r="AP172">
        <v>111.559562683105</v>
      </c>
      <c r="AQ172">
        <v>252.47999572753901</v>
      </c>
      <c r="AR172">
        <v>282.62805175781199</v>
      </c>
      <c r="AS172">
        <v>200.92510986328099</v>
      </c>
      <c r="AT172">
        <v>47.4660034179687</v>
      </c>
      <c r="AU172">
        <v>22.5151653289794</v>
      </c>
      <c r="AV172">
        <v>5.1627197265625</v>
      </c>
      <c r="AW172">
        <v>65.409034729003906</v>
      </c>
      <c r="AX172">
        <v>56.696098327636697</v>
      </c>
      <c r="AY172">
        <v>94.629325866699205</v>
      </c>
      <c r="AZ172">
        <v>41.063270568847599</v>
      </c>
      <c r="BA172">
        <v>196.27000427246</v>
      </c>
      <c r="BB172">
        <v>90.198379516601506</v>
      </c>
      <c r="BC172">
        <v>130.11071777343699</v>
      </c>
      <c r="BD172">
        <v>34.3966255187988</v>
      </c>
      <c r="BE172">
        <v>104.181343078613</v>
      </c>
      <c r="BF172">
        <v>170.80000305175699</v>
      </c>
      <c r="BG172">
        <v>165.781967163085</v>
      </c>
      <c r="BH172">
        <v>1177.7900390625</v>
      </c>
      <c r="BI172">
        <v>205.39144897460901</v>
      </c>
      <c r="BJ172">
        <v>127.233528137207</v>
      </c>
      <c r="BK172">
        <v>21.500539779663001</v>
      </c>
      <c r="BL172">
        <v>65.928184509277301</v>
      </c>
      <c r="BM172">
        <v>32.142940521240199</v>
      </c>
      <c r="BN172">
        <v>46.868946075439403</v>
      </c>
      <c r="BO172">
        <v>80.619674682617102</v>
      </c>
      <c r="BP172">
        <v>251.05464172363199</v>
      </c>
      <c r="BR172">
        <v>78.477066040039006</v>
      </c>
      <c r="BS172">
        <v>371.48001098632801</v>
      </c>
      <c r="BT172">
        <v>302.989990234375</v>
      </c>
      <c r="BU172">
        <v>472.59988403320301</v>
      </c>
      <c r="BV172">
        <v>371.30087280273398</v>
      </c>
      <c r="BW172">
        <v>1887.4599609375</v>
      </c>
      <c r="BX172">
        <v>41.694984436035099</v>
      </c>
      <c r="BY172">
        <v>131.568099975585</v>
      </c>
      <c r="BZ172">
        <v>42.830001831054602</v>
      </c>
      <c r="CA172">
        <v>54.597488403320298</v>
      </c>
      <c r="CB172">
        <v>297.09933471679602</v>
      </c>
      <c r="CC172">
        <v>120.139472961425</v>
      </c>
      <c r="CE172">
        <v>74.322395324707003</v>
      </c>
      <c r="CF172">
        <v>15.563697814941399</v>
      </c>
      <c r="CG172">
        <v>69.529998779296804</v>
      </c>
      <c r="CH172">
        <v>45.398693084716797</v>
      </c>
      <c r="CI172">
        <v>97.574920654296804</v>
      </c>
      <c r="CJ172">
        <v>51.646629333496001</v>
      </c>
      <c r="CK172">
        <v>98.639999389648395</v>
      </c>
      <c r="CL172">
        <v>44.164543151855398</v>
      </c>
      <c r="CN172">
        <v>52.669998168945298</v>
      </c>
      <c r="CO172">
        <v>141.06723022460901</v>
      </c>
      <c r="CP172">
        <v>119.51999664306599</v>
      </c>
      <c r="CQ172">
        <v>57.880001068115199</v>
      </c>
      <c r="CR172">
        <v>134.90292358398401</v>
      </c>
      <c r="CS172">
        <v>123.533653259277</v>
      </c>
      <c r="CT172">
        <v>60.020000457763601</v>
      </c>
      <c r="CU172">
        <v>23.518434524536101</v>
      </c>
      <c r="CV172">
        <v>70.885414123535099</v>
      </c>
      <c r="CW172">
        <v>43.703498840332003</v>
      </c>
      <c r="CX172">
        <v>48.197025299072202</v>
      </c>
      <c r="CY172">
        <v>467.30999755859301</v>
      </c>
      <c r="CZ172">
        <v>109.91989898681599</v>
      </c>
      <c r="DA172">
        <v>815.84002685546795</v>
      </c>
      <c r="DB172">
        <v>146.60621643066401</v>
      </c>
      <c r="DC172">
        <v>68.479446411132798</v>
      </c>
      <c r="DD172">
        <v>200.329010009765</v>
      </c>
      <c r="DE172">
        <v>102.678077697753</v>
      </c>
      <c r="DF172">
        <v>252.84152221679599</v>
      </c>
      <c r="DG172">
        <v>43.452198028564403</v>
      </c>
      <c r="DH172">
        <v>71.920013427734304</v>
      </c>
      <c r="DI172">
        <v>35.958786010742102</v>
      </c>
      <c r="DJ172">
        <v>112.068099975585</v>
      </c>
      <c r="DK172">
        <v>144.180572509765</v>
      </c>
      <c r="DL172">
        <v>196.20062255859301</v>
      </c>
      <c r="DM172">
        <v>59.614467620849602</v>
      </c>
      <c r="DN172">
        <v>51.303115844726499</v>
      </c>
      <c r="DO172">
        <v>62.679058074951101</v>
      </c>
      <c r="DP172">
        <v>65.848281860351506</v>
      </c>
      <c r="DQ172">
        <v>42.401100158691399</v>
      </c>
      <c r="DR172">
        <v>64.523574829101506</v>
      </c>
      <c r="DS172">
        <v>28.093967437744102</v>
      </c>
      <c r="DU172">
        <v>57.263282775878899</v>
      </c>
      <c r="DV172">
        <v>82.27978515625</v>
      </c>
      <c r="DW172">
        <v>180.37599182128901</v>
      </c>
      <c r="DX172">
        <v>313.09713745117102</v>
      </c>
      <c r="DY172">
        <v>90.800003051757798</v>
      </c>
      <c r="DZ172">
        <v>28.072393417358398</v>
      </c>
      <c r="EA172">
        <v>25.195672988891602</v>
      </c>
      <c r="EB172">
        <v>290.50521850585898</v>
      </c>
      <c r="EC172">
        <v>128.06660461425699</v>
      </c>
      <c r="ED172">
        <v>70.554718017578097</v>
      </c>
      <c r="EE172">
        <v>178.92579650878901</v>
      </c>
      <c r="EF172">
        <v>72.148986816406193</v>
      </c>
      <c r="EG172">
        <v>54.595283508300703</v>
      </c>
      <c r="EH172">
        <v>145.07621765136699</v>
      </c>
      <c r="EI172">
        <v>115.585525512695</v>
      </c>
      <c r="EJ172">
        <v>72.580001831054602</v>
      </c>
      <c r="EK172">
        <v>172.912506103515</v>
      </c>
      <c r="EL172">
        <v>57.065647125244098</v>
      </c>
      <c r="EM172">
        <v>56.310039520263601</v>
      </c>
      <c r="EN172">
        <v>20.622167587280199</v>
      </c>
      <c r="EO172">
        <v>224.07000732421801</v>
      </c>
      <c r="EP172">
        <v>73.999328613281193</v>
      </c>
      <c r="EQ172">
        <v>114.67877960205</v>
      </c>
      <c r="ER172">
        <v>81.735244750976506</v>
      </c>
      <c r="ES172">
        <v>33.360000610351499</v>
      </c>
      <c r="ET172">
        <v>30.9799995422363</v>
      </c>
      <c r="EU172">
        <v>34.860000610351499</v>
      </c>
      <c r="EV172">
        <v>156.95567321777301</v>
      </c>
      <c r="EW172">
        <v>95.260002136230398</v>
      </c>
      <c r="EX172">
        <v>78.450576782226506</v>
      </c>
      <c r="EY172">
        <v>285.335693359375</v>
      </c>
      <c r="EZ172">
        <v>109.55514526367099</v>
      </c>
      <c r="FA172">
        <v>50.824123382568303</v>
      </c>
      <c r="FB172">
        <v>117.578399658203</v>
      </c>
      <c r="FC172">
        <v>83.635940551757798</v>
      </c>
      <c r="FD172">
        <v>34.137638092041001</v>
      </c>
      <c r="FE172">
        <v>63.056304931640597</v>
      </c>
      <c r="FF172">
        <v>35.683151245117102</v>
      </c>
      <c r="FG172">
        <v>74.225311279296804</v>
      </c>
      <c r="FH172">
        <v>90.125564575195298</v>
      </c>
      <c r="FI172">
        <v>34.994777679443303</v>
      </c>
      <c r="FJ172">
        <v>183.6083984375</v>
      </c>
      <c r="FK172">
        <v>65.320632934570298</v>
      </c>
      <c r="FL172">
        <v>81.773330688476506</v>
      </c>
      <c r="FM172">
        <v>99.025093078613196</v>
      </c>
      <c r="FN172">
        <v>71.795097351074205</v>
      </c>
      <c r="FO172">
        <v>111.398811340332</v>
      </c>
      <c r="FP172">
        <v>69.338371276855398</v>
      </c>
      <c r="FQ172">
        <v>139.59713745117099</v>
      </c>
      <c r="FR172">
        <v>543.99725341796795</v>
      </c>
      <c r="FS172">
        <v>80.611297607421804</v>
      </c>
      <c r="FT172">
        <v>298.87850952148398</v>
      </c>
      <c r="FU172">
        <v>193.24922180175699</v>
      </c>
      <c r="FV172">
        <v>43.380001068115199</v>
      </c>
      <c r="FW172">
        <v>60.710491180419901</v>
      </c>
      <c r="FX172">
        <v>79.423820495605398</v>
      </c>
      <c r="FY172">
        <v>261.70208740234301</v>
      </c>
      <c r="FZ172">
        <v>41.987117767333899</v>
      </c>
      <c r="GA172">
        <v>98.932426452636705</v>
      </c>
      <c r="GB172">
        <v>74.874649047851506</v>
      </c>
      <c r="GC172">
        <v>101.588180541992</v>
      </c>
      <c r="GD172">
        <v>62.593254089355398</v>
      </c>
      <c r="GE172">
        <v>145.30999755859301</v>
      </c>
      <c r="GF172">
        <v>198.97000122070301</v>
      </c>
      <c r="GG172">
        <v>34.530433654785099</v>
      </c>
      <c r="GH172">
        <v>122.844230651855</v>
      </c>
      <c r="GI172">
        <v>158.02894592285099</v>
      </c>
      <c r="GJ172">
        <v>135.4755859375</v>
      </c>
      <c r="GK172">
        <v>28.445222854614201</v>
      </c>
      <c r="GL172">
        <v>45.162460327148402</v>
      </c>
      <c r="GM172">
        <v>108.053588867187</v>
      </c>
      <c r="GN172">
        <v>116.220001220703</v>
      </c>
      <c r="GO172">
        <v>307.42001342773398</v>
      </c>
      <c r="GP172">
        <v>52.631301879882798</v>
      </c>
      <c r="GQ172">
        <v>47.188930511474602</v>
      </c>
      <c r="GR172">
        <v>96.2698974609375</v>
      </c>
      <c r="GS172">
        <v>8.85933113098144</v>
      </c>
      <c r="GT172">
        <v>104.370002746582</v>
      </c>
      <c r="GU172">
        <v>60.012874603271399</v>
      </c>
      <c r="GV172">
        <v>63.549800872802699</v>
      </c>
      <c r="GW172">
        <v>35.378139495849602</v>
      </c>
      <c r="GX172">
        <v>34.646366119384702</v>
      </c>
      <c r="GY172">
        <v>26.009727478027301</v>
      </c>
      <c r="GZ172">
        <v>11.6667261123657</v>
      </c>
      <c r="HA172">
        <v>16.7838821411132</v>
      </c>
      <c r="HB172">
        <v>94.772964477539006</v>
      </c>
      <c r="HC172">
        <v>162.19999694824199</v>
      </c>
      <c r="HD172">
        <v>175.56758117675699</v>
      </c>
      <c r="HE172">
        <v>11.274151802062899</v>
      </c>
      <c r="HF172">
        <v>51.065212249755803</v>
      </c>
      <c r="HG172">
        <v>35.100639343261697</v>
      </c>
      <c r="HH172">
        <v>99.479354858398395</v>
      </c>
      <c r="HI172">
        <v>63.332443237304602</v>
      </c>
      <c r="HJ172">
        <v>101.194816589355</v>
      </c>
      <c r="HK172">
        <v>179.370681762695</v>
      </c>
      <c r="HL172">
        <v>215.15539550781199</v>
      </c>
      <c r="HM172">
        <v>313.58151245117102</v>
      </c>
      <c r="HN172">
        <v>20.2077312469482</v>
      </c>
      <c r="HO172">
        <v>14.1957445144653</v>
      </c>
      <c r="HP172">
        <v>60.066799163818303</v>
      </c>
      <c r="HQ172">
        <v>96.439239501953097</v>
      </c>
      <c r="HR172">
        <v>137.38922119140599</v>
      </c>
      <c r="HS172">
        <v>32.788566589355398</v>
      </c>
      <c r="HT172">
        <v>69.980003356933594</v>
      </c>
      <c r="HU172">
        <v>145.62367248535099</v>
      </c>
      <c r="HV172">
        <v>61.661636352538999</v>
      </c>
      <c r="HW172">
        <v>15.1699714660644</v>
      </c>
      <c r="HX172">
        <v>105.158630371093</v>
      </c>
      <c r="HY172">
        <v>49.683906555175703</v>
      </c>
      <c r="HZ172">
        <v>51.400001525878899</v>
      </c>
      <c r="IA172">
        <v>212.96650695800699</v>
      </c>
      <c r="IB172">
        <v>173.68168640136699</v>
      </c>
      <c r="IC172">
        <v>43.180206298828097</v>
      </c>
      <c r="ID172">
        <v>16.942470550537099</v>
      </c>
      <c r="IE172">
        <v>31.269981384277301</v>
      </c>
      <c r="IF172">
        <v>19.175094604492099</v>
      </c>
      <c r="IG172">
        <v>339.243408203125</v>
      </c>
      <c r="IH172">
        <v>13.644785881042401</v>
      </c>
      <c r="II172">
        <v>241.22218322753901</v>
      </c>
      <c r="IJ172">
        <v>159.554763793945</v>
      </c>
      <c r="IK172">
        <v>252.850006103515</v>
      </c>
      <c r="IL172">
        <v>71.996849060058594</v>
      </c>
      <c r="IM172">
        <v>169.95512390136699</v>
      </c>
      <c r="IN172">
        <v>319.41000366210898</v>
      </c>
      <c r="IO172">
        <v>93.760002136230398</v>
      </c>
      <c r="IP172">
        <v>33.939998626708899</v>
      </c>
      <c r="IQ172">
        <v>57.124233245849602</v>
      </c>
      <c r="IR172">
        <v>92.737373352050696</v>
      </c>
      <c r="IS172">
        <v>126.665771484375</v>
      </c>
      <c r="IT172">
        <v>43.388469696044901</v>
      </c>
      <c r="IU172">
        <v>20.7499885559082</v>
      </c>
      <c r="IV172">
        <v>136.50410461425699</v>
      </c>
      <c r="IW172">
        <v>263.451568603515</v>
      </c>
      <c r="IX172">
        <v>586</v>
      </c>
      <c r="IY172">
        <v>16.395463943481399</v>
      </c>
      <c r="IZ172">
        <v>140.850006103515</v>
      </c>
      <c r="JA172">
        <v>147.96000671386699</v>
      </c>
      <c r="JB172">
        <v>28.80637550354</v>
      </c>
      <c r="JC172">
        <v>149.34829711914</v>
      </c>
      <c r="JD172">
        <v>90.512351989746094</v>
      </c>
      <c r="JE172">
        <v>116.15625762939401</v>
      </c>
      <c r="JF172">
        <v>103.116081237792</v>
      </c>
      <c r="JG172">
        <v>132.71205139160099</v>
      </c>
      <c r="JH172">
        <v>41.320960998535099</v>
      </c>
      <c r="JI172">
        <v>126.147499084472</v>
      </c>
      <c r="JJ172">
        <v>24.361587524413999</v>
      </c>
      <c r="JK172">
        <v>152.29553222656199</v>
      </c>
      <c r="JL172">
        <v>62.046901702880803</v>
      </c>
      <c r="JM172">
        <v>17.951450347900298</v>
      </c>
      <c r="JN172">
        <v>105.730003356933</v>
      </c>
      <c r="JO172">
        <v>128.55314636230401</v>
      </c>
      <c r="JP172">
        <v>20.286766052246001</v>
      </c>
      <c r="JQ172">
        <v>18.043910980224599</v>
      </c>
      <c r="JR172">
        <v>158.81846618652301</v>
      </c>
      <c r="JS172">
        <v>28.595647811889599</v>
      </c>
      <c r="JT172">
        <v>26.3327236175537</v>
      </c>
      <c r="JU172">
        <v>18.847316741943299</v>
      </c>
      <c r="JV172">
        <v>195.13488769531199</v>
      </c>
      <c r="JW172">
        <v>173.47000122070301</v>
      </c>
      <c r="JX172">
        <v>263.406646728515</v>
      </c>
      <c r="JY172">
        <v>82.477722167968693</v>
      </c>
      <c r="JZ172">
        <v>61.059474945068303</v>
      </c>
      <c r="KA172">
        <v>50.062477111816399</v>
      </c>
      <c r="KB172">
        <v>88.750625610351506</v>
      </c>
      <c r="KC172">
        <v>59.688560485839801</v>
      </c>
      <c r="KD172">
        <v>114.310829162597</v>
      </c>
      <c r="KE172">
        <v>55.929450988769503</v>
      </c>
      <c r="KF172">
        <v>199.99005126953099</v>
      </c>
      <c r="KG172">
        <v>69.650001525878906</v>
      </c>
      <c r="KH172">
        <v>35.599998474121001</v>
      </c>
      <c r="KI172">
        <v>377.44891357421801</v>
      </c>
      <c r="KJ172">
        <v>50.1664428710937</v>
      </c>
      <c r="KK172">
        <v>115.32463836669901</v>
      </c>
      <c r="KL172">
        <v>12.5868253707885</v>
      </c>
      <c r="KM172">
        <v>86.675201416015597</v>
      </c>
      <c r="KN172">
        <v>157.50595092773401</v>
      </c>
      <c r="KO172">
        <v>11.6707859039306</v>
      </c>
      <c r="KP172">
        <v>57.630184173583899</v>
      </c>
      <c r="KQ172">
        <v>399.369049072265</v>
      </c>
      <c r="KR172">
        <v>139.52056884765599</v>
      </c>
      <c r="KS172">
        <v>105.863632202148</v>
      </c>
      <c r="KT172">
        <v>265.38488769531199</v>
      </c>
      <c r="KU172">
        <v>46.464469909667898</v>
      </c>
      <c r="KV172">
        <v>287.46383666992102</v>
      </c>
      <c r="KW172">
        <v>82.954261779785099</v>
      </c>
      <c r="KX172">
        <v>55.569286346435497</v>
      </c>
      <c r="KY172">
        <v>186.93193054199199</v>
      </c>
      <c r="KZ172">
        <v>143.52114868164</v>
      </c>
      <c r="LA172">
        <v>107.69618988037099</v>
      </c>
      <c r="LB172">
        <v>83.343421936035099</v>
      </c>
      <c r="LC172">
        <v>47.023849487304602</v>
      </c>
      <c r="LD172">
        <v>723.90002441406205</v>
      </c>
      <c r="LE172">
        <v>31.5755519866943</v>
      </c>
      <c r="LF172">
        <v>93.819145202636705</v>
      </c>
      <c r="LG172">
        <v>46.720001220703097</v>
      </c>
      <c r="LH172">
        <v>150.09063720703099</v>
      </c>
      <c r="LI172">
        <v>131.47129821777301</v>
      </c>
      <c r="LJ172">
        <v>141.5</v>
      </c>
      <c r="LK172">
        <v>49.9121284484863</v>
      </c>
      <c r="LL172">
        <v>51.177848815917898</v>
      </c>
      <c r="LM172">
        <v>59.639999389648402</v>
      </c>
      <c r="LN172">
        <v>224.36695861816401</v>
      </c>
      <c r="LO172">
        <v>47.722148895263601</v>
      </c>
      <c r="LP172">
        <v>18.4486179351806</v>
      </c>
      <c r="LQ172">
        <v>162.24702453613199</v>
      </c>
      <c r="LR172">
        <v>257.179443359375</v>
      </c>
      <c r="LS172">
        <v>102.30722045898401</v>
      </c>
      <c r="LT172">
        <v>22.2342014312744</v>
      </c>
      <c r="LU172">
        <v>57.613677978515597</v>
      </c>
      <c r="LV172">
        <v>312.489990234375</v>
      </c>
      <c r="LW172">
        <v>17.6505832672119</v>
      </c>
      <c r="LX172">
        <v>36.979667663574197</v>
      </c>
      <c r="LY172">
        <v>12.777939796447701</v>
      </c>
      <c r="LZ172">
        <v>13.0532073974609</v>
      </c>
      <c r="MA172">
        <v>56.93843460083</v>
      </c>
      <c r="MB172">
        <v>19.4015998840332</v>
      </c>
      <c r="MC172">
        <v>92.021278381347599</v>
      </c>
      <c r="MD172">
        <v>25.365648269653299</v>
      </c>
      <c r="ME172">
        <v>191.71290588378901</v>
      </c>
      <c r="MF172">
        <v>101.790084838867</v>
      </c>
      <c r="MG172">
        <v>345.02355957031199</v>
      </c>
      <c r="MH172">
        <v>14.017106056213301</v>
      </c>
      <c r="MI172">
        <v>53.930000305175703</v>
      </c>
      <c r="MJ172">
        <v>37.274082183837798</v>
      </c>
      <c r="MK172">
        <v>53.501537322997997</v>
      </c>
      <c r="ML172">
        <v>216.48278808593699</v>
      </c>
      <c r="MM172">
        <v>3806.98999023437</v>
      </c>
      <c r="MN172">
        <v>442.27999877929602</v>
      </c>
      <c r="MO172">
        <v>36.601394653320298</v>
      </c>
      <c r="MP172">
        <v>128.68391418457</v>
      </c>
      <c r="MQ172">
        <v>75.263450622558594</v>
      </c>
      <c r="MR172">
        <v>62.974346160888601</v>
      </c>
      <c r="MS172">
        <v>55.3213081359863</v>
      </c>
      <c r="MU172">
        <v>77.351188659667898</v>
      </c>
      <c r="MV172">
        <v>107.33713531494099</v>
      </c>
      <c r="MW172">
        <v>196.14566040039</v>
      </c>
      <c r="MX172">
        <v>82.720291137695298</v>
      </c>
      <c r="MY172">
        <v>274.100006103515</v>
      </c>
      <c r="MZ172">
        <v>106.199996948242</v>
      </c>
      <c r="NA172">
        <v>43.489913940429602</v>
      </c>
      <c r="NB172">
        <v>15.2459411621093</v>
      </c>
      <c r="NC172">
        <v>129.90301513671801</v>
      </c>
      <c r="ND172">
        <v>92.308891296386705</v>
      </c>
      <c r="NE172">
        <v>49.101852416992102</v>
      </c>
      <c r="NF172">
        <v>34.508682250976499</v>
      </c>
      <c r="NG172">
        <v>75.137443542480398</v>
      </c>
      <c r="NH172">
        <v>107.283363342285</v>
      </c>
      <c r="NI172">
        <v>83.349555969238196</v>
      </c>
      <c r="NJ172">
        <v>124.14965057373</v>
      </c>
      <c r="NK172">
        <v>145.73858642578099</v>
      </c>
      <c r="NL172">
        <v>208.04547119140599</v>
      </c>
      <c r="NM172">
        <v>126.80460357666</v>
      </c>
      <c r="NN172">
        <v>31.3861389160156</v>
      </c>
      <c r="NO172">
        <v>50.968814849853501</v>
      </c>
      <c r="NP172">
        <v>118.597816467285</v>
      </c>
      <c r="NQ172">
        <v>67.140228271484304</v>
      </c>
      <c r="NR172">
        <v>88.867401123046804</v>
      </c>
      <c r="NS172">
        <v>86.9478759765625</v>
      </c>
      <c r="NT172">
        <v>56.438533782958899</v>
      </c>
      <c r="NU172">
        <v>200.49639892578099</v>
      </c>
      <c r="NV172">
        <v>39.352886199951101</v>
      </c>
      <c r="NW172">
        <v>99.935661315917898</v>
      </c>
      <c r="NX172">
        <v>104.11000061035099</v>
      </c>
      <c r="NY172">
        <v>41.424098968505803</v>
      </c>
      <c r="NZ172">
        <v>81.493942260742102</v>
      </c>
      <c r="OA172">
        <v>104.58683013916</v>
      </c>
      <c r="OB172">
        <v>106.828315734863</v>
      </c>
      <c r="OC172">
        <v>87.351837158203097</v>
      </c>
      <c r="OD172">
        <v>90.067687988281193</v>
      </c>
      <c r="OE172">
        <v>72.284996032714801</v>
      </c>
      <c r="OF172">
        <v>60.786468505859297</v>
      </c>
      <c r="OG172">
        <v>363.829986572265</v>
      </c>
      <c r="OH172">
        <v>15.5771493911743</v>
      </c>
      <c r="OI172">
        <v>86.467330932617102</v>
      </c>
      <c r="OJ172">
        <v>148.02780151367099</v>
      </c>
      <c r="OK172">
        <v>57.045120239257798</v>
      </c>
      <c r="OL172">
        <v>191.719482421875</v>
      </c>
      <c r="OM172">
        <v>23.552379608154201</v>
      </c>
      <c r="ON172">
        <v>360.40969848632801</v>
      </c>
      <c r="OO172">
        <v>114.452438354492</v>
      </c>
      <c r="OP172">
        <v>117.83830261230401</v>
      </c>
      <c r="OQ172">
        <v>264.080078125</v>
      </c>
      <c r="OR172">
        <v>162.53999328613199</v>
      </c>
      <c r="OS172">
        <v>235.03910827636699</v>
      </c>
      <c r="OT172">
        <v>34.524539947509702</v>
      </c>
      <c r="OU172">
        <v>55.114238739013601</v>
      </c>
      <c r="OV172">
        <v>36.623825073242102</v>
      </c>
      <c r="OW172">
        <v>139.55433654785099</v>
      </c>
      <c r="OX172">
        <v>278.85998535156199</v>
      </c>
      <c r="OY172">
        <v>580.61437988281205</v>
      </c>
      <c r="OZ172">
        <v>140.64631652832</v>
      </c>
      <c r="PA172">
        <v>96.967842102050696</v>
      </c>
      <c r="PB172">
        <v>77.819068908691406</v>
      </c>
      <c r="PC172">
        <v>157.20008850097599</v>
      </c>
      <c r="PD172">
        <v>59.034286499023402</v>
      </c>
      <c r="PE172">
        <v>57.1830444335937</v>
      </c>
      <c r="PF172">
        <v>154.69517517089801</v>
      </c>
      <c r="PG172">
        <v>82.500007629394503</v>
      </c>
      <c r="PH172">
        <v>71.303138732910099</v>
      </c>
      <c r="PI172">
        <v>150.01408386230401</v>
      </c>
      <c r="PJ172">
        <v>199.432861328125</v>
      </c>
      <c r="PK172">
        <v>232.96000671386699</v>
      </c>
      <c r="PL172">
        <v>35.848140716552699</v>
      </c>
      <c r="PM172">
        <v>140.07000732421801</v>
      </c>
      <c r="PN172">
        <v>77.678176879882798</v>
      </c>
      <c r="PO172">
        <v>78.449996948242102</v>
      </c>
      <c r="PP172">
        <v>117.671577453613</v>
      </c>
      <c r="PQ172">
        <v>120.44000244140599</v>
      </c>
      <c r="PR172">
        <v>25.824943542480401</v>
      </c>
      <c r="PS172">
        <v>123.93350982666</v>
      </c>
      <c r="PT172">
        <v>91.063606262207003</v>
      </c>
      <c r="PU172">
        <v>14.0273532867431</v>
      </c>
      <c r="PV172">
        <v>341.760009765625</v>
      </c>
      <c r="PW172">
        <v>348.46743774414</v>
      </c>
      <c r="PX172">
        <v>63.296642303466797</v>
      </c>
      <c r="PY172">
        <v>115.02725982666</v>
      </c>
      <c r="PZ172">
        <v>46.859352111816399</v>
      </c>
      <c r="QA172">
        <v>312.33114624023398</v>
      </c>
      <c r="QC172">
        <v>59.901199340820298</v>
      </c>
      <c r="QD172">
        <v>94.427780151367102</v>
      </c>
      <c r="QE172">
        <v>98.706748962402301</v>
      </c>
      <c r="QF172">
        <v>542.26330566406205</v>
      </c>
      <c r="QG172">
        <v>131.50590515136699</v>
      </c>
      <c r="QH172">
        <v>51.703426361083899</v>
      </c>
      <c r="QI172">
        <v>30.959999084472599</v>
      </c>
      <c r="QJ172">
        <v>292.45001220703102</v>
      </c>
      <c r="QK172">
        <v>86.412086486816406</v>
      </c>
      <c r="QL172">
        <v>45.738052368163999</v>
      </c>
      <c r="QM172">
        <v>235.97000122070301</v>
      </c>
      <c r="QN172">
        <v>56.916088104247997</v>
      </c>
      <c r="QO172">
        <v>17.9899997711181</v>
      </c>
      <c r="QP172">
        <v>16.4699993133544</v>
      </c>
      <c r="QQ172">
        <v>172.615310668945</v>
      </c>
      <c r="QR172">
        <v>92.760002136230398</v>
      </c>
      <c r="QS172">
        <v>274.80731201171801</v>
      </c>
      <c r="QT172">
        <v>116.560134887695</v>
      </c>
      <c r="QU172">
        <v>156.28999328613199</v>
      </c>
      <c r="QV172">
        <v>139.13351440429599</v>
      </c>
      <c r="QW172">
        <v>27.974784851074201</v>
      </c>
      <c r="QX172">
        <v>90.136825561523395</v>
      </c>
      <c r="QY172">
        <v>133.27999877929599</v>
      </c>
      <c r="QZ172">
        <v>54.686195373535099</v>
      </c>
      <c r="RA172">
        <v>191.669998168945</v>
      </c>
      <c r="RB172">
        <v>146.35301208496</v>
      </c>
      <c r="RC172">
        <v>56.772998809814403</v>
      </c>
      <c r="RD172">
        <v>219.05000305175699</v>
      </c>
      <c r="RE172">
        <v>84.394721984863196</v>
      </c>
      <c r="RF172">
        <v>38.805461883544901</v>
      </c>
      <c r="RG172">
        <v>18.299999237060501</v>
      </c>
      <c r="RH172">
        <v>181.15197753906199</v>
      </c>
      <c r="RJ172">
        <v>58.170616149902301</v>
      </c>
      <c r="RK172">
        <v>140.14961242675699</v>
      </c>
      <c r="RL172">
        <v>68.6126708984375</v>
      </c>
      <c r="RM172">
        <v>79.417991638183594</v>
      </c>
      <c r="RN172">
        <v>116.224235534667</v>
      </c>
      <c r="RO172">
        <v>56.568450927734297</v>
      </c>
      <c r="RP172">
        <v>150.736892700195</v>
      </c>
      <c r="RQ172">
        <v>109.737327575683</v>
      </c>
      <c r="RR172">
        <v>222.05999755859301</v>
      </c>
      <c r="RS172">
        <v>85.99658203125</v>
      </c>
      <c r="RT172">
        <v>51.567119598388601</v>
      </c>
      <c r="RU172">
        <v>79.962738037109304</v>
      </c>
      <c r="RV172">
        <v>147.59324645996</v>
      </c>
      <c r="RW172">
        <v>47.701419830322202</v>
      </c>
      <c r="RX172">
        <v>25.857976913452099</v>
      </c>
      <c r="RY172">
        <v>39.077327728271399</v>
      </c>
      <c r="RZ172">
        <v>28.612586975097599</v>
      </c>
      <c r="SA172">
        <v>141.902740478515</v>
      </c>
      <c r="SB172">
        <v>20.3642272949218</v>
      </c>
      <c r="SC172">
        <v>191.43673706054599</v>
      </c>
      <c r="SD172">
        <v>120.538520812988</v>
      </c>
      <c r="SE172">
        <v>58.791351318359297</v>
      </c>
      <c r="SF172">
        <v>36.041717529296797</v>
      </c>
      <c r="SG172">
        <v>89.862510681152301</v>
      </c>
      <c r="SH172">
        <v>75.927474975585895</v>
      </c>
      <c r="SI172">
        <v>97.400009155273395</v>
      </c>
      <c r="SJ172">
        <v>247.69999694824199</v>
      </c>
      <c r="SK172">
        <v>143.26763916015599</v>
      </c>
      <c r="SL172">
        <v>47.534282684326101</v>
      </c>
      <c r="SM172">
        <v>121.00813293457</v>
      </c>
    </row>
    <row r="173" spans="1:507" x14ac:dyDescent="0.25">
      <c r="A173" s="1">
        <v>43796</v>
      </c>
      <c r="B173">
        <v>307.17526245117102</v>
      </c>
      <c r="C173">
        <v>163.14097595214801</v>
      </c>
      <c r="D173">
        <v>83.756774902343693</v>
      </c>
      <c r="E173">
        <v>82.729026794433594</v>
      </c>
      <c r="F173">
        <v>196.78999328613199</v>
      </c>
      <c r="G173">
        <v>197.39579772949199</v>
      </c>
      <c r="H173">
        <v>54.124034881591797</v>
      </c>
      <c r="I173">
        <v>309.05999755859301</v>
      </c>
      <c r="J173">
        <v>39.409999847412102</v>
      </c>
      <c r="K173">
        <v>157.2900390625</v>
      </c>
      <c r="L173">
        <v>18.142520904541001</v>
      </c>
      <c r="M173">
        <v>52.962802886962798</v>
      </c>
      <c r="N173">
        <v>80.258087158203097</v>
      </c>
      <c r="O173">
        <v>229.84228515625</v>
      </c>
      <c r="P173">
        <v>87.290000915527301</v>
      </c>
      <c r="Q173">
        <v>68.779945373535099</v>
      </c>
      <c r="R173">
        <v>63.886409759521399</v>
      </c>
      <c r="S173">
        <v>157.03292846679599</v>
      </c>
      <c r="T173">
        <v>114.650001525878</v>
      </c>
      <c r="U173">
        <v>279.61999511718699</v>
      </c>
      <c r="V173">
        <v>119.463180541992</v>
      </c>
      <c r="W173">
        <v>51.165271759033203</v>
      </c>
      <c r="X173">
        <v>108.83390045166</v>
      </c>
      <c r="Y173">
        <v>1312.13000488281</v>
      </c>
      <c r="Z173">
        <v>1312.98999023437</v>
      </c>
      <c r="AA173">
        <v>44.012454986572202</v>
      </c>
      <c r="AB173">
        <v>1818.51000976562</v>
      </c>
      <c r="AC173">
        <v>9.7586126327514595</v>
      </c>
      <c r="AD173">
        <v>71.841087341308594</v>
      </c>
      <c r="AE173">
        <v>28.843410491943299</v>
      </c>
      <c r="AF173">
        <v>87.877716064453097</v>
      </c>
      <c r="AG173">
        <v>117.80645751953099</v>
      </c>
      <c r="AH173">
        <v>50.067337036132798</v>
      </c>
      <c r="AI173">
        <v>209.976806640625</v>
      </c>
      <c r="AJ173">
        <v>119.005126953125</v>
      </c>
      <c r="AK173">
        <v>158.31590270996</v>
      </c>
      <c r="AL173">
        <v>86.600769042968693</v>
      </c>
      <c r="AM173">
        <v>98.424392700195298</v>
      </c>
      <c r="AN173">
        <v>226.54704284667901</v>
      </c>
      <c r="AO173">
        <v>51.113029479980398</v>
      </c>
      <c r="AP173">
        <v>110.40404510498</v>
      </c>
      <c r="AQ173">
        <v>255.44999694824199</v>
      </c>
      <c r="AR173">
        <v>284.80258178710898</v>
      </c>
      <c r="AS173">
        <v>201.95332336425699</v>
      </c>
      <c r="AT173">
        <v>47.514751434326101</v>
      </c>
      <c r="AU173">
        <v>22.8397617340087</v>
      </c>
      <c r="AV173">
        <v>5.1742744445800701</v>
      </c>
      <c r="AW173">
        <v>66.287635803222599</v>
      </c>
      <c r="AX173">
        <v>57.405174255371001</v>
      </c>
      <c r="AY173">
        <v>94.439804077148395</v>
      </c>
      <c r="AZ173">
        <v>41.245773315429602</v>
      </c>
      <c r="BA173">
        <v>195.600006103515</v>
      </c>
      <c r="BB173">
        <v>90.948982238769503</v>
      </c>
      <c r="BC173">
        <v>129.86715698242099</v>
      </c>
      <c r="BD173">
        <v>34.6357421875</v>
      </c>
      <c r="BE173">
        <v>103.82207489013599</v>
      </c>
      <c r="BF173">
        <v>180.17999267578099</v>
      </c>
      <c r="BG173">
        <v>165.646728515625</v>
      </c>
      <c r="BH173">
        <v>1182.88000488281</v>
      </c>
      <c r="BI173">
        <v>205.35336303710901</v>
      </c>
      <c r="BJ173">
        <v>127.301643371582</v>
      </c>
      <c r="BK173">
        <v>21.443483352661101</v>
      </c>
      <c r="BL173">
        <v>65.779937744140597</v>
      </c>
      <c r="BM173">
        <v>32.210411071777301</v>
      </c>
      <c r="BN173">
        <v>47.041900634765597</v>
      </c>
      <c r="BO173">
        <v>81.062034606933594</v>
      </c>
      <c r="BP173">
        <v>256.15005493164</v>
      </c>
      <c r="BR173">
        <v>77.678535461425696</v>
      </c>
      <c r="BS173">
        <v>373.04000854492102</v>
      </c>
      <c r="BT173">
        <v>303.350006103515</v>
      </c>
      <c r="BU173">
        <v>475.79620361328102</v>
      </c>
      <c r="BV173">
        <v>365.82345581054602</v>
      </c>
      <c r="BW173">
        <v>1906.44995117187</v>
      </c>
      <c r="BX173">
        <v>41.364067077636697</v>
      </c>
      <c r="BY173">
        <v>132.04306030273401</v>
      </c>
      <c r="BZ173">
        <v>43.209999084472599</v>
      </c>
      <c r="CA173">
        <v>55.434783935546797</v>
      </c>
      <c r="CB173">
        <v>299.13778686523398</v>
      </c>
      <c r="CC173">
        <v>119.85710906982401</v>
      </c>
      <c r="CE173">
        <v>74.997611999511705</v>
      </c>
      <c r="CF173">
        <v>15.797007560729901</v>
      </c>
      <c r="CG173">
        <v>70.900001525878906</v>
      </c>
      <c r="CH173">
        <v>45.360137939453097</v>
      </c>
      <c r="CI173">
        <v>98.587844848632798</v>
      </c>
      <c r="CJ173">
        <v>52.608875274658203</v>
      </c>
      <c r="CK173">
        <v>98.309997558593693</v>
      </c>
      <c r="CL173">
        <v>44.698314666747997</v>
      </c>
      <c r="CN173">
        <v>53.220001220703097</v>
      </c>
      <c r="CO173">
        <v>140.68099975585901</v>
      </c>
      <c r="CP173">
        <v>118.44000244140599</v>
      </c>
      <c r="CQ173">
        <v>57.560001373291001</v>
      </c>
      <c r="CR173">
        <v>134.37113952636699</v>
      </c>
      <c r="CS173">
        <v>122.69969177246</v>
      </c>
      <c r="CT173">
        <v>60.439998626708899</v>
      </c>
      <c r="CU173">
        <v>23.6912937164306</v>
      </c>
      <c r="CV173">
        <v>71.151817321777301</v>
      </c>
      <c r="CW173">
        <v>43.636581420898402</v>
      </c>
      <c r="CX173">
        <v>48.784313201904297</v>
      </c>
      <c r="CY173">
        <v>473.77999877929602</v>
      </c>
      <c r="CZ173">
        <v>110.181190490722</v>
      </c>
      <c r="DA173">
        <v>816.75</v>
      </c>
      <c r="DB173">
        <v>146.905670166015</v>
      </c>
      <c r="DC173">
        <v>69.169166564941406</v>
      </c>
      <c r="DD173">
        <v>199.98907470703099</v>
      </c>
      <c r="DE173">
        <v>102.79294586181599</v>
      </c>
      <c r="DF173">
        <v>257.05804443359301</v>
      </c>
      <c r="DG173">
        <v>43.385074615478501</v>
      </c>
      <c r="DH173">
        <v>72.167831420898395</v>
      </c>
      <c r="DI173">
        <v>36.108264923095703</v>
      </c>
      <c r="DJ173">
        <v>111.625610351562</v>
      </c>
      <c r="DK173">
        <v>144.92001342773401</v>
      </c>
      <c r="DL173">
        <v>191.54031372070301</v>
      </c>
      <c r="DM173">
        <v>59.459823608398402</v>
      </c>
      <c r="DN173">
        <v>51.350700378417898</v>
      </c>
      <c r="DO173">
        <v>63.092132568359297</v>
      </c>
      <c r="DP173">
        <v>65.741439819335895</v>
      </c>
      <c r="DQ173">
        <v>43.248146057128899</v>
      </c>
      <c r="DR173">
        <v>65.101737976074205</v>
      </c>
      <c r="DS173">
        <v>28.209978103637599</v>
      </c>
      <c r="DU173">
        <v>57.482383728027301</v>
      </c>
      <c r="DV173">
        <v>82.555824279785099</v>
      </c>
      <c r="DW173">
        <v>182.03216552734301</v>
      </c>
      <c r="DX173">
        <v>316.88616943359301</v>
      </c>
      <c r="DY173">
        <v>90.230003356933594</v>
      </c>
      <c r="DZ173">
        <v>28.2746982574462</v>
      </c>
      <c r="EA173">
        <v>25.489210128784102</v>
      </c>
      <c r="EB173">
        <v>290.04229736328102</v>
      </c>
      <c r="EC173">
        <v>127.46631622314401</v>
      </c>
      <c r="ED173">
        <v>70.731803894042898</v>
      </c>
      <c r="EE173">
        <v>178.70341491699199</v>
      </c>
      <c r="EF173">
        <v>72.245269775390597</v>
      </c>
      <c r="EG173">
        <v>54.506572723388601</v>
      </c>
      <c r="EH173">
        <v>145.68244934082</v>
      </c>
      <c r="EI173">
        <v>115.851829528808</v>
      </c>
      <c r="EJ173">
        <v>72.690002441406193</v>
      </c>
      <c r="EK173">
        <v>165.48309326171801</v>
      </c>
      <c r="EL173">
        <v>56.678325653076101</v>
      </c>
      <c r="EM173">
        <v>56.379142761230398</v>
      </c>
      <c r="EN173">
        <v>20.853775024413999</v>
      </c>
      <c r="EO173">
        <v>227.52999877929599</v>
      </c>
      <c r="EP173">
        <v>75.362220764160099</v>
      </c>
      <c r="EQ173">
        <v>115.23020172119099</v>
      </c>
      <c r="ER173">
        <v>82.111465454101506</v>
      </c>
      <c r="ES173">
        <v>33.119998931884702</v>
      </c>
      <c r="ET173">
        <v>30.649999618530199</v>
      </c>
      <c r="EU173">
        <v>34.740001678466797</v>
      </c>
      <c r="EV173">
        <v>156.90614318847599</v>
      </c>
      <c r="EW173">
        <v>93.029998779296804</v>
      </c>
      <c r="EX173">
        <v>78.093399047851506</v>
      </c>
      <c r="EY173">
        <v>291.44418334960898</v>
      </c>
      <c r="EZ173">
        <v>109.66273498535099</v>
      </c>
      <c r="FA173">
        <v>50.461563110351499</v>
      </c>
      <c r="FB173">
        <v>118.25974273681599</v>
      </c>
      <c r="FC173">
        <v>83.977317810058594</v>
      </c>
      <c r="FD173">
        <v>34.166694641113203</v>
      </c>
      <c r="FE173">
        <v>63.874080657958899</v>
      </c>
      <c r="FF173">
        <v>36.014636993408203</v>
      </c>
      <c r="FG173">
        <v>74.8690185546875</v>
      </c>
      <c r="FH173">
        <v>90.417236328125</v>
      </c>
      <c r="FI173">
        <v>35.092662811279297</v>
      </c>
      <c r="FJ173">
        <v>184.31828308105401</v>
      </c>
      <c r="FK173">
        <v>66.106369018554602</v>
      </c>
      <c r="FL173">
        <v>82.086669921875</v>
      </c>
      <c r="FM173">
        <v>100.53122711181599</v>
      </c>
      <c r="FN173">
        <v>71.804748535156193</v>
      </c>
      <c r="FO173">
        <v>111.829216003417</v>
      </c>
      <c r="FP173">
        <v>69.762626647949205</v>
      </c>
      <c r="FQ173">
        <v>139.62678527832</v>
      </c>
      <c r="FR173">
        <v>554.30480957031205</v>
      </c>
      <c r="FS173">
        <v>80.856781005859304</v>
      </c>
      <c r="FT173">
        <v>299.55816650390602</v>
      </c>
      <c r="FU173">
        <v>194.26037597656199</v>
      </c>
      <c r="FV173">
        <v>44.424999237060497</v>
      </c>
      <c r="FW173">
        <v>60.509716033935497</v>
      </c>
      <c r="FX173">
        <v>79.596649169921804</v>
      </c>
      <c r="FY173">
        <v>262.07678222656199</v>
      </c>
      <c r="FZ173">
        <v>42.235164642333899</v>
      </c>
      <c r="GA173">
        <v>101.13424682617099</v>
      </c>
      <c r="GB173">
        <v>74.295982360839801</v>
      </c>
      <c r="GC173">
        <v>100.83812713623</v>
      </c>
      <c r="GD173">
        <v>62.556835174560497</v>
      </c>
      <c r="GE173">
        <v>145.63000488281199</v>
      </c>
      <c r="GF173">
        <v>202</v>
      </c>
      <c r="GG173">
        <v>34.415042877197202</v>
      </c>
      <c r="GH173">
        <v>124.015075683593</v>
      </c>
      <c r="GI173">
        <v>158.03874206542901</v>
      </c>
      <c r="GJ173">
        <v>136.35221862792901</v>
      </c>
      <c r="GK173">
        <v>28.501682281494102</v>
      </c>
      <c r="GL173">
        <v>45.181369781494098</v>
      </c>
      <c r="GM173">
        <v>109.48174285888599</v>
      </c>
      <c r="GN173">
        <v>116.31999969482401</v>
      </c>
      <c r="GO173">
        <v>306.88000488281199</v>
      </c>
      <c r="GP173">
        <v>52.895931243896399</v>
      </c>
      <c r="GQ173">
        <v>47.131118774413999</v>
      </c>
      <c r="GR173">
        <v>96.523971557617102</v>
      </c>
      <c r="GS173">
        <v>8.9478263854980398</v>
      </c>
      <c r="GT173">
        <v>105.230003356933</v>
      </c>
      <c r="GU173">
        <v>60.246002197265597</v>
      </c>
      <c r="GV173">
        <v>63.35298538208</v>
      </c>
      <c r="GW173">
        <v>35.230445861816399</v>
      </c>
      <c r="GX173">
        <v>34.488838195800703</v>
      </c>
      <c r="GY173">
        <v>26.159856796264599</v>
      </c>
      <c r="GZ173">
        <v>11.567094802856399</v>
      </c>
      <c r="HA173">
        <v>16.6852111816406</v>
      </c>
      <c r="HB173">
        <v>94.628334045410099</v>
      </c>
      <c r="HC173">
        <v>160.69000244140599</v>
      </c>
      <c r="HD173">
        <v>175.88589477539</v>
      </c>
      <c r="HE173">
        <v>11.2145528793334</v>
      </c>
      <c r="HF173">
        <v>51.237663269042898</v>
      </c>
      <c r="HG173">
        <v>35.325454711913999</v>
      </c>
      <c r="HH173">
        <v>100.20319366455</v>
      </c>
      <c r="HI173">
        <v>63.181835174560497</v>
      </c>
      <c r="HJ173">
        <v>101.966018676757</v>
      </c>
      <c r="HK173">
        <v>179.90721130371</v>
      </c>
      <c r="HL173">
        <v>215.63897705078099</v>
      </c>
      <c r="HM173">
        <v>312.17333984375</v>
      </c>
      <c r="HN173">
        <v>20.770402908325099</v>
      </c>
      <c r="HO173">
        <v>14.5258779525756</v>
      </c>
      <c r="HP173">
        <v>59.999626159667898</v>
      </c>
      <c r="HQ173">
        <v>97.869895935058594</v>
      </c>
      <c r="HR173">
        <v>138.40802001953099</v>
      </c>
      <c r="HS173">
        <v>33.0143013000488</v>
      </c>
      <c r="HT173">
        <v>69.959999084472599</v>
      </c>
      <c r="HU173">
        <v>144.62098693847599</v>
      </c>
      <c r="HV173">
        <v>61.225151062011697</v>
      </c>
      <c r="HW173">
        <v>15.1414728164672</v>
      </c>
      <c r="HX173">
        <v>106.207023620605</v>
      </c>
      <c r="HY173">
        <v>49.353614807128899</v>
      </c>
      <c r="HZ173">
        <v>51.400001525878899</v>
      </c>
      <c r="IA173">
        <v>215.12739562988199</v>
      </c>
      <c r="IB173">
        <v>174.55729675292901</v>
      </c>
      <c r="IC173">
        <v>43.765308380126903</v>
      </c>
      <c r="ID173">
        <v>17.204168319702099</v>
      </c>
      <c r="IE173">
        <v>31.2399997711181</v>
      </c>
      <c r="IF173">
        <v>18.917005538940401</v>
      </c>
      <c r="IG173">
        <v>339.0947265625</v>
      </c>
      <c r="IH173">
        <v>13.7833595275878</v>
      </c>
      <c r="II173">
        <v>245.28189086914</v>
      </c>
      <c r="IJ173">
        <v>160.96420288085901</v>
      </c>
      <c r="IK173">
        <v>250.69999694824199</v>
      </c>
      <c r="IL173">
        <v>72.085861206054602</v>
      </c>
      <c r="IM173">
        <v>169.70317077636699</v>
      </c>
      <c r="IN173">
        <v>320.94000244140602</v>
      </c>
      <c r="IO173">
        <v>94.120002746582003</v>
      </c>
      <c r="IP173">
        <v>34.119998931884702</v>
      </c>
      <c r="IQ173">
        <v>56.745983123779297</v>
      </c>
      <c r="IR173">
        <v>91.716445922851506</v>
      </c>
      <c r="IS173">
        <v>125.428092956542</v>
      </c>
      <c r="IT173">
        <v>43.585559844970703</v>
      </c>
      <c r="IU173">
        <v>20.945306777954102</v>
      </c>
      <c r="IV173">
        <v>136.0615234375</v>
      </c>
      <c r="IW173">
        <v>259.75558471679602</v>
      </c>
      <c r="IX173">
        <v>591.25</v>
      </c>
      <c r="IY173">
        <v>16.535596847534102</v>
      </c>
      <c r="IZ173">
        <v>144.82000732421801</v>
      </c>
      <c r="JA173">
        <v>147.52000427246</v>
      </c>
      <c r="JB173">
        <v>28.258527755737301</v>
      </c>
      <c r="JC173">
        <v>150.15509033203099</v>
      </c>
      <c r="JD173">
        <v>91.561256408691406</v>
      </c>
      <c r="JE173">
        <v>115.325714111328</v>
      </c>
      <c r="JF173">
        <v>102.04826354980401</v>
      </c>
      <c r="JG173">
        <v>133.27320861816401</v>
      </c>
      <c r="JH173">
        <v>41.474895477294901</v>
      </c>
      <c r="JI173">
        <v>126.52114105224599</v>
      </c>
      <c r="JJ173">
        <v>24.010034561157202</v>
      </c>
      <c r="JK173">
        <v>152.28567504882801</v>
      </c>
      <c r="JL173">
        <v>62.160591125488203</v>
      </c>
      <c r="JM173">
        <v>18.100349426269499</v>
      </c>
      <c r="JN173">
        <v>108.040000915527</v>
      </c>
      <c r="JO173">
        <v>130.16757202148401</v>
      </c>
      <c r="JP173">
        <v>20.361970901489201</v>
      </c>
      <c r="JQ173">
        <v>18.071384429931602</v>
      </c>
      <c r="JR173">
        <v>162.26655578613199</v>
      </c>
      <c r="JS173">
        <v>28.501802444458001</v>
      </c>
      <c r="JT173">
        <v>26.517751693725501</v>
      </c>
      <c r="JU173">
        <v>19.044878005981399</v>
      </c>
      <c r="JV173">
        <v>195.90679931640599</v>
      </c>
      <c r="JW173">
        <v>173.61000061035099</v>
      </c>
      <c r="JX173">
        <v>264.75509643554602</v>
      </c>
      <c r="JY173">
        <v>82.644935607910099</v>
      </c>
      <c r="JZ173">
        <v>61.486061096191399</v>
      </c>
      <c r="KA173">
        <v>49.619285583496001</v>
      </c>
      <c r="KB173">
        <v>89.014785766601506</v>
      </c>
      <c r="KC173">
        <v>58.9973754882812</v>
      </c>
      <c r="KD173">
        <v>114.65251159667901</v>
      </c>
      <c r="KE173">
        <v>56.566741943359297</v>
      </c>
      <c r="KF173">
        <v>200.82846069335901</v>
      </c>
      <c r="KG173">
        <v>70.470001220703097</v>
      </c>
      <c r="KH173">
        <v>35.659999847412102</v>
      </c>
      <c r="KI173">
        <v>379.12222290039</v>
      </c>
      <c r="KJ173">
        <v>50.632877349853501</v>
      </c>
      <c r="KK173">
        <v>115.99045562744099</v>
      </c>
      <c r="KL173">
        <v>12.815838813781699</v>
      </c>
      <c r="KM173">
        <v>87.498832702636705</v>
      </c>
      <c r="KN173">
        <v>158.49427795410099</v>
      </c>
      <c r="KO173">
        <v>11.7201128005981</v>
      </c>
      <c r="KP173">
        <v>57.443286895751903</v>
      </c>
      <c r="KQ173">
        <v>403.87054443359301</v>
      </c>
      <c r="KR173">
        <v>140.77552795410099</v>
      </c>
      <c r="KS173">
        <v>106.02999877929599</v>
      </c>
      <c r="KT173">
        <v>268.17623901367102</v>
      </c>
      <c r="KU173">
        <v>46.474330902099602</v>
      </c>
      <c r="KV173">
        <v>289.768463134765</v>
      </c>
      <c r="KW173">
        <v>83.199790954589801</v>
      </c>
      <c r="KX173">
        <v>55.969772338867102</v>
      </c>
      <c r="KY173">
        <v>189.138412475585</v>
      </c>
      <c r="KZ173">
        <v>144.00346374511699</v>
      </c>
      <c r="LA173">
        <v>108.79898071289</v>
      </c>
      <c r="LB173">
        <v>83.601066589355398</v>
      </c>
      <c r="LC173">
        <v>47.156120300292898</v>
      </c>
      <c r="LD173">
        <v>725.40002441406205</v>
      </c>
      <c r="LE173">
        <v>31.8028564453125</v>
      </c>
      <c r="LF173">
        <v>94.045402526855398</v>
      </c>
      <c r="LG173">
        <v>48.159999847412102</v>
      </c>
      <c r="LH173">
        <v>150.376953125</v>
      </c>
      <c r="LI173">
        <v>131.50965881347599</v>
      </c>
      <c r="LJ173">
        <v>141.259994506835</v>
      </c>
      <c r="LK173">
        <v>49.589546203613203</v>
      </c>
      <c r="LL173">
        <v>51.284832000732401</v>
      </c>
      <c r="LM173">
        <v>60.090000152587798</v>
      </c>
      <c r="LN173">
        <v>224.16905212402301</v>
      </c>
      <c r="LO173">
        <v>48.079509735107401</v>
      </c>
      <c r="LP173">
        <v>18.694602966308501</v>
      </c>
      <c r="LQ173">
        <v>163.26132202148401</v>
      </c>
      <c r="LR173">
        <v>255.60536193847599</v>
      </c>
      <c r="LS173">
        <v>101.74118041992099</v>
      </c>
      <c r="LT173">
        <v>22.6214904785156</v>
      </c>
      <c r="LU173">
        <v>57.651763916015597</v>
      </c>
      <c r="LV173">
        <v>315.92999267578102</v>
      </c>
      <c r="LW173">
        <v>18.072399139404201</v>
      </c>
      <c r="LX173">
        <v>37.0184516906738</v>
      </c>
      <c r="LY173">
        <v>12.8073368072509</v>
      </c>
      <c r="LZ173">
        <v>13.112006187438899</v>
      </c>
      <c r="MA173">
        <v>56.792236328125</v>
      </c>
      <c r="MB173">
        <v>19.4900588989257</v>
      </c>
      <c r="MC173">
        <v>92.819923400878906</v>
      </c>
      <c r="MD173">
        <v>25.432754516601499</v>
      </c>
      <c r="ME173">
        <v>191.253662109375</v>
      </c>
      <c r="MF173">
        <v>102.69602203369099</v>
      </c>
      <c r="MG173">
        <v>344.07778930664</v>
      </c>
      <c r="MH173">
        <v>13.972250938415501</v>
      </c>
      <c r="MI173">
        <v>54.639999389648402</v>
      </c>
      <c r="MJ173">
        <v>37.417739868163999</v>
      </c>
      <c r="MK173">
        <v>53.874073028564403</v>
      </c>
      <c r="ML173">
        <v>217.88049316406199</v>
      </c>
      <c r="MM173">
        <v>3803.17993164062</v>
      </c>
      <c r="MN173">
        <v>445.66000366210898</v>
      </c>
      <c r="MO173">
        <v>36.772205352783203</v>
      </c>
      <c r="MP173">
        <v>129.698486328125</v>
      </c>
      <c r="MQ173">
        <v>75.909080505371094</v>
      </c>
      <c r="MR173">
        <v>62.641109466552699</v>
      </c>
      <c r="MS173">
        <v>55.419200897216797</v>
      </c>
      <c r="MU173">
        <v>77.710617065429602</v>
      </c>
      <c r="MV173">
        <v>106.96489715576099</v>
      </c>
      <c r="MW173">
        <v>195.60728454589801</v>
      </c>
      <c r="MX173">
        <v>83.075675964355398</v>
      </c>
      <c r="MY173">
        <v>279.66000366210898</v>
      </c>
      <c r="MZ173">
        <v>107.75</v>
      </c>
      <c r="NA173">
        <v>43.38228225708</v>
      </c>
      <c r="NB173">
        <v>15.3390741348266</v>
      </c>
      <c r="NC173">
        <v>130.10404968261699</v>
      </c>
      <c r="ND173">
        <v>93.225906372070298</v>
      </c>
      <c r="NE173">
        <v>49.7764892578125</v>
      </c>
      <c r="NF173">
        <v>34.815097808837798</v>
      </c>
      <c r="NG173">
        <v>75.329238891601506</v>
      </c>
      <c r="NH173">
        <v>107.621170043945</v>
      </c>
      <c r="NI173">
        <v>83.244773864746094</v>
      </c>
      <c r="NJ173">
        <v>126.580513000488</v>
      </c>
      <c r="NK173">
        <v>146.11988830566401</v>
      </c>
      <c r="NL173">
        <v>207.54086303710901</v>
      </c>
      <c r="NM173">
        <v>126.296241760253</v>
      </c>
      <c r="NN173">
        <v>31.570224761962798</v>
      </c>
      <c r="NO173">
        <v>51.500522613525298</v>
      </c>
      <c r="NP173">
        <v>118.11280059814401</v>
      </c>
      <c r="NQ173">
        <v>67.324325561523395</v>
      </c>
      <c r="NR173">
        <v>88.934776306152301</v>
      </c>
      <c r="NS173">
        <v>87.031265258789006</v>
      </c>
      <c r="NT173">
        <v>56.429058074951101</v>
      </c>
      <c r="NU173">
        <v>200.505859375</v>
      </c>
      <c r="NV173">
        <v>39.087852478027301</v>
      </c>
      <c r="NW173">
        <v>97.338623046875</v>
      </c>
      <c r="NX173">
        <v>105.02999877929599</v>
      </c>
      <c r="NY173">
        <v>41.821739196777301</v>
      </c>
      <c r="NZ173">
        <v>81.657653808593693</v>
      </c>
      <c r="OA173">
        <v>104.29476928710901</v>
      </c>
      <c r="OB173">
        <v>107.025215148925</v>
      </c>
      <c r="OC173">
        <v>88.288604736328097</v>
      </c>
      <c r="OD173">
        <v>90.493347167968693</v>
      </c>
      <c r="OE173">
        <v>73.189376831054602</v>
      </c>
      <c r="OF173">
        <v>61.134090423583899</v>
      </c>
      <c r="OG173">
        <v>371.579986572265</v>
      </c>
      <c r="OH173">
        <v>15.7179908752441</v>
      </c>
      <c r="OI173">
        <v>86.535690307617102</v>
      </c>
      <c r="OJ173">
        <v>149.26483154296801</v>
      </c>
      <c r="OK173">
        <v>56.938240051269503</v>
      </c>
      <c r="OL173">
        <v>191.817123413085</v>
      </c>
      <c r="OM173">
        <v>23.618206024169901</v>
      </c>
      <c r="ON173">
        <v>360.27069091796801</v>
      </c>
      <c r="OO173">
        <v>115.44483184814401</v>
      </c>
      <c r="OP173">
        <v>119.373527526855</v>
      </c>
      <c r="OQ173">
        <v>262.69485473632801</v>
      </c>
      <c r="OR173">
        <v>161.509994506835</v>
      </c>
      <c r="OS173">
        <v>235.48519897460901</v>
      </c>
      <c r="OT173">
        <v>34.885063171386697</v>
      </c>
      <c r="OU173">
        <v>56.025676727294901</v>
      </c>
      <c r="OV173">
        <v>36.770084381103501</v>
      </c>
      <c r="OW173">
        <v>140.19090270996</v>
      </c>
      <c r="OX173">
        <v>281.27999877929602</v>
      </c>
      <c r="OY173">
        <v>578.32043457031205</v>
      </c>
      <c r="OZ173">
        <v>141.09416198730401</v>
      </c>
      <c r="PA173">
        <v>97.466751098632798</v>
      </c>
      <c r="PB173">
        <v>78.670578002929602</v>
      </c>
      <c r="PC173">
        <v>156.698318481445</v>
      </c>
      <c r="PD173">
        <v>59.0911865234375</v>
      </c>
      <c r="PE173">
        <v>57.341911315917898</v>
      </c>
      <c r="PF173">
        <v>155.33099365234301</v>
      </c>
      <c r="PG173">
        <v>83.680519104003906</v>
      </c>
      <c r="PH173">
        <v>72.301330566406193</v>
      </c>
      <c r="PI173">
        <v>150.94337463378901</v>
      </c>
      <c r="PJ173">
        <v>201.87577819824199</v>
      </c>
      <c r="PK173">
        <v>234.86999511718699</v>
      </c>
      <c r="PL173">
        <v>35.838546752929602</v>
      </c>
      <c r="PM173">
        <v>141.77000427246</v>
      </c>
      <c r="PN173">
        <v>78.073066711425696</v>
      </c>
      <c r="PO173">
        <v>78.980003356933594</v>
      </c>
      <c r="PP173">
        <v>118.51461791992099</v>
      </c>
      <c r="PQ173">
        <v>121.58000183105401</v>
      </c>
      <c r="PR173">
        <v>26.2920112609863</v>
      </c>
      <c r="PS173">
        <v>122.966575622558</v>
      </c>
      <c r="PT173">
        <v>91.170967102050696</v>
      </c>
      <c r="PU173">
        <v>14.209526062011699</v>
      </c>
      <c r="PV173">
        <v>346.48001098632801</v>
      </c>
      <c r="PW173">
        <v>351.91119384765602</v>
      </c>
      <c r="PX173">
        <v>63.594890594482401</v>
      </c>
      <c r="PY173">
        <v>117.537719726562</v>
      </c>
      <c r="PZ173">
        <v>46.5901489257812</v>
      </c>
      <c r="QA173">
        <v>314.29415893554602</v>
      </c>
      <c r="QC173">
        <v>60.516593933105398</v>
      </c>
      <c r="QD173">
        <v>94.024070739746094</v>
      </c>
      <c r="QE173">
        <v>99.560462951660099</v>
      </c>
      <c r="QF173">
        <v>536.48553466796795</v>
      </c>
      <c r="QG173">
        <v>131.65986633300699</v>
      </c>
      <c r="QH173">
        <v>52.1688842773437</v>
      </c>
      <c r="QI173">
        <v>31.170000076293899</v>
      </c>
      <c r="QJ173">
        <v>291.08999633789</v>
      </c>
      <c r="QK173">
        <v>87.196083068847599</v>
      </c>
      <c r="QL173">
        <v>45.8048095703125</v>
      </c>
      <c r="QM173">
        <v>233.97999572753901</v>
      </c>
      <c r="QN173">
        <v>57.172557830810497</v>
      </c>
      <c r="QO173">
        <v>19.100000381469702</v>
      </c>
      <c r="QP173">
        <v>17.4899997711181</v>
      </c>
      <c r="QQ173">
        <v>172.68351745605401</v>
      </c>
      <c r="QR173">
        <v>93.050003051757798</v>
      </c>
      <c r="QS173">
        <v>274.09442138671801</v>
      </c>
      <c r="QT173">
        <v>115.281051635742</v>
      </c>
      <c r="QU173">
        <v>156.46000671386699</v>
      </c>
      <c r="QV173">
        <v>139.6611328125</v>
      </c>
      <c r="QW173">
        <v>28.4481487274169</v>
      </c>
      <c r="QX173">
        <v>89.822311401367102</v>
      </c>
      <c r="QY173">
        <v>133.55000305175699</v>
      </c>
      <c r="QZ173">
        <v>54.528301239013601</v>
      </c>
      <c r="RA173">
        <v>191.83999633789</v>
      </c>
      <c r="RB173">
        <v>147.07597351074199</v>
      </c>
      <c r="RC173">
        <v>56.972072601318303</v>
      </c>
      <c r="RD173">
        <v>220.05999755859301</v>
      </c>
      <c r="RE173">
        <v>85.742736816406193</v>
      </c>
      <c r="RF173">
        <v>38.7000923156738</v>
      </c>
      <c r="RG173">
        <v>18.780000686645501</v>
      </c>
      <c r="RH173">
        <v>182.95805358886699</v>
      </c>
      <c r="RJ173">
        <v>58.251945495605398</v>
      </c>
      <c r="RK173">
        <v>141.86669921875</v>
      </c>
      <c r="RL173">
        <v>68.533401489257798</v>
      </c>
      <c r="RM173">
        <v>78.406799316406193</v>
      </c>
      <c r="RN173">
        <v>115.80492401123</v>
      </c>
      <c r="RO173">
        <v>57.0238037109375</v>
      </c>
      <c r="RP173">
        <v>150.57785034179599</v>
      </c>
      <c r="RQ173">
        <v>109.79566192626901</v>
      </c>
      <c r="RR173">
        <v>223.55000305175699</v>
      </c>
      <c r="RS173">
        <v>86.073867797851506</v>
      </c>
      <c r="RT173">
        <v>52.075023651122997</v>
      </c>
      <c r="RU173">
        <v>81.154243469238196</v>
      </c>
      <c r="RV173">
        <v>149.68548583984301</v>
      </c>
      <c r="RW173">
        <v>49.366222381591797</v>
      </c>
      <c r="RX173">
        <v>25.7729473114013</v>
      </c>
      <c r="RY173">
        <v>39.241386413574197</v>
      </c>
      <c r="RZ173">
        <v>28.738162994384702</v>
      </c>
      <c r="SA173">
        <v>139.933181762695</v>
      </c>
      <c r="SB173">
        <v>20.221755981445298</v>
      </c>
      <c r="SC173">
        <v>192.94013977050699</v>
      </c>
      <c r="SD173">
        <v>120.955024719238</v>
      </c>
      <c r="SE173">
        <v>59.156520843505803</v>
      </c>
      <c r="SF173">
        <v>36.512233734130803</v>
      </c>
      <c r="SG173">
        <v>91.940658569335895</v>
      </c>
      <c r="SH173">
        <v>76.380187988281193</v>
      </c>
      <c r="SI173">
        <v>98.26904296875</v>
      </c>
      <c r="SJ173">
        <v>255.21000671386699</v>
      </c>
      <c r="SK173">
        <v>144.948959350585</v>
      </c>
      <c r="SL173">
        <v>47.926734924316399</v>
      </c>
      <c r="SM173">
        <v>120.75001525878901</v>
      </c>
    </row>
    <row r="174" spans="1:507" x14ac:dyDescent="0.25">
      <c r="A174" s="1">
        <v>43798</v>
      </c>
      <c r="B174">
        <v>306.03601074218699</v>
      </c>
      <c r="C174">
        <v>162.33773803710901</v>
      </c>
      <c r="D174">
        <v>83.786186218261705</v>
      </c>
      <c r="E174">
        <v>82.167076110839801</v>
      </c>
      <c r="F174">
        <v>196.17999267578099</v>
      </c>
      <c r="G174">
        <v>197.307525634765</v>
      </c>
      <c r="H174">
        <v>54.471748352050703</v>
      </c>
      <c r="I174">
        <v>309.52999877929602</v>
      </c>
      <c r="J174">
        <v>39.150001525878899</v>
      </c>
      <c r="K174">
        <v>155.60598754882801</v>
      </c>
      <c r="L174">
        <v>18.1617317199707</v>
      </c>
      <c r="M174">
        <v>52.982128143310497</v>
      </c>
      <c r="N174">
        <v>79.951217651367102</v>
      </c>
      <c r="O174">
        <v>230.12467956542901</v>
      </c>
      <c r="P174">
        <v>87.120002746582003</v>
      </c>
      <c r="Q174">
        <v>68.620849609375</v>
      </c>
      <c r="R174">
        <v>63.769359588622997</v>
      </c>
      <c r="S174">
        <v>157.23611450195301</v>
      </c>
      <c r="T174">
        <v>113.94000244140599</v>
      </c>
      <c r="U174">
        <v>277.33999633789</v>
      </c>
      <c r="V174">
        <v>117.959587097167</v>
      </c>
      <c r="W174">
        <v>51.117046356201101</v>
      </c>
      <c r="X174">
        <v>108.18295288085901</v>
      </c>
      <c r="Y174">
        <v>1304.08996582031</v>
      </c>
      <c r="Z174">
        <v>1304.9599609375</v>
      </c>
      <c r="AA174">
        <v>43.96821975708</v>
      </c>
      <c r="AB174">
        <v>1800.80004882812</v>
      </c>
      <c r="AC174">
        <v>9.7207136154174805</v>
      </c>
      <c r="AD174">
        <v>71.986358642578097</v>
      </c>
      <c r="AE174">
        <v>28.634181976318299</v>
      </c>
      <c r="AF174">
        <v>87.647438049316406</v>
      </c>
      <c r="AG174">
        <v>117.600860595703</v>
      </c>
      <c r="AH174">
        <v>49.849609375</v>
      </c>
      <c r="AI174">
        <v>209.11701965332</v>
      </c>
      <c r="AJ174">
        <v>118.769607543945</v>
      </c>
      <c r="AK174">
        <v>158.78097534179599</v>
      </c>
      <c r="AL174">
        <v>86.013717651367102</v>
      </c>
      <c r="AM174">
        <v>97.949539184570298</v>
      </c>
      <c r="AN174">
        <v>226.72091674804599</v>
      </c>
      <c r="AO174">
        <v>51.226314544677699</v>
      </c>
      <c r="AP174">
        <v>109.67578125</v>
      </c>
      <c r="AQ174">
        <v>254.69000244140599</v>
      </c>
      <c r="AR174">
        <v>284.02526855468699</v>
      </c>
      <c r="AS174">
        <v>201.30081176757801</v>
      </c>
      <c r="AT174">
        <v>47.183292388916001</v>
      </c>
      <c r="AU174">
        <v>21.915157318115199</v>
      </c>
      <c r="AV174">
        <v>5.17716264724731</v>
      </c>
      <c r="AW174">
        <v>66.1416015625</v>
      </c>
      <c r="AX174">
        <v>57.021087646484297</v>
      </c>
      <c r="AY174">
        <v>93.641830444335895</v>
      </c>
      <c r="AZ174">
        <v>41.236171722412102</v>
      </c>
      <c r="BA174">
        <v>195.13000488281199</v>
      </c>
      <c r="BB174">
        <v>90.919723510742102</v>
      </c>
      <c r="BC174">
        <v>129.4482421875</v>
      </c>
      <c r="BD174">
        <v>34.378227233886697</v>
      </c>
      <c r="BE174">
        <v>103.8609085083</v>
      </c>
      <c r="BF174">
        <v>180.89999389648401</v>
      </c>
      <c r="BG174">
        <v>164.97055053710901</v>
      </c>
      <c r="BH174">
        <v>1177.92004394531</v>
      </c>
      <c r="BI174">
        <v>204.24833679199199</v>
      </c>
      <c r="BJ174">
        <v>126.873443603515</v>
      </c>
      <c r="BK174">
        <v>21.319862365722599</v>
      </c>
      <c r="BL174">
        <v>65.443092346191406</v>
      </c>
      <c r="BM174">
        <v>32.114028930663999</v>
      </c>
      <c r="BN174">
        <v>47.051506042480398</v>
      </c>
      <c r="BO174">
        <v>80.580345153808594</v>
      </c>
      <c r="BP174">
        <v>254.28109741210901</v>
      </c>
      <c r="BR174">
        <v>77.582321166992102</v>
      </c>
      <c r="BS174">
        <v>369.38000488281199</v>
      </c>
      <c r="BT174">
        <v>299.80999755859301</v>
      </c>
      <c r="BU174">
        <v>476.47009277343699</v>
      </c>
      <c r="BV174">
        <v>364.01422119140602</v>
      </c>
      <c r="BW174">
        <v>1904.03002929687</v>
      </c>
      <c r="BX174">
        <v>41.090461730957003</v>
      </c>
      <c r="BY174">
        <v>131.59660339355401</v>
      </c>
      <c r="BZ174">
        <v>43.25</v>
      </c>
      <c r="CA174">
        <v>54.799594879150298</v>
      </c>
      <c r="CB174">
        <v>297.04296875</v>
      </c>
      <c r="CC174">
        <v>120.451034545898</v>
      </c>
      <c r="CE174">
        <v>74.129470825195298</v>
      </c>
      <c r="CF174">
        <v>15.495648384094199</v>
      </c>
      <c r="CG174">
        <v>70.25</v>
      </c>
      <c r="CH174">
        <v>44.8878364562988</v>
      </c>
      <c r="CI174">
        <v>98.351829528808594</v>
      </c>
      <c r="CJ174">
        <v>52.4278564453125</v>
      </c>
      <c r="CK174">
        <v>97.260002136230398</v>
      </c>
      <c r="CL174">
        <v>44.559928894042898</v>
      </c>
      <c r="CN174">
        <v>51.990001678466797</v>
      </c>
      <c r="CO174">
        <v>139.75399780273401</v>
      </c>
      <c r="CP174">
        <v>118.900001525878</v>
      </c>
      <c r="CQ174">
        <v>57.020000457763601</v>
      </c>
      <c r="CR174">
        <v>132.99249267578099</v>
      </c>
      <c r="CS174">
        <v>121.768760681152</v>
      </c>
      <c r="CT174">
        <v>60.470001220703097</v>
      </c>
      <c r="CU174">
        <v>23.5856609344482</v>
      </c>
      <c r="CV174">
        <v>70.638732910156193</v>
      </c>
      <c r="CW174">
        <v>44.171878814697202</v>
      </c>
      <c r="CX174">
        <v>48.451519012451101</v>
      </c>
      <c r="CY174">
        <v>470.010009765625</v>
      </c>
      <c r="CZ174">
        <v>109.303985595703</v>
      </c>
      <c r="DA174">
        <v>813.91998291015602</v>
      </c>
      <c r="DB174">
        <v>146.326080322265</v>
      </c>
      <c r="DC174">
        <v>69.208580017089801</v>
      </c>
      <c r="DD174">
        <v>199.87910461425699</v>
      </c>
      <c r="DE174">
        <v>102.457954406738</v>
      </c>
      <c r="DF174">
        <v>253.8388671875</v>
      </c>
      <c r="DG174">
        <v>43.452198028564403</v>
      </c>
      <c r="DH174">
        <v>71.595962524414006</v>
      </c>
      <c r="DI174">
        <v>35.930755615234297</v>
      </c>
      <c r="DJ174">
        <v>110.92745971679599</v>
      </c>
      <c r="DK174">
        <v>144.219482421875</v>
      </c>
      <c r="DL174">
        <v>193.20811462402301</v>
      </c>
      <c r="DM174">
        <v>59.2471923828125</v>
      </c>
      <c r="DN174">
        <v>51.206863403320298</v>
      </c>
      <c r="DO174">
        <v>63.052787780761697</v>
      </c>
      <c r="DP174">
        <v>65.877426147460895</v>
      </c>
      <c r="DQ174">
        <v>42.985275268554602</v>
      </c>
      <c r="DR174">
        <v>64.6153564453125</v>
      </c>
      <c r="DS174">
        <v>27.910284042358398</v>
      </c>
      <c r="DU174">
        <v>57.101329803466797</v>
      </c>
      <c r="DV174">
        <v>82.708106994628906</v>
      </c>
      <c r="DW174">
        <v>182.33596801757801</v>
      </c>
      <c r="DX174">
        <v>313.00717163085898</v>
      </c>
      <c r="DY174">
        <v>89</v>
      </c>
      <c r="DZ174">
        <v>27.976055145263601</v>
      </c>
      <c r="EA174">
        <v>25.459859848022401</v>
      </c>
      <c r="EB174">
        <v>289.12615966796801</v>
      </c>
      <c r="EC174">
        <v>127.351989746093</v>
      </c>
      <c r="ED174">
        <v>70.387451171875</v>
      </c>
      <c r="EE174">
        <v>176.81784057617099</v>
      </c>
      <c r="EF174">
        <v>72.466690063476506</v>
      </c>
      <c r="EG174">
        <v>54.555850982666001</v>
      </c>
      <c r="EH174">
        <v>145.07621765136699</v>
      </c>
      <c r="EI174">
        <v>116.81842041015599</v>
      </c>
      <c r="EJ174">
        <v>71.769996643066406</v>
      </c>
      <c r="EK174">
        <v>164.49446105957</v>
      </c>
      <c r="EL174">
        <v>56.916679382324197</v>
      </c>
      <c r="EM174">
        <v>55.816432952880803</v>
      </c>
      <c r="EN174">
        <v>20.279392242431602</v>
      </c>
      <c r="EO174">
        <v>227.30999755859301</v>
      </c>
      <c r="EP174">
        <v>74.229675292968693</v>
      </c>
      <c r="EQ174">
        <v>114.99250793457</v>
      </c>
      <c r="ER174">
        <v>81.870307922363196</v>
      </c>
      <c r="ES174">
        <v>32.939998626708899</v>
      </c>
      <c r="ET174">
        <v>30.520000457763601</v>
      </c>
      <c r="EU174">
        <v>34.169998168945298</v>
      </c>
      <c r="EV174">
        <v>155.85627746582</v>
      </c>
      <c r="EW174">
        <v>91.459999084472599</v>
      </c>
      <c r="EX174">
        <v>78.121589660644503</v>
      </c>
      <c r="EY174">
        <v>290.42776489257801</v>
      </c>
      <c r="EZ174">
        <v>109.056228637695</v>
      </c>
      <c r="FA174">
        <v>49.615577697753899</v>
      </c>
      <c r="FB174">
        <v>118.23134613037099</v>
      </c>
      <c r="FC174">
        <v>83.607490539550696</v>
      </c>
      <c r="FD174">
        <v>34.069847106933501</v>
      </c>
      <c r="FE174">
        <v>63.095249176025298</v>
      </c>
      <c r="FF174">
        <v>36.394870758056598</v>
      </c>
      <c r="FG174">
        <v>74.187446594238196</v>
      </c>
      <c r="FH174">
        <v>89.931121826171804</v>
      </c>
      <c r="FI174">
        <v>34.905948638916001</v>
      </c>
      <c r="FJ174">
        <v>184.04220581054599</v>
      </c>
      <c r="FK174">
        <v>65.415298461914006</v>
      </c>
      <c r="FL174">
        <v>81.646667480468693</v>
      </c>
      <c r="FM174">
        <v>100.75066375732401</v>
      </c>
      <c r="FN174">
        <v>71.245269775390597</v>
      </c>
      <c r="FO174">
        <v>111.322303771972</v>
      </c>
      <c r="FP174">
        <v>68.364479064941406</v>
      </c>
      <c r="FQ174">
        <v>137.95712280273401</v>
      </c>
      <c r="FR174">
        <v>555.932861328125</v>
      </c>
      <c r="FS174">
        <v>80.356338500976506</v>
      </c>
      <c r="FT174">
        <v>298.8115234375</v>
      </c>
      <c r="FU174">
        <v>193.77462768554599</v>
      </c>
      <c r="FV174">
        <v>43.389999389648402</v>
      </c>
      <c r="FW174">
        <v>60.490592956542898</v>
      </c>
      <c r="FX174">
        <v>79.347007751464801</v>
      </c>
      <c r="FY174">
        <v>260.63555908203102</v>
      </c>
      <c r="FZ174">
        <v>42.3591918945312</v>
      </c>
      <c r="GA174">
        <v>101.28369140625</v>
      </c>
      <c r="GB174">
        <v>73.812202453613196</v>
      </c>
      <c r="GC174">
        <v>100.686225891113</v>
      </c>
      <c r="GD174">
        <v>62.037807464599602</v>
      </c>
      <c r="GE174">
        <v>145.71000671386699</v>
      </c>
      <c r="GF174">
        <v>201.63999938964801</v>
      </c>
      <c r="GG174">
        <v>34.1554145812988</v>
      </c>
      <c r="GH174">
        <v>123.70598602294901</v>
      </c>
      <c r="GI174">
        <v>156.61012268066401</v>
      </c>
      <c r="GJ174">
        <v>136.07643127441401</v>
      </c>
      <c r="GK174">
        <v>28.407587051391602</v>
      </c>
      <c r="GL174">
        <v>45.086822509765597</v>
      </c>
      <c r="GM174">
        <v>108.99578094482401</v>
      </c>
      <c r="GN174">
        <v>116.23999786376901</v>
      </c>
      <c r="GO174">
        <v>306.92001342773398</v>
      </c>
      <c r="GP174">
        <v>52.494083404541001</v>
      </c>
      <c r="GQ174">
        <v>46.919166564941399</v>
      </c>
      <c r="GR174">
        <v>95.722694396972599</v>
      </c>
      <c r="GS174">
        <v>8.9084959030151296</v>
      </c>
      <c r="GT174">
        <v>105.11000061035099</v>
      </c>
      <c r="GU174">
        <v>60.087810516357401</v>
      </c>
      <c r="GV174">
        <v>62.250850677490199</v>
      </c>
      <c r="GW174">
        <v>35.210750579833899</v>
      </c>
      <c r="GX174">
        <v>34.439613342285099</v>
      </c>
      <c r="GY174">
        <v>25.793918609619102</v>
      </c>
      <c r="GZ174">
        <v>11.337944984436</v>
      </c>
      <c r="HA174">
        <v>16.3892002105712</v>
      </c>
      <c r="HB174">
        <v>94.194435119628906</v>
      </c>
      <c r="HC174">
        <v>160.46000671386699</v>
      </c>
      <c r="HD174">
        <v>175.29750061035099</v>
      </c>
      <c r="HE174">
        <v>11.1946868896484</v>
      </c>
      <c r="HF174">
        <v>51.084377288818303</v>
      </c>
      <c r="HG174">
        <v>35.188610076904297</v>
      </c>
      <c r="HH174">
        <v>99.403182983398395</v>
      </c>
      <c r="HI174">
        <v>63.294784545898402</v>
      </c>
      <c r="HJ174">
        <v>101.600196838378</v>
      </c>
      <c r="HK174">
        <v>179.947006225585</v>
      </c>
      <c r="HL174">
        <v>215.298568725585</v>
      </c>
      <c r="HM174">
        <v>309.93411254882801</v>
      </c>
      <c r="HN174">
        <v>20.362949371337798</v>
      </c>
      <c r="HO174">
        <v>14.2146091461181</v>
      </c>
      <c r="HP174">
        <v>59.652473449707003</v>
      </c>
      <c r="HQ174">
        <v>97.6490478515625</v>
      </c>
      <c r="HR174">
        <v>137.54502868652301</v>
      </c>
      <c r="HS174">
        <v>32.807380676269503</v>
      </c>
      <c r="HT174">
        <v>68.900001525878906</v>
      </c>
      <c r="HU174">
        <v>144.23159790039</v>
      </c>
      <c r="HV174">
        <v>60.226070404052699</v>
      </c>
      <c r="HW174">
        <v>15.036983489990201</v>
      </c>
      <c r="HX174">
        <v>104.83911895751901</v>
      </c>
      <c r="HY174">
        <v>48.6458740234375</v>
      </c>
      <c r="HZ174">
        <v>51.319999694824197</v>
      </c>
      <c r="IA174">
        <v>212.72531127929599</v>
      </c>
      <c r="IB174">
        <v>173.71089172363199</v>
      </c>
      <c r="IC174">
        <v>43.423995971679602</v>
      </c>
      <c r="ID174">
        <v>16.952163696288999</v>
      </c>
      <c r="IE174">
        <v>30.940191268920898</v>
      </c>
      <c r="IF174">
        <v>19.1942138671875</v>
      </c>
      <c r="IG174">
        <v>338.39059448242102</v>
      </c>
      <c r="IH174">
        <v>13.7556447982788</v>
      </c>
      <c r="II174">
        <v>244.42720031738199</v>
      </c>
      <c r="IJ174">
        <v>160.40238952636699</v>
      </c>
      <c r="IK174">
        <v>251.58000183105401</v>
      </c>
      <c r="IL174">
        <v>71.838638305664006</v>
      </c>
      <c r="IM174">
        <v>168.94725036621</v>
      </c>
      <c r="IN174">
        <v>320.760009765625</v>
      </c>
      <c r="IO174">
        <v>94.160003662109304</v>
      </c>
      <c r="IP174">
        <v>33.869998931884702</v>
      </c>
      <c r="IQ174">
        <v>56.299854278564403</v>
      </c>
      <c r="IR174">
        <v>92.44287109375</v>
      </c>
      <c r="IS174">
        <v>126.06568908691401</v>
      </c>
      <c r="IT174">
        <v>43.491710662841797</v>
      </c>
      <c r="IU174">
        <v>21.053392410278299</v>
      </c>
      <c r="IV174">
        <v>135.87872314453099</v>
      </c>
      <c r="IW174">
        <v>256.525390625</v>
      </c>
      <c r="IX174">
        <v>592.90002441406205</v>
      </c>
      <c r="IY174">
        <v>16.4048042297363</v>
      </c>
      <c r="IZ174">
        <v>142.08999633789</v>
      </c>
      <c r="JA174">
        <v>145.97999572753901</v>
      </c>
      <c r="JB174">
        <v>28.382234573364201</v>
      </c>
      <c r="JC174">
        <v>149.888748168945</v>
      </c>
      <c r="JD174">
        <v>91.125862121582003</v>
      </c>
      <c r="JE174">
        <v>114.31721496582</v>
      </c>
      <c r="JF174">
        <v>101.09587860107401</v>
      </c>
      <c r="JG174">
        <v>133.02165222167901</v>
      </c>
      <c r="JH174">
        <v>41.205516815185497</v>
      </c>
      <c r="JI174">
        <v>126.23372650146401</v>
      </c>
      <c r="JJ174">
        <v>23.9908847808837</v>
      </c>
      <c r="JK174">
        <v>150.17716979980401</v>
      </c>
      <c r="JL174">
        <v>62.237052917480398</v>
      </c>
      <c r="JM174">
        <v>18.044507980346602</v>
      </c>
      <c r="JN174">
        <v>107.02999877929599</v>
      </c>
      <c r="JO174">
        <v>130.24401855468699</v>
      </c>
      <c r="JP174">
        <v>20.3243694305419</v>
      </c>
      <c r="JQ174">
        <v>17.9614753723144</v>
      </c>
      <c r="JR174">
        <v>160.51312255859301</v>
      </c>
      <c r="JS174">
        <v>28.623802185058501</v>
      </c>
      <c r="JT174">
        <v>26.6248760223388</v>
      </c>
      <c r="JU174">
        <v>18.9065856933593</v>
      </c>
      <c r="JV174">
        <v>196.48329162597599</v>
      </c>
      <c r="JW174">
        <v>172.28999328613199</v>
      </c>
      <c r="JX174">
        <v>260.73889160156199</v>
      </c>
      <c r="JY174">
        <v>82.6055908203125</v>
      </c>
      <c r="JZ174">
        <v>60.836494445800703</v>
      </c>
      <c r="KA174">
        <v>49.33638381958</v>
      </c>
      <c r="KB174">
        <v>88.877815246582003</v>
      </c>
      <c r="KC174">
        <v>58.898639678955</v>
      </c>
      <c r="KD174">
        <v>114.564651489257</v>
      </c>
      <c r="KE174">
        <v>56.167243957519503</v>
      </c>
      <c r="KF174">
        <v>201.03318786621</v>
      </c>
      <c r="KG174">
        <v>69.809997558593693</v>
      </c>
      <c r="KH174">
        <v>35.279998779296797</v>
      </c>
      <c r="KI174">
        <v>378.33853149414</v>
      </c>
      <c r="KJ174">
        <v>50.513786315917898</v>
      </c>
      <c r="KK174">
        <v>114.86443328857401</v>
      </c>
      <c r="KL174">
        <v>12.986117362976</v>
      </c>
      <c r="KM174">
        <v>86.600448608398395</v>
      </c>
      <c r="KN174">
        <v>157.59506225585901</v>
      </c>
      <c r="KO174">
        <v>11.4932088851928</v>
      </c>
      <c r="KP174">
        <v>56.667655944824197</v>
      </c>
      <c r="KQ174">
        <v>401.27694702148398</v>
      </c>
      <c r="KR174">
        <v>139.79945373535099</v>
      </c>
      <c r="KS174">
        <v>105.755981445312</v>
      </c>
      <c r="KT174">
        <v>265.2705078125</v>
      </c>
      <c r="KU174">
        <v>45.902397155761697</v>
      </c>
      <c r="KV174">
        <v>290.29495239257801</v>
      </c>
      <c r="KW174">
        <v>83.111412048339801</v>
      </c>
      <c r="KX174">
        <v>55.354396820068303</v>
      </c>
      <c r="KY174">
        <v>188.58566284179599</v>
      </c>
      <c r="KZ174">
        <v>142.77944946289</v>
      </c>
      <c r="LA174">
        <v>107.754219055175</v>
      </c>
      <c r="LB174">
        <v>83.190750122070298</v>
      </c>
      <c r="LC174">
        <v>47.156120300292898</v>
      </c>
      <c r="LD174">
        <v>719.40997314453102</v>
      </c>
      <c r="LE174">
        <v>31.5755519866943</v>
      </c>
      <c r="LF174">
        <v>93.002632141113196</v>
      </c>
      <c r="LG174">
        <v>47.509998321533203</v>
      </c>
      <c r="LH174">
        <v>149.44894409179599</v>
      </c>
      <c r="LI174">
        <v>130.550521850585</v>
      </c>
      <c r="LJ174">
        <v>139.36999511718699</v>
      </c>
      <c r="LK174">
        <v>49.905906677246001</v>
      </c>
      <c r="LL174">
        <v>51.100040435791001</v>
      </c>
      <c r="LM174">
        <v>59.819999694824197</v>
      </c>
      <c r="LN174">
        <v>224.30757141113199</v>
      </c>
      <c r="LO174">
        <v>47.789760589599602</v>
      </c>
      <c r="LP174">
        <v>18.743797302246001</v>
      </c>
      <c r="LQ174">
        <v>163.16378784179599</v>
      </c>
      <c r="LR174">
        <v>256.60525512695301</v>
      </c>
      <c r="LS174">
        <v>102.277938842773</v>
      </c>
      <c r="LT174">
        <v>22.393089294433501</v>
      </c>
      <c r="LU174">
        <v>57.689849853515597</v>
      </c>
      <c r="LV174">
        <v>314.66000366210898</v>
      </c>
      <c r="LW174">
        <v>18.016157150268501</v>
      </c>
      <c r="LX174">
        <v>37.231761932372997</v>
      </c>
      <c r="LY174">
        <v>12.621156692504799</v>
      </c>
      <c r="LZ174">
        <v>12.9062128067016</v>
      </c>
      <c r="MA174">
        <v>56.974987030029297</v>
      </c>
      <c r="MB174">
        <v>19.214859008788999</v>
      </c>
      <c r="MC174">
        <v>92.4195556640625</v>
      </c>
      <c r="MD174">
        <v>25.356061935424801</v>
      </c>
      <c r="ME174">
        <v>189.065017700195</v>
      </c>
      <c r="MF174">
        <v>102.266891479492</v>
      </c>
      <c r="MG174">
        <v>344.28329467773398</v>
      </c>
      <c r="MH174">
        <v>13.9610376358032</v>
      </c>
      <c r="MI174">
        <v>53.639999389648402</v>
      </c>
      <c r="MJ174">
        <v>38.049831390380803</v>
      </c>
      <c r="MK174">
        <v>53.835865020751903</v>
      </c>
      <c r="ML174">
        <v>216.38296508789</v>
      </c>
      <c r="MM174">
        <v>3791.88989257812</v>
      </c>
      <c r="MN174">
        <v>442.27999877929602</v>
      </c>
      <c r="MO174">
        <v>36.601394653320298</v>
      </c>
      <c r="MP174">
        <v>127.04603576660099</v>
      </c>
      <c r="MQ174">
        <v>75.462837219238196</v>
      </c>
      <c r="MR174">
        <v>62.307868957519503</v>
      </c>
      <c r="MS174">
        <v>54.959087371826101</v>
      </c>
      <c r="MU174">
        <v>76.963394165039006</v>
      </c>
      <c r="MV174">
        <v>106.802642822265</v>
      </c>
      <c r="MW174">
        <v>194.58924865722599</v>
      </c>
      <c r="MX174">
        <v>82.720291137695298</v>
      </c>
      <c r="MY174">
        <v>276.80999755859301</v>
      </c>
      <c r="MZ174">
        <v>108.01000213623</v>
      </c>
      <c r="NA174">
        <v>43.392074584960902</v>
      </c>
      <c r="NB174">
        <v>15.3670139312744</v>
      </c>
      <c r="NC174">
        <v>130.02745056152301</v>
      </c>
      <c r="ND174">
        <v>92.597953796386705</v>
      </c>
      <c r="NE174">
        <v>50.08935546875</v>
      </c>
      <c r="NF174">
        <v>34.715965270996001</v>
      </c>
      <c r="NG174">
        <v>75.740226745605398</v>
      </c>
      <c r="NH174">
        <v>107.64931488037099</v>
      </c>
      <c r="NI174">
        <v>83.244773864746094</v>
      </c>
      <c r="NJ174">
        <v>124.305221557617</v>
      </c>
      <c r="NK174">
        <v>146.04362487792901</v>
      </c>
      <c r="NL174">
        <v>204.275619506835</v>
      </c>
      <c r="NM174">
        <v>125.95407867431599</v>
      </c>
      <c r="NN174">
        <v>31.321712493896399</v>
      </c>
      <c r="NO174">
        <v>51.397911071777301</v>
      </c>
      <c r="NP174">
        <v>118.403800964355</v>
      </c>
      <c r="NQ174">
        <v>67.241485595703097</v>
      </c>
      <c r="NR174">
        <v>88.116653442382798</v>
      </c>
      <c r="NS174">
        <v>86.753273010253906</v>
      </c>
      <c r="NT174">
        <v>56.229969024658203</v>
      </c>
      <c r="NU174">
        <v>199.14469909667901</v>
      </c>
      <c r="NV174">
        <v>38.920982360839801</v>
      </c>
      <c r="NW174">
        <v>96.849189758300696</v>
      </c>
      <c r="NX174">
        <v>104.209999084472</v>
      </c>
      <c r="NY174">
        <v>41.394279479980398</v>
      </c>
      <c r="NZ174">
        <v>80.453964233398395</v>
      </c>
      <c r="OA174">
        <v>103.73012542724599</v>
      </c>
      <c r="OB174">
        <v>105.67644500732401</v>
      </c>
      <c r="OC174">
        <v>87.644584655761705</v>
      </c>
      <c r="OD174">
        <v>90.201469421386705</v>
      </c>
      <c r="OE174">
        <v>72.402320861816406</v>
      </c>
      <c r="OF174">
        <v>61.105907440185497</v>
      </c>
      <c r="OG174">
        <v>369</v>
      </c>
      <c r="OH174">
        <v>15.624095916748001</v>
      </c>
      <c r="OI174">
        <v>86.564979553222599</v>
      </c>
      <c r="OJ174">
        <v>148.047607421875</v>
      </c>
      <c r="OK174">
        <v>56.549583435058501</v>
      </c>
      <c r="OL174">
        <v>191.250732421875</v>
      </c>
      <c r="OM174">
        <v>23.598455429077099</v>
      </c>
      <c r="ON174">
        <v>357.85763549804602</v>
      </c>
      <c r="OO174">
        <v>115.26620483398401</v>
      </c>
      <c r="OP174">
        <v>118.11385345458901</v>
      </c>
      <c r="OQ174">
        <v>261.85382080078102</v>
      </c>
      <c r="OR174">
        <v>162.88999938964801</v>
      </c>
      <c r="OS174">
        <v>234.42446899414</v>
      </c>
      <c r="OT174">
        <v>34.344287872314403</v>
      </c>
      <c r="OU174">
        <v>55.504852294921797</v>
      </c>
      <c r="OV174">
        <v>36.789585113525298</v>
      </c>
      <c r="OW174">
        <v>139.91539001464801</v>
      </c>
      <c r="OX174">
        <v>283.04000854492102</v>
      </c>
      <c r="OY174">
        <v>576.60980224609295</v>
      </c>
      <c r="OZ174">
        <v>141.08485412597599</v>
      </c>
      <c r="PA174">
        <v>96.165634155273395</v>
      </c>
      <c r="PB174">
        <v>78.975982666015597</v>
      </c>
      <c r="PC174">
        <v>154.84547424316401</v>
      </c>
      <c r="PD174">
        <v>58.787715911865199</v>
      </c>
      <c r="PE174">
        <v>57.232688903808501</v>
      </c>
      <c r="PF174">
        <v>154.29412841796801</v>
      </c>
      <c r="PG174">
        <v>83.348808288574205</v>
      </c>
      <c r="PH174">
        <v>72.08056640625</v>
      </c>
      <c r="PI174">
        <v>149.4208984375</v>
      </c>
      <c r="PJ174">
        <v>201.79698181152301</v>
      </c>
      <c r="PK174">
        <v>231.72999572753901</v>
      </c>
      <c r="PL174">
        <v>35.867313385009702</v>
      </c>
      <c r="PM174">
        <v>141.03999328613199</v>
      </c>
      <c r="PN174">
        <v>77.581855773925696</v>
      </c>
      <c r="PO174">
        <v>78.550003051757798</v>
      </c>
      <c r="PP174">
        <v>118.37091064453099</v>
      </c>
      <c r="PQ174">
        <v>121.34999847412099</v>
      </c>
      <c r="PR174">
        <v>26.165513992309499</v>
      </c>
      <c r="PS174">
        <v>122.09731292724599</v>
      </c>
      <c r="PT174">
        <v>90.487739562988196</v>
      </c>
      <c r="PU174">
        <v>13.728589057922299</v>
      </c>
      <c r="PV174">
        <v>341.989990234375</v>
      </c>
      <c r="PW174">
        <v>351.68228149414</v>
      </c>
      <c r="PX174">
        <v>62.222972869872997</v>
      </c>
      <c r="PY174">
        <v>116.070068359375</v>
      </c>
      <c r="PZ174">
        <v>46.1016235351562</v>
      </c>
      <c r="QA174">
        <v>312.82940673828102</v>
      </c>
      <c r="QC174">
        <v>60.675403594970703</v>
      </c>
      <c r="QD174">
        <v>92.990196228027301</v>
      </c>
      <c r="QE174">
        <v>99.054283142089801</v>
      </c>
      <c r="QF174">
        <v>536.26794433593705</v>
      </c>
      <c r="QG174">
        <v>131.54440307617099</v>
      </c>
      <c r="QH174">
        <v>51.978904724121001</v>
      </c>
      <c r="QI174">
        <v>30.909999847412099</v>
      </c>
      <c r="QJ174">
        <v>290.17001342773398</v>
      </c>
      <c r="QK174">
        <v>87.002487182617102</v>
      </c>
      <c r="QL174">
        <v>45.823879241943303</v>
      </c>
      <c r="QM174">
        <v>233.86000061035099</v>
      </c>
      <c r="QN174">
        <v>57.020576477050703</v>
      </c>
      <c r="QO174">
        <v>18.889999389648398</v>
      </c>
      <c r="QP174">
        <v>17.299999237060501</v>
      </c>
      <c r="QQ174">
        <v>171.51403808593699</v>
      </c>
      <c r="QR174">
        <v>92.800003051757798</v>
      </c>
      <c r="QS174">
        <v>273.31314086914</v>
      </c>
      <c r="QT174">
        <v>115.146423339843</v>
      </c>
      <c r="QU174">
        <v>153.05000305175699</v>
      </c>
      <c r="QV174">
        <v>138.86471557617099</v>
      </c>
      <c r="QW174">
        <v>28.531682968139599</v>
      </c>
      <c r="QX174">
        <v>88.332977294921804</v>
      </c>
      <c r="QY174">
        <v>133.72999572753901</v>
      </c>
      <c r="QZ174">
        <v>54.156791687011697</v>
      </c>
      <c r="RA174">
        <v>190.74000549316401</v>
      </c>
      <c r="RB174">
        <v>146.055892944335</v>
      </c>
      <c r="RC174">
        <v>57.104789733886697</v>
      </c>
      <c r="RD174">
        <v>221.75</v>
      </c>
      <c r="RE174">
        <v>85.251670837402301</v>
      </c>
      <c r="RF174">
        <v>38.680934906005803</v>
      </c>
      <c r="RG174">
        <v>18.780000686645501</v>
      </c>
      <c r="RH174">
        <v>183.09695434570301</v>
      </c>
      <c r="RJ174">
        <v>58.342300415038999</v>
      </c>
      <c r="RK174">
        <v>140.00160217285099</v>
      </c>
      <c r="RL174">
        <v>67.374168395996094</v>
      </c>
      <c r="RM174">
        <v>77.891288757324205</v>
      </c>
      <c r="RN174">
        <v>116.12672424316401</v>
      </c>
      <c r="RO174">
        <v>56.539981842041001</v>
      </c>
      <c r="RP174">
        <v>150.67726135253901</v>
      </c>
      <c r="RQ174">
        <v>109.76649475097599</v>
      </c>
      <c r="RR174">
        <v>222.07000732421801</v>
      </c>
      <c r="RS174">
        <v>85.629539489746094</v>
      </c>
      <c r="RT174">
        <v>52.1900215148925</v>
      </c>
      <c r="RU174">
        <v>79.972190856933594</v>
      </c>
      <c r="RV174">
        <v>146.48733520507801</v>
      </c>
      <c r="RW174">
        <v>49.287879943847599</v>
      </c>
      <c r="RX174">
        <v>25.395044326782202</v>
      </c>
      <c r="RY174">
        <v>38.922904968261697</v>
      </c>
      <c r="RZ174">
        <v>28.506326675415</v>
      </c>
      <c r="SA174">
        <v>137.48329162597599</v>
      </c>
      <c r="SB174">
        <v>20.2306613922119</v>
      </c>
      <c r="SC174">
        <v>193.02857971191401</v>
      </c>
      <c r="SD174">
        <v>119.844345092773</v>
      </c>
      <c r="SE174">
        <v>59.089256286621001</v>
      </c>
      <c r="SF174">
        <v>36.634571075439403</v>
      </c>
      <c r="SG174">
        <v>91.379264831542898</v>
      </c>
      <c r="SH174">
        <v>76.281761169433594</v>
      </c>
      <c r="SI174">
        <v>98.29833984375</v>
      </c>
      <c r="SJ174">
        <v>250.94000244140599</v>
      </c>
      <c r="SK174">
        <v>143.68302917480401</v>
      </c>
      <c r="SL174">
        <v>47.649147033691399</v>
      </c>
      <c r="SM174">
        <v>119.64804077148401</v>
      </c>
    </row>
    <row r="175" spans="1:507" x14ac:dyDescent="0.25">
      <c r="A175" s="1">
        <v>43801</v>
      </c>
      <c r="B175">
        <v>303.43630981445301</v>
      </c>
      <c r="C175">
        <v>160.90341186523401</v>
      </c>
      <c r="D175">
        <v>82.864494323730398</v>
      </c>
      <c r="E175">
        <v>81.511444091796804</v>
      </c>
      <c r="F175">
        <v>192.22000122070301</v>
      </c>
      <c r="G175">
        <v>195.76759338378901</v>
      </c>
      <c r="H175">
        <v>53.875667572021399</v>
      </c>
      <c r="I175">
        <v>302.75</v>
      </c>
      <c r="J175">
        <v>38.7299995422363</v>
      </c>
      <c r="K175">
        <v>155.08099365234301</v>
      </c>
      <c r="L175">
        <v>18.1713333129882</v>
      </c>
      <c r="M175">
        <v>50.895305633544901</v>
      </c>
      <c r="N175">
        <v>79.535484313964801</v>
      </c>
      <c r="O175">
        <v>224.90542602539</v>
      </c>
      <c r="P175">
        <v>85.620002746582003</v>
      </c>
      <c r="Q175">
        <v>67.725921630859304</v>
      </c>
      <c r="R175">
        <v>63.437736511230398</v>
      </c>
      <c r="S175">
        <v>154.42071533203099</v>
      </c>
      <c r="T175">
        <v>112.91000366210901</v>
      </c>
      <c r="U175">
        <v>274.33999633789</v>
      </c>
      <c r="V175">
        <v>118.283882141113</v>
      </c>
      <c r="W175">
        <v>50.567295074462798</v>
      </c>
      <c r="X175">
        <v>107.97892761230401</v>
      </c>
      <c r="Y175">
        <v>1288.85998535156</v>
      </c>
      <c r="Z175">
        <v>1289.92004394531</v>
      </c>
      <c r="AA175">
        <v>44.7644233703613</v>
      </c>
      <c r="AB175">
        <v>1781.59997558593</v>
      </c>
      <c r="AC175">
        <v>9.6354455947875906</v>
      </c>
      <c r="AD175">
        <v>71.356857299804602</v>
      </c>
      <c r="AE175">
        <v>27.9766120910644</v>
      </c>
      <c r="AF175">
        <v>86.620811462402301</v>
      </c>
      <c r="AG175">
        <v>114.80083465576099</v>
      </c>
      <c r="AH175">
        <v>48.902980804443303</v>
      </c>
      <c r="AI175">
        <v>204.75938415527301</v>
      </c>
      <c r="AJ175">
        <v>118.053253173828</v>
      </c>
      <c r="AK175">
        <v>157.51167297363199</v>
      </c>
      <c r="AL175">
        <v>85.935432434082003</v>
      </c>
      <c r="AM175">
        <v>96.495277404785099</v>
      </c>
      <c r="AN175">
        <v>225.523193359375</v>
      </c>
      <c r="AO175">
        <v>50.585990905761697</v>
      </c>
      <c r="AP175">
        <v>108.034790039062</v>
      </c>
      <c r="AQ175">
        <v>250.69999694824199</v>
      </c>
      <c r="AR175">
        <v>282.81503295898398</v>
      </c>
      <c r="AS175">
        <v>199.31356811523401</v>
      </c>
      <c r="AT175">
        <v>46.140193939208899</v>
      </c>
      <c r="AU175">
        <v>19.220024108886701</v>
      </c>
      <c r="AV175">
        <v>5.0404405593871999</v>
      </c>
      <c r="AW175">
        <v>65.376869201660099</v>
      </c>
      <c r="AX175">
        <v>55.839309692382798</v>
      </c>
      <c r="AY175">
        <v>94.260261535644503</v>
      </c>
      <c r="AZ175">
        <v>41.5819702148437</v>
      </c>
      <c r="BA175">
        <v>193.13000488281199</v>
      </c>
      <c r="BB175">
        <v>89.905937194824205</v>
      </c>
      <c r="BC175">
        <v>128.318115234375</v>
      </c>
      <c r="BD175">
        <v>34.323043823242102</v>
      </c>
      <c r="BE175">
        <v>102.695678710937</v>
      </c>
      <c r="BF175">
        <v>175.63000488281199</v>
      </c>
      <c r="BG175">
        <v>162.855056762695</v>
      </c>
      <c r="BH175">
        <v>1177.65002441406</v>
      </c>
      <c r="BI175">
        <v>201.19047546386699</v>
      </c>
      <c r="BJ175">
        <v>125.296897888183</v>
      </c>
      <c r="BK175">
        <v>21.053602218627901</v>
      </c>
      <c r="BL175">
        <v>65.175621032714801</v>
      </c>
      <c r="BM175">
        <v>32.220058441162102</v>
      </c>
      <c r="BN175">
        <v>47.205238342285099</v>
      </c>
      <c r="BO175">
        <v>80.472206115722599</v>
      </c>
      <c r="BP175">
        <v>254.80242919921801</v>
      </c>
      <c r="BR175">
        <v>76.196929931640597</v>
      </c>
      <c r="BS175">
        <v>371.67999267578102</v>
      </c>
      <c r="BT175">
        <v>292.39001464843699</v>
      </c>
      <c r="BU175">
        <v>471.45425415039</v>
      </c>
      <c r="BV175">
        <v>353.07928466796801</v>
      </c>
      <c r="BW175">
        <v>1884.43994140625</v>
      </c>
      <c r="BX175">
        <v>41.500881195068303</v>
      </c>
      <c r="BY175">
        <v>130.01031494140599</v>
      </c>
      <c r="BZ175">
        <v>42.720001220703097</v>
      </c>
      <c r="CA175">
        <v>55.251930236816399</v>
      </c>
      <c r="CB175">
        <v>291.8857421875</v>
      </c>
      <c r="CC175">
        <v>118.990547180175</v>
      </c>
      <c r="CE175">
        <v>74.997611999511705</v>
      </c>
      <c r="CF175">
        <v>15.553977012634199</v>
      </c>
      <c r="CG175">
        <v>67.480003356933594</v>
      </c>
      <c r="CH175">
        <v>45.437248229980398</v>
      </c>
      <c r="CI175">
        <v>97.584754943847599</v>
      </c>
      <c r="CJ175">
        <v>52.056301116943303</v>
      </c>
      <c r="CK175">
        <v>96.690002441406193</v>
      </c>
      <c r="CL175">
        <v>43.976734161376903</v>
      </c>
      <c r="CN175">
        <v>51.430000305175703</v>
      </c>
      <c r="CO175">
        <v>138.04487609863199</v>
      </c>
      <c r="CP175">
        <v>119.27999877929599</v>
      </c>
      <c r="CQ175">
        <v>56.520000457763601</v>
      </c>
      <c r="CR175">
        <v>132.03726196289</v>
      </c>
      <c r="CS175">
        <v>121.022071838378</v>
      </c>
      <c r="CT175">
        <v>60.180000305175703</v>
      </c>
      <c r="CU175">
        <v>23.4224033355712</v>
      </c>
      <c r="CV175">
        <v>69.977630615234304</v>
      </c>
      <c r="CW175">
        <v>43.674819946288999</v>
      </c>
      <c r="CX175">
        <v>48.520030975341797</v>
      </c>
      <c r="CY175">
        <v>470.329986572265</v>
      </c>
      <c r="CZ175">
        <v>108.996047973632</v>
      </c>
      <c r="DA175">
        <v>813.780029296875</v>
      </c>
      <c r="DB175">
        <v>144.68391418457</v>
      </c>
      <c r="DC175">
        <v>68.784881591796804</v>
      </c>
      <c r="DD175">
        <v>196.89971923828099</v>
      </c>
      <c r="DE175">
        <v>101.098861694335</v>
      </c>
      <c r="DF175">
        <v>252.68353271484301</v>
      </c>
      <c r="DG175">
        <v>42.867210388183501</v>
      </c>
      <c r="DH175">
        <v>71.024108886718693</v>
      </c>
      <c r="DI175">
        <v>35.790622711181598</v>
      </c>
      <c r="DJ175">
        <v>110.04248046875</v>
      </c>
      <c r="DK175">
        <v>144.90055847167901</v>
      </c>
      <c r="DL175">
        <v>193.770416259765</v>
      </c>
      <c r="DM175">
        <v>58.831588745117102</v>
      </c>
      <c r="DN175">
        <v>51.542484283447202</v>
      </c>
      <c r="DO175">
        <v>62.492191314697202</v>
      </c>
      <c r="DP175">
        <v>65.634590148925696</v>
      </c>
      <c r="DQ175">
        <v>42.478992462158203</v>
      </c>
      <c r="DR175">
        <v>64.330863952636705</v>
      </c>
      <c r="DS175">
        <v>27.803939819335898</v>
      </c>
      <c r="DU175">
        <v>57.510967254638601</v>
      </c>
      <c r="DV175">
        <v>81.4326171875</v>
      </c>
      <c r="DW175">
        <v>182.35557556152301</v>
      </c>
      <c r="DX175">
        <v>311.69754028320301</v>
      </c>
      <c r="DY175">
        <v>87.959999084472599</v>
      </c>
      <c r="DZ175">
        <v>27.696680068969702</v>
      </c>
      <c r="EA175">
        <v>24.637945175170898</v>
      </c>
      <c r="EB175">
        <v>286.79241943359301</v>
      </c>
      <c r="EC175">
        <v>124.769874572753</v>
      </c>
      <c r="ED175">
        <v>68.882095336914006</v>
      </c>
      <c r="EE175">
        <v>175.27070617675699</v>
      </c>
      <c r="EF175">
        <v>72.736274719238196</v>
      </c>
      <c r="EG175">
        <v>54.063022613525298</v>
      </c>
      <c r="EH175">
        <v>144.78800964355401</v>
      </c>
      <c r="EI175">
        <v>117.68637084960901</v>
      </c>
      <c r="EJ175">
        <v>71.930000305175696</v>
      </c>
      <c r="EK175">
        <v>161.79283142089801</v>
      </c>
      <c r="EL175">
        <v>56.360523223876903</v>
      </c>
      <c r="EM175">
        <v>55.974388122558501</v>
      </c>
      <c r="EN175">
        <v>20.223806381225501</v>
      </c>
      <c r="EO175">
        <v>223.919998168945</v>
      </c>
      <c r="EP175">
        <v>74.747955322265597</v>
      </c>
      <c r="EQ175">
        <v>113.38575744628901</v>
      </c>
      <c r="ER175">
        <v>81.088912963867102</v>
      </c>
      <c r="ES175">
        <v>32.740001678466797</v>
      </c>
      <c r="ET175">
        <v>30.340000152587798</v>
      </c>
      <c r="EU175">
        <v>33.659999847412102</v>
      </c>
      <c r="EV175">
        <v>153.20187377929599</v>
      </c>
      <c r="EW175">
        <v>89.470001220703097</v>
      </c>
      <c r="EX175">
        <v>77.078208923339801</v>
      </c>
      <c r="EY175">
        <v>290.181060791015</v>
      </c>
      <c r="EZ175">
        <v>107.911666870117</v>
      </c>
      <c r="FA175">
        <v>49.4203491210937</v>
      </c>
      <c r="FB175">
        <v>116.755111694335</v>
      </c>
      <c r="FC175">
        <v>82.773033142089801</v>
      </c>
      <c r="FD175">
        <v>33.546886444091797</v>
      </c>
      <c r="FE175">
        <v>63.143932342529297</v>
      </c>
      <c r="FF175">
        <v>35.361423492431598</v>
      </c>
      <c r="FG175">
        <v>74.1968994140625</v>
      </c>
      <c r="FH175">
        <v>89.425559997558594</v>
      </c>
      <c r="FI175">
        <v>34.296672821044901</v>
      </c>
      <c r="FJ175">
        <v>182.55348205566401</v>
      </c>
      <c r="FK175">
        <v>67.744117736816406</v>
      </c>
      <c r="FL175">
        <v>80.949996948242102</v>
      </c>
      <c r="FM175">
        <v>100.14222717285099</v>
      </c>
      <c r="FN175">
        <v>70.762977600097599</v>
      </c>
      <c r="FO175">
        <v>110.93015289306599</v>
      </c>
      <c r="FP175">
        <v>68.258407592773395</v>
      </c>
      <c r="FQ175">
        <v>136.56413269042901</v>
      </c>
      <c r="FR175">
        <v>539.15240478515602</v>
      </c>
      <c r="FS175">
        <v>78.845520019531193</v>
      </c>
      <c r="FT175">
        <v>291.67098999023398</v>
      </c>
      <c r="FU175">
        <v>193.8935546875</v>
      </c>
      <c r="FV175">
        <v>43.119998931884702</v>
      </c>
      <c r="FW175">
        <v>59.639694213867102</v>
      </c>
      <c r="FX175">
        <v>78.751716613769503</v>
      </c>
      <c r="FY175">
        <v>258.281494140625</v>
      </c>
      <c r="FZ175">
        <v>41.891716003417898</v>
      </c>
      <c r="GA175">
        <v>100.377052307128</v>
      </c>
      <c r="GB175">
        <v>72.844612121582003</v>
      </c>
      <c r="GC175">
        <v>99.319053649902301</v>
      </c>
      <c r="GD175">
        <v>62.301876068115199</v>
      </c>
      <c r="GE175">
        <v>144.49000549316401</v>
      </c>
      <c r="GF175">
        <v>199.69999694824199</v>
      </c>
      <c r="GG175">
        <v>33.616931915283203</v>
      </c>
      <c r="GH175">
        <v>121.54225158691401</v>
      </c>
      <c r="GI175">
        <v>154.633529663085</v>
      </c>
      <c r="GJ175">
        <v>133.70260620117099</v>
      </c>
      <c r="GK175">
        <v>28.332307815551701</v>
      </c>
      <c r="GL175">
        <v>44.926109313964801</v>
      </c>
      <c r="GM175">
        <v>109.164375305175</v>
      </c>
      <c r="GN175">
        <v>114.27999877929599</v>
      </c>
      <c r="GO175">
        <v>308.42001342773398</v>
      </c>
      <c r="GP175">
        <v>51.562995910644503</v>
      </c>
      <c r="GQ175">
        <v>46.697578430175703</v>
      </c>
      <c r="GR175">
        <v>95.624984741210895</v>
      </c>
      <c r="GS175">
        <v>8.85933113098144</v>
      </c>
      <c r="GT175">
        <v>103.919998168945</v>
      </c>
      <c r="GU175">
        <v>59.763099670410099</v>
      </c>
      <c r="GV175">
        <v>61.434097290038999</v>
      </c>
      <c r="GW175">
        <v>35.053207397460902</v>
      </c>
      <c r="GX175">
        <v>34.2771606445312</v>
      </c>
      <c r="GY175">
        <v>25.315383911132798</v>
      </c>
      <c r="GZ175">
        <v>11.407686233520501</v>
      </c>
      <c r="HA175">
        <v>15.974783897399901</v>
      </c>
      <c r="HB175">
        <v>93.451988220214801</v>
      </c>
      <c r="HC175">
        <v>157.61999511718699</v>
      </c>
      <c r="HD175">
        <v>171.680419921875</v>
      </c>
      <c r="HE175">
        <v>11.085421562194799</v>
      </c>
      <c r="HF175">
        <v>51.237663269042898</v>
      </c>
      <c r="HG175">
        <v>35.071315765380803</v>
      </c>
      <c r="HH175">
        <v>99.736511230468693</v>
      </c>
      <c r="HI175">
        <v>62.240505218505803</v>
      </c>
      <c r="HJ175">
        <v>101.254150390625</v>
      </c>
      <c r="HK175">
        <v>176.936279296875</v>
      </c>
      <c r="HL175">
        <v>211.68998718261699</v>
      </c>
      <c r="HM175">
        <v>308.05657958984301</v>
      </c>
      <c r="HN175">
        <v>20.653987884521399</v>
      </c>
      <c r="HO175">
        <v>14.327796936035099</v>
      </c>
      <c r="HP175">
        <v>59.257102966308501</v>
      </c>
      <c r="HQ175">
        <v>96.487251281738196</v>
      </c>
      <c r="HR175">
        <v>137.376373291015</v>
      </c>
      <c r="HS175">
        <v>31.8197708129882</v>
      </c>
      <c r="HT175">
        <v>69.080001831054602</v>
      </c>
      <c r="HU175">
        <v>145.01039123535099</v>
      </c>
      <c r="HV175">
        <v>59.353084564208899</v>
      </c>
      <c r="HW175">
        <v>14.970490455627401</v>
      </c>
      <c r="HX175">
        <v>104.58950042724599</v>
      </c>
      <c r="HY175">
        <v>49.74995803833</v>
      </c>
      <c r="HZ175">
        <v>51.540000915527301</v>
      </c>
      <c r="IA175">
        <v>209.93734741210901</v>
      </c>
      <c r="IB175">
        <v>169.59555053710901</v>
      </c>
      <c r="IC175">
        <v>44.301647186279297</v>
      </c>
      <c r="ID175">
        <v>16.961856842041001</v>
      </c>
      <c r="IE175">
        <v>30.540447235107401</v>
      </c>
      <c r="IF175">
        <v>18.955238342285099</v>
      </c>
      <c r="IG175">
        <v>335.43542480468699</v>
      </c>
      <c r="IH175">
        <v>13.7002153396606</v>
      </c>
      <c r="II175">
        <v>242.84411621093699</v>
      </c>
      <c r="IJ175">
        <v>157.88900756835901</v>
      </c>
      <c r="IK175">
        <v>251.30000305175699</v>
      </c>
      <c r="IL175">
        <v>71.304664611816406</v>
      </c>
      <c r="IM175">
        <v>166.76672363281199</v>
      </c>
      <c r="IN175">
        <v>319.67001342773398</v>
      </c>
      <c r="IO175">
        <v>94.470001220703097</v>
      </c>
      <c r="IP175">
        <v>33.540000915527301</v>
      </c>
      <c r="IQ175">
        <v>55.921611785888601</v>
      </c>
      <c r="IR175">
        <v>91.588829040527301</v>
      </c>
      <c r="IS175">
        <v>124.62173461914</v>
      </c>
      <c r="IT175">
        <v>43.397853851318303</v>
      </c>
      <c r="IU175">
        <v>20.8654174804687</v>
      </c>
      <c r="IV175">
        <v>135.21485900878901</v>
      </c>
      <c r="IW175">
        <v>254.20675659179599</v>
      </c>
      <c r="IX175">
        <v>587.38000488281205</v>
      </c>
      <c r="IY175">
        <v>16.152568817138601</v>
      </c>
      <c r="IZ175">
        <v>139.259994506835</v>
      </c>
      <c r="JA175">
        <v>143.94000244140599</v>
      </c>
      <c r="JB175">
        <v>28.2320156097412</v>
      </c>
      <c r="JC175">
        <v>148.40899658203099</v>
      </c>
      <c r="JD175">
        <v>88.4244384765625</v>
      </c>
      <c r="JE175">
        <v>113.031860351562</v>
      </c>
      <c r="JF175">
        <v>101.68270874023401</v>
      </c>
      <c r="JG175">
        <v>132.89588928222599</v>
      </c>
      <c r="JH175">
        <v>40.666751861572202</v>
      </c>
      <c r="JI175">
        <v>125.955879211425</v>
      </c>
      <c r="JJ175">
        <v>23.722831726074201</v>
      </c>
      <c r="JK175">
        <v>149.53672790527301</v>
      </c>
      <c r="JL175">
        <v>62.523769378662102</v>
      </c>
      <c r="JM175">
        <v>17.9082736968994</v>
      </c>
      <c r="JN175">
        <v>103.290000915527</v>
      </c>
      <c r="JO175">
        <v>130.205810546875</v>
      </c>
      <c r="JP175">
        <v>19.779127120971602</v>
      </c>
      <c r="JQ175">
        <v>17.769128799438398</v>
      </c>
      <c r="JR175">
        <v>157.77030944824199</v>
      </c>
      <c r="JS175">
        <v>29.046119689941399</v>
      </c>
      <c r="JT175">
        <v>27.014411926269499</v>
      </c>
      <c r="JU175">
        <v>17.9385375976562</v>
      </c>
      <c r="JV175">
        <v>189.81951904296801</v>
      </c>
      <c r="JW175">
        <v>172.600006103515</v>
      </c>
      <c r="JX175">
        <v>256.937744140625</v>
      </c>
      <c r="JY175">
        <v>82.654769897460895</v>
      </c>
      <c r="JZ175">
        <v>60.7783203125</v>
      </c>
      <c r="KA175">
        <v>49.232662200927699</v>
      </c>
      <c r="KB175">
        <v>87.909202575683594</v>
      </c>
      <c r="KC175">
        <v>58.118583679199197</v>
      </c>
      <c r="KD175">
        <v>113.96913146972599</v>
      </c>
      <c r="KE175">
        <v>55.720188140869098</v>
      </c>
      <c r="KF175">
        <v>196.42677307128901</v>
      </c>
      <c r="KG175">
        <v>69.010002136230398</v>
      </c>
      <c r="KH175">
        <v>35.319999694824197</v>
      </c>
      <c r="KI175">
        <v>371.16903686523398</v>
      </c>
      <c r="KJ175">
        <v>49.7893257141113</v>
      </c>
      <c r="KK175">
        <v>113.581748962402</v>
      </c>
      <c r="KL175">
        <v>12.815838813781699</v>
      </c>
      <c r="KM175">
        <v>86.703392028808594</v>
      </c>
      <c r="KN175">
        <v>157.47067260742099</v>
      </c>
      <c r="KO175">
        <v>11.799036979675201</v>
      </c>
      <c r="KP175">
        <v>56.8825874328613</v>
      </c>
      <c r="KQ175">
        <v>396.45751953125</v>
      </c>
      <c r="KR175">
        <v>139.86915588378901</v>
      </c>
      <c r="KS175">
        <v>104.64039611816401</v>
      </c>
      <c r="KT175">
        <v>264.88507080078102</v>
      </c>
      <c r="KU175">
        <v>45.222000122070298</v>
      </c>
      <c r="KV175">
        <v>284.57312011718699</v>
      </c>
      <c r="KW175">
        <v>83.091773986816406</v>
      </c>
      <c r="KX175">
        <v>55.149272918701101</v>
      </c>
      <c r="KY175">
        <v>189.26443481445301</v>
      </c>
      <c r="KZ175">
        <v>141.66395568847599</v>
      </c>
      <c r="LA175">
        <v>107.289901733398</v>
      </c>
      <c r="LB175">
        <v>83.057151794433594</v>
      </c>
      <c r="LC175">
        <v>46.627025604247997</v>
      </c>
      <c r="LD175">
        <v>723.96002197265602</v>
      </c>
      <c r="LE175">
        <v>31.585433959960898</v>
      </c>
      <c r="LF175">
        <v>92.678009033203097</v>
      </c>
      <c r="LG175">
        <v>46.389999389648402</v>
      </c>
      <c r="LH175">
        <v>147.64228820800699</v>
      </c>
      <c r="LI175">
        <v>128.20056152343699</v>
      </c>
      <c r="LJ175">
        <v>137.64999389648401</v>
      </c>
      <c r="LK175">
        <v>50.093742370605398</v>
      </c>
      <c r="LL175">
        <v>51.391822814941399</v>
      </c>
      <c r="LM175">
        <v>59.810001373291001</v>
      </c>
      <c r="LN175">
        <v>222.85289001464801</v>
      </c>
      <c r="LO175">
        <v>47.403430938720703</v>
      </c>
      <c r="LP175">
        <v>18.684764862060501</v>
      </c>
      <c r="LQ175">
        <v>160.95964050292901</v>
      </c>
      <c r="LR175">
        <v>254.01138305664</v>
      </c>
      <c r="LS175">
        <v>101.946113586425</v>
      </c>
      <c r="LT175">
        <v>22.889610290527301</v>
      </c>
      <c r="LU175">
        <v>56.575855255126903</v>
      </c>
      <c r="LV175">
        <v>309.989990234375</v>
      </c>
      <c r="LW175">
        <v>17.978662490844702</v>
      </c>
      <c r="LX175">
        <v>37.561416625976499</v>
      </c>
      <c r="LY175">
        <v>12.621156692504799</v>
      </c>
      <c r="LZ175">
        <v>12.9062128067016</v>
      </c>
      <c r="MA175">
        <v>56.348751068115199</v>
      </c>
      <c r="MB175">
        <v>19.1362285614013</v>
      </c>
      <c r="MC175">
        <v>92.488761901855398</v>
      </c>
      <c r="MD175">
        <v>25.0972290039062</v>
      </c>
      <c r="ME175">
        <v>185.713607788085</v>
      </c>
      <c r="MF175">
        <v>101.580284118652</v>
      </c>
      <c r="MG175">
        <v>334.45697021484301</v>
      </c>
      <c r="MH175">
        <v>14.0114994049072</v>
      </c>
      <c r="MI175">
        <v>53.150001525878899</v>
      </c>
      <c r="MJ175">
        <v>38.174343109130803</v>
      </c>
      <c r="MK175">
        <v>54.103324890136697</v>
      </c>
      <c r="ML175">
        <v>208.9052734375</v>
      </c>
      <c r="MM175">
        <v>3758</v>
      </c>
      <c r="MN175">
        <v>446.35998535156199</v>
      </c>
      <c r="MO175">
        <v>36.705780029296797</v>
      </c>
      <c r="MP175">
        <v>123.524894714355</v>
      </c>
      <c r="MQ175">
        <v>75.3583984375</v>
      </c>
      <c r="MR175">
        <v>62.106159210205</v>
      </c>
      <c r="MS175">
        <v>54.264022827148402</v>
      </c>
      <c r="MU175">
        <v>76.329658508300696</v>
      </c>
      <c r="MV175">
        <v>105.972274780273</v>
      </c>
      <c r="MW175">
        <v>193.30693054199199</v>
      </c>
      <c r="MX175">
        <v>81.356346130371094</v>
      </c>
      <c r="MY175">
        <v>269.04000854492102</v>
      </c>
      <c r="MZ175">
        <v>106.209999084472</v>
      </c>
      <c r="NA175">
        <v>42.844169616699197</v>
      </c>
      <c r="NB175">
        <v>15.190060615539499</v>
      </c>
      <c r="NC175">
        <v>130.07533264160099</v>
      </c>
      <c r="ND175">
        <v>91.850379943847599</v>
      </c>
      <c r="NE175">
        <v>49.561382293701101</v>
      </c>
      <c r="NF175">
        <v>34.508682250976499</v>
      </c>
      <c r="NG175">
        <v>75.4388427734375</v>
      </c>
      <c r="NH175">
        <v>107.283363342285</v>
      </c>
      <c r="NI175">
        <v>81.682556152343693</v>
      </c>
      <c r="NJ175">
        <v>123.274536132812</v>
      </c>
      <c r="NK175">
        <v>144.87115478515599</v>
      </c>
      <c r="NL175">
        <v>203.84025573730401</v>
      </c>
      <c r="NM175">
        <v>125.621696472167</v>
      </c>
      <c r="NN175">
        <v>31.46897315979</v>
      </c>
      <c r="NO175">
        <v>50.738353729247997</v>
      </c>
      <c r="NP175">
        <v>119.04403686523401</v>
      </c>
      <c r="NQ175">
        <v>65.952796936035099</v>
      </c>
      <c r="NR175">
        <v>86.634407043457003</v>
      </c>
      <c r="NS175">
        <v>86.123146057128906</v>
      </c>
      <c r="NT175">
        <v>55.585281372070298</v>
      </c>
      <c r="NU175">
        <v>197.585037231445</v>
      </c>
      <c r="NV175">
        <v>38.420356750488203</v>
      </c>
      <c r="NW175">
        <v>96.619453430175696</v>
      </c>
      <c r="NX175">
        <v>102.970001220703</v>
      </c>
      <c r="NY175">
        <v>41.115932464599602</v>
      </c>
      <c r="NZ175">
        <v>79.394729614257798</v>
      </c>
      <c r="OA175">
        <v>103.68144989013599</v>
      </c>
      <c r="OB175">
        <v>105.164505004882</v>
      </c>
      <c r="OC175">
        <v>86.122360229492102</v>
      </c>
      <c r="OD175">
        <v>88.164421081542898</v>
      </c>
      <c r="OE175">
        <v>71.325218200683594</v>
      </c>
      <c r="OF175">
        <v>59.912727355957003</v>
      </c>
      <c r="OG175">
        <v>366.079986572265</v>
      </c>
      <c r="OH175">
        <v>15.595930099487299</v>
      </c>
      <c r="OI175">
        <v>85.6275634765625</v>
      </c>
      <c r="OJ175">
        <v>147.46371459960901</v>
      </c>
      <c r="OK175">
        <v>56.277523040771399</v>
      </c>
      <c r="OL175">
        <v>189.424545288085</v>
      </c>
      <c r="OM175">
        <v>23.3285732269287</v>
      </c>
      <c r="ON175">
        <v>351.40292358398398</v>
      </c>
      <c r="OO175">
        <v>115.11734008789</v>
      </c>
      <c r="OP175">
        <v>117.257675170898</v>
      </c>
      <c r="OQ175">
        <v>259.419830322265</v>
      </c>
      <c r="OR175">
        <v>161</v>
      </c>
      <c r="OS175">
        <v>230.13192749023401</v>
      </c>
      <c r="OT175">
        <v>34.496082305908203</v>
      </c>
      <c r="OU175">
        <v>55.1793403625488</v>
      </c>
      <c r="OV175">
        <v>36.419055938720703</v>
      </c>
      <c r="OW175">
        <v>139.09831237792901</v>
      </c>
      <c r="OX175">
        <v>277.350006103515</v>
      </c>
      <c r="OY175">
        <v>568.402587890625</v>
      </c>
      <c r="OZ175">
        <v>138.89219665527301</v>
      </c>
      <c r="PA175">
        <v>96.656974792480398</v>
      </c>
      <c r="PB175">
        <v>78.031936645507798</v>
      </c>
      <c r="PC175">
        <v>152.30749511718699</v>
      </c>
      <c r="PD175">
        <v>58.417858123779297</v>
      </c>
      <c r="PE175">
        <v>56.319194793701101</v>
      </c>
      <c r="PF175">
        <v>149.93153381347599</v>
      </c>
      <c r="PG175">
        <v>82.509765625</v>
      </c>
      <c r="PH175">
        <v>72.349319458007798</v>
      </c>
      <c r="PI175">
        <v>148.53117370605401</v>
      </c>
      <c r="PJ175">
        <v>199.30480957031199</v>
      </c>
      <c r="PK175">
        <v>229.78999328613199</v>
      </c>
      <c r="PL175">
        <v>35.608448028564403</v>
      </c>
      <c r="PM175">
        <v>135.49000549316401</v>
      </c>
      <c r="PN175">
        <v>77.841911315917898</v>
      </c>
      <c r="PO175">
        <v>77.639999389648395</v>
      </c>
      <c r="PP175">
        <v>117.125511169433</v>
      </c>
      <c r="PQ175">
        <v>120.730003356933</v>
      </c>
      <c r="PR175">
        <v>25.192457199096602</v>
      </c>
      <c r="PS175">
        <v>121.09130859375</v>
      </c>
      <c r="PT175">
        <v>88.779685974121094</v>
      </c>
      <c r="PU175">
        <v>13.7431621551513</v>
      </c>
      <c r="PV175">
        <v>340.35998535156199</v>
      </c>
      <c r="PW175">
        <v>349.99029541015602</v>
      </c>
      <c r="PX175">
        <v>62.173274993896399</v>
      </c>
      <c r="PY175">
        <v>114.69896697998</v>
      </c>
      <c r="PZ175">
        <v>45.902225494384702</v>
      </c>
      <c r="QA175">
        <v>311.92263793945301</v>
      </c>
      <c r="QC175">
        <v>59.950832366943303</v>
      </c>
      <c r="QD175">
        <v>94.309616088867102</v>
      </c>
      <c r="QE175">
        <v>97.679252624511705</v>
      </c>
      <c r="QF175">
        <v>526.31994628906205</v>
      </c>
      <c r="QG175">
        <v>130.13966369628901</v>
      </c>
      <c r="QH175">
        <v>51.684432983398402</v>
      </c>
      <c r="QI175">
        <v>30.420000076293899</v>
      </c>
      <c r="QJ175">
        <v>289.27999877929602</v>
      </c>
      <c r="QK175">
        <v>86.702468872070298</v>
      </c>
      <c r="QL175">
        <v>44.612724304199197</v>
      </c>
      <c r="QM175">
        <v>236.27000427246</v>
      </c>
      <c r="QN175">
        <v>56.764110565185497</v>
      </c>
      <c r="QO175">
        <v>18.440000534057599</v>
      </c>
      <c r="QP175">
        <v>16.870000839233398</v>
      </c>
      <c r="QQ175">
        <v>168.60008239746</v>
      </c>
      <c r="QR175">
        <v>91.629997253417898</v>
      </c>
      <c r="QS175">
        <v>273.10809326171801</v>
      </c>
      <c r="QT175">
        <v>113.694221496582</v>
      </c>
      <c r="QU175">
        <v>152.19000244140599</v>
      </c>
      <c r="QV175">
        <v>139.19325256347599</v>
      </c>
      <c r="QW175">
        <v>28.290361404418899</v>
      </c>
      <c r="QX175">
        <v>88.434730529785099</v>
      </c>
      <c r="QY175">
        <v>134.52999877929599</v>
      </c>
      <c r="QZ175">
        <v>53.757419586181598</v>
      </c>
      <c r="RA175">
        <v>184.94999694824199</v>
      </c>
      <c r="RB175">
        <v>144.69915771484301</v>
      </c>
      <c r="RC175">
        <v>56.839359283447202</v>
      </c>
      <c r="RD175">
        <v>220.78999328613199</v>
      </c>
      <c r="RE175">
        <v>84.722099304199205</v>
      </c>
      <c r="RF175">
        <v>38.182815551757798</v>
      </c>
      <c r="RG175">
        <v>18.659999847412099</v>
      </c>
      <c r="RH175">
        <v>180.39779663085901</v>
      </c>
      <c r="RJ175">
        <v>57.258033752441399</v>
      </c>
      <c r="RK175">
        <v>139.71542358398401</v>
      </c>
      <c r="RL175">
        <v>67.730857849121094</v>
      </c>
      <c r="RM175">
        <v>76.919754028320298</v>
      </c>
      <c r="RN175">
        <v>116.312004089355</v>
      </c>
      <c r="RO175">
        <v>56.226932525634702</v>
      </c>
      <c r="RP175">
        <v>149.72296142578099</v>
      </c>
      <c r="RQ175">
        <v>108.541580200195</v>
      </c>
      <c r="RR175">
        <v>223.11000061035099</v>
      </c>
      <c r="RS175">
        <v>84.586334228515597</v>
      </c>
      <c r="RT175">
        <v>51.3850288391113</v>
      </c>
      <c r="RU175">
        <v>78.705047607421804</v>
      </c>
      <c r="RV175">
        <v>148.878494262695</v>
      </c>
      <c r="RW175">
        <v>47.495769500732401</v>
      </c>
      <c r="RX175">
        <v>25.4233894348144</v>
      </c>
      <c r="RY175">
        <v>38.990459442138601</v>
      </c>
      <c r="RZ175">
        <v>28.216529846191399</v>
      </c>
      <c r="SA175">
        <v>137.31993103027301</v>
      </c>
      <c r="SB175">
        <v>20.079286575317301</v>
      </c>
      <c r="SC175">
        <v>191.82975769042901</v>
      </c>
      <c r="SD175">
        <v>118.39649200439401</v>
      </c>
      <c r="SE175">
        <v>58.810577392578097</v>
      </c>
      <c r="SF175">
        <v>36.229915618896399</v>
      </c>
      <c r="SG175">
        <v>88.907150268554602</v>
      </c>
      <c r="SH175">
        <v>75.336982727050696</v>
      </c>
      <c r="SI175">
        <v>98.19091796875</v>
      </c>
      <c r="SJ175">
        <v>250.419998168945</v>
      </c>
      <c r="SK175">
        <v>142.87205505371</v>
      </c>
      <c r="SL175">
        <v>47.381134033203097</v>
      </c>
      <c r="SM175">
        <v>119.04245758056599</v>
      </c>
    </row>
    <row r="176" spans="1:507" x14ac:dyDescent="0.25">
      <c r="A176" s="1">
        <v>43802</v>
      </c>
      <c r="B176">
        <v>301.40130615234301</v>
      </c>
      <c r="C176">
        <v>157.93910217285099</v>
      </c>
      <c r="D176">
        <v>82.717414855957003</v>
      </c>
      <c r="E176">
        <v>80.499938964843693</v>
      </c>
      <c r="F176">
        <v>191.14999389648401</v>
      </c>
      <c r="G176">
        <v>194.94366455078099</v>
      </c>
      <c r="H176">
        <v>54.233318328857401</v>
      </c>
      <c r="I176">
        <v>303.91000366210898</v>
      </c>
      <c r="J176">
        <v>38.900001525878899</v>
      </c>
      <c r="K176">
        <v>151.17794799804599</v>
      </c>
      <c r="L176">
        <v>18.094499588012599</v>
      </c>
      <c r="M176">
        <v>49.977489471435497</v>
      </c>
      <c r="N176">
        <v>79.288009643554602</v>
      </c>
      <c r="O176">
        <v>223.65904235839801</v>
      </c>
      <c r="P176">
        <v>85.919998168945298</v>
      </c>
      <c r="Q176">
        <v>66.234382629394503</v>
      </c>
      <c r="R176">
        <v>62.081981658935497</v>
      </c>
      <c r="S176">
        <v>156.03645324707</v>
      </c>
      <c r="T176">
        <v>114.050003051757</v>
      </c>
      <c r="U176">
        <v>276.35998535156199</v>
      </c>
      <c r="V176">
        <v>118.10699462890599</v>
      </c>
      <c r="W176">
        <v>50.827705383300703</v>
      </c>
      <c r="X176">
        <v>106.32728576660099</v>
      </c>
      <c r="Y176">
        <v>1294.73999023437</v>
      </c>
      <c r="Z176">
        <v>1295.28002929687</v>
      </c>
      <c r="AA176">
        <v>44.3220825195312</v>
      </c>
      <c r="AB176">
        <v>1769.9599609375</v>
      </c>
      <c r="AC176">
        <v>9.5407018661499006</v>
      </c>
      <c r="AD176">
        <v>71.482749938964801</v>
      </c>
      <c r="AE176">
        <v>27.1895217895507</v>
      </c>
      <c r="AF176">
        <v>87.196495056152301</v>
      </c>
      <c r="AG176">
        <v>114.12529754638599</v>
      </c>
      <c r="AH176">
        <v>48.439125061035099</v>
      </c>
      <c r="AI176">
        <v>206.36175537109301</v>
      </c>
      <c r="AJ176">
        <v>118.926628112792</v>
      </c>
      <c r="AK176">
        <v>155.01177978515599</v>
      </c>
      <c r="AL176">
        <v>85.5440673828125</v>
      </c>
      <c r="AM176">
        <v>95.832450866699205</v>
      </c>
      <c r="AN176">
        <v>224.83738708496</v>
      </c>
      <c r="AO176">
        <v>50.132835388183501</v>
      </c>
      <c r="AP176">
        <v>107.054061889648</v>
      </c>
      <c r="AQ176">
        <v>250.36999511718699</v>
      </c>
      <c r="AR176">
        <v>281.59490966796801</v>
      </c>
      <c r="AS176">
        <v>197.72186279296801</v>
      </c>
      <c r="AT176">
        <v>45.526027679443303</v>
      </c>
      <c r="AU176">
        <v>18.0790195465087</v>
      </c>
      <c r="AV176">
        <v>5.0933966636657697</v>
      </c>
      <c r="AW176">
        <v>64.211189270019503</v>
      </c>
      <c r="AX176">
        <v>54.499946594238203</v>
      </c>
      <c r="AY176">
        <v>91.597038269042898</v>
      </c>
      <c r="AZ176">
        <v>41.2265625</v>
      </c>
      <c r="BA176">
        <v>191.99000549316401</v>
      </c>
      <c r="BB176">
        <v>89.048103332519503</v>
      </c>
      <c r="BC176">
        <v>125.190788269042</v>
      </c>
      <c r="BD176">
        <v>34.534572601318303</v>
      </c>
      <c r="BE176">
        <v>102.41407775878901</v>
      </c>
      <c r="BF176">
        <v>175.39999389648401</v>
      </c>
      <c r="BG176">
        <v>161.44470214843699</v>
      </c>
      <c r="BH176">
        <v>1152.30004882812</v>
      </c>
      <c r="BI176">
        <v>203.38146972656199</v>
      </c>
      <c r="BJ176">
        <v>125.88345336914</v>
      </c>
      <c r="BK176">
        <v>20.273839950561499</v>
      </c>
      <c r="BL176">
        <v>65.819564819335895</v>
      </c>
      <c r="BM176">
        <v>31.651405334472599</v>
      </c>
      <c r="BN176">
        <v>46.2348022460937</v>
      </c>
      <c r="BO176">
        <v>79.636619567871094</v>
      </c>
      <c r="BP176">
        <v>251.55630493164</v>
      </c>
      <c r="BR176">
        <v>75.148262023925696</v>
      </c>
      <c r="BS176">
        <v>371.579986572265</v>
      </c>
      <c r="BT176">
        <v>290.70001220703102</v>
      </c>
      <c r="BU176">
        <v>467.661041259765</v>
      </c>
      <c r="BV176">
        <v>349.99761962890602</v>
      </c>
      <c r="BW176">
        <v>1879.97998046875</v>
      </c>
      <c r="BX176">
        <v>40.621414184570298</v>
      </c>
      <c r="BY176">
        <v>131.53012084960901</v>
      </c>
      <c r="BZ176">
        <v>42.610000610351499</v>
      </c>
      <c r="CA176">
        <v>55.579147338867102</v>
      </c>
      <c r="CB176">
        <v>287.94030761718699</v>
      </c>
      <c r="CC176">
        <v>118.26030731201099</v>
      </c>
      <c r="CE176">
        <v>73.328849792480398</v>
      </c>
      <c r="CF176">
        <v>15.2720603942871</v>
      </c>
      <c r="CG176">
        <v>65.220001220703097</v>
      </c>
      <c r="CH176">
        <v>45.861354827880803</v>
      </c>
      <c r="CI176">
        <v>96.542327880859304</v>
      </c>
      <c r="CJ176">
        <v>51.9514961242675</v>
      </c>
      <c r="CK176">
        <v>95.989997863769503</v>
      </c>
      <c r="CL176">
        <v>43.037693023681598</v>
      </c>
      <c r="CN176">
        <v>51.360000610351499</v>
      </c>
      <c r="CO176">
        <v>135.24456787109301</v>
      </c>
      <c r="CP176">
        <v>120.06999969482401</v>
      </c>
      <c r="CQ176">
        <v>56.319999694824197</v>
      </c>
      <c r="CR176">
        <v>131.111572265625</v>
      </c>
      <c r="CS176">
        <v>118.84986877441401</v>
      </c>
      <c r="CT176">
        <v>60.069999694824197</v>
      </c>
      <c r="CU176">
        <v>23.4320068359375</v>
      </c>
      <c r="CV176">
        <v>70.125640869140597</v>
      </c>
      <c r="CW176">
        <v>42.967456817626903</v>
      </c>
      <c r="CX176">
        <v>47.629310607910099</v>
      </c>
      <c r="CY176">
        <v>469.85998535156199</v>
      </c>
      <c r="CZ176">
        <v>108.146842956542</v>
      </c>
      <c r="DA176">
        <v>814.90997314453102</v>
      </c>
      <c r="DB176">
        <v>144.29754638671801</v>
      </c>
      <c r="DC176">
        <v>68.105026245117102</v>
      </c>
      <c r="DD176">
        <v>195.2900390625</v>
      </c>
      <c r="DE176">
        <v>99.912063598632798</v>
      </c>
      <c r="DF176">
        <v>252.179931640625</v>
      </c>
      <c r="DG176">
        <v>42.464431762695298</v>
      </c>
      <c r="DH176">
        <v>69.889938354492102</v>
      </c>
      <c r="DI176">
        <v>35.276790618896399</v>
      </c>
      <c r="DJ176">
        <v>109.36400604248</v>
      </c>
      <c r="DK176">
        <v>143.94706726074199</v>
      </c>
      <c r="DL176">
        <v>194.53280639648401</v>
      </c>
      <c r="DM176">
        <v>59.0828857421875</v>
      </c>
      <c r="DN176">
        <v>51.590435028076101</v>
      </c>
      <c r="DO176">
        <v>61.715221405029297</v>
      </c>
      <c r="DP176">
        <v>65.372322082519503</v>
      </c>
      <c r="DQ176">
        <v>42.498466491699197</v>
      </c>
      <c r="DR176">
        <v>63.275505065917898</v>
      </c>
      <c r="DS176">
        <v>27.6492595672607</v>
      </c>
      <c r="DU176">
        <v>56.101055145263601</v>
      </c>
      <c r="DV176">
        <v>82.136993408203097</v>
      </c>
      <c r="DW176">
        <v>180.79739379882801</v>
      </c>
      <c r="DX176">
        <v>311.337646484375</v>
      </c>
      <c r="DY176">
        <v>87.279998779296804</v>
      </c>
      <c r="DZ176">
        <v>27.0030612945556</v>
      </c>
      <c r="EA176">
        <v>24.1193523406982</v>
      </c>
      <c r="EB176">
        <v>285.133697509765</v>
      </c>
      <c r="EC176">
        <v>127.81885528564401</v>
      </c>
      <c r="ED176">
        <v>68.586929321289006</v>
      </c>
      <c r="EE176">
        <v>172.21513366699199</v>
      </c>
      <c r="EF176">
        <v>71.927551269531193</v>
      </c>
      <c r="EG176">
        <v>53.974323272705</v>
      </c>
      <c r="EH176">
        <v>145.78182983398401</v>
      </c>
      <c r="EI176">
        <v>116.848007202148</v>
      </c>
      <c r="EJ176">
        <v>72.290000915527301</v>
      </c>
      <c r="EK176">
        <v>160.04071044921801</v>
      </c>
      <c r="EL176">
        <v>55.238277435302699</v>
      </c>
      <c r="EM176">
        <v>56.39888381958</v>
      </c>
      <c r="EN176">
        <v>19.834709167480401</v>
      </c>
      <c r="EO176">
        <v>228.66000366210901</v>
      </c>
      <c r="EP176">
        <v>73.816970825195298</v>
      </c>
      <c r="EQ176">
        <v>112.28289031982401</v>
      </c>
      <c r="ER176">
        <v>80.027809143066406</v>
      </c>
      <c r="ES176">
        <v>32.130001068115199</v>
      </c>
      <c r="ET176">
        <v>29.9799995422363</v>
      </c>
      <c r="EU176">
        <v>33.380001068115199</v>
      </c>
      <c r="EV176">
        <v>151.53794860839801</v>
      </c>
      <c r="EW176">
        <v>88.650001525878906</v>
      </c>
      <c r="EX176">
        <v>77.021812438964801</v>
      </c>
      <c r="EY176">
        <v>280.35211181640602</v>
      </c>
      <c r="EZ176">
        <v>106.659492492675</v>
      </c>
      <c r="FA176">
        <v>48.174613952636697</v>
      </c>
      <c r="FB176">
        <v>117.35129547119099</v>
      </c>
      <c r="FC176">
        <v>83.313537597656193</v>
      </c>
      <c r="FD176">
        <v>33.643730163574197</v>
      </c>
      <c r="FE176">
        <v>60.914512634277301</v>
      </c>
      <c r="FF176">
        <v>36.185150146484297</v>
      </c>
      <c r="FG176">
        <v>71.489540100097599</v>
      </c>
      <c r="FH176">
        <v>88.861671447753906</v>
      </c>
      <c r="FI176">
        <v>34.149261474609297</v>
      </c>
      <c r="FJ176">
        <v>182.73092651367099</v>
      </c>
      <c r="FK176">
        <v>67.914527893066406</v>
      </c>
      <c r="FL176">
        <v>81.519996643066406</v>
      </c>
      <c r="FM176">
        <v>101.00998687744099</v>
      </c>
      <c r="FN176">
        <v>70.039527893066406</v>
      </c>
      <c r="FO176">
        <v>111.829216003417</v>
      </c>
      <c r="FP176">
        <v>66.320297241210895</v>
      </c>
      <c r="FQ176">
        <v>134.51908874511699</v>
      </c>
      <c r="FR176">
        <v>541.95733642578102</v>
      </c>
      <c r="FS176">
        <v>79.176017761230398</v>
      </c>
      <c r="FT176">
        <v>293.08761596679602</v>
      </c>
      <c r="FU176">
        <v>192.148834228515</v>
      </c>
      <c r="FV176">
        <v>42.630001068115199</v>
      </c>
      <c r="FW176">
        <v>59.811782836913999</v>
      </c>
      <c r="FX176">
        <v>78.761322021484304</v>
      </c>
      <c r="FY176">
        <v>256.889892578125</v>
      </c>
      <c r="FZ176">
        <v>42.225627899169901</v>
      </c>
      <c r="GA176">
        <v>99.022087097167898</v>
      </c>
      <c r="GB176">
        <v>71.580841064453097</v>
      </c>
      <c r="GC176">
        <v>100.86661529541</v>
      </c>
      <c r="GD176">
        <v>61.810157775878899</v>
      </c>
      <c r="GE176">
        <v>144.419998168945</v>
      </c>
      <c r="GF176">
        <v>198.82000732421801</v>
      </c>
      <c r="GG176">
        <v>33.568851470947202</v>
      </c>
      <c r="GH176">
        <v>122.27286529541</v>
      </c>
      <c r="GI176">
        <v>147.89163208007801</v>
      </c>
      <c r="GJ176">
        <v>134.17543029785099</v>
      </c>
      <c r="GK176">
        <v>27.748914718627901</v>
      </c>
      <c r="GL176">
        <v>45.134098052978501</v>
      </c>
      <c r="GM176">
        <v>108.172607421875</v>
      </c>
      <c r="GN176">
        <v>114.419998168945</v>
      </c>
      <c r="GO176">
        <v>305.88000488281199</v>
      </c>
      <c r="GP176">
        <v>51.063137054443303</v>
      </c>
      <c r="GQ176">
        <v>45.1753540039062</v>
      </c>
      <c r="GR176">
        <v>95.028915405273395</v>
      </c>
      <c r="GS176">
        <v>8.7413387298583896</v>
      </c>
      <c r="GT176">
        <v>103.800003051757</v>
      </c>
      <c r="GU176">
        <v>59.205265045166001</v>
      </c>
      <c r="GV176">
        <v>61.237285614013601</v>
      </c>
      <c r="GW176">
        <v>34.649505615234297</v>
      </c>
      <c r="GX176">
        <v>33.819339752197202</v>
      </c>
      <c r="GY176">
        <v>24.7524013519287</v>
      </c>
      <c r="GZ176">
        <v>10.879645347595201</v>
      </c>
      <c r="HA176">
        <v>15.4912967681884</v>
      </c>
      <c r="HB176">
        <v>93.037376403808594</v>
      </c>
      <c r="HC176">
        <v>157.64999389648401</v>
      </c>
      <c r="HD176">
        <v>170.76409912109301</v>
      </c>
      <c r="HE176">
        <v>10.916556358337401</v>
      </c>
      <c r="HF176">
        <v>51.400543212890597</v>
      </c>
      <c r="HG176">
        <v>34.729202270507798</v>
      </c>
      <c r="HH176">
        <v>97.822158813476506</v>
      </c>
      <c r="HI176">
        <v>62.193435668945298</v>
      </c>
      <c r="HJ176">
        <v>99.593101501464801</v>
      </c>
      <c r="HK176">
        <v>176.29042053222599</v>
      </c>
      <c r="HL176">
        <v>206.43762207031199</v>
      </c>
      <c r="HM176">
        <v>305.66076660156199</v>
      </c>
      <c r="HN176">
        <v>20.168928146362301</v>
      </c>
      <c r="HO176">
        <v>13.7712860107421</v>
      </c>
      <c r="HP176">
        <v>58.148139953613203</v>
      </c>
      <c r="HQ176">
        <v>95.277450561523395</v>
      </c>
      <c r="HR176">
        <v>137.05895996093699</v>
      </c>
      <c r="HS176">
        <v>32.337085723876903</v>
      </c>
      <c r="HT176">
        <v>68.839996337890597</v>
      </c>
      <c r="HU176">
        <v>144.85461425781199</v>
      </c>
      <c r="HV176">
        <v>57.995113372802699</v>
      </c>
      <c r="HW176">
        <v>14.8280038833618</v>
      </c>
      <c r="HX176">
        <v>103.790725708007</v>
      </c>
      <c r="HY176">
        <v>48.938411712646399</v>
      </c>
      <c r="HZ176">
        <v>51.689998626708899</v>
      </c>
      <c r="IA176">
        <v>206.44514465332</v>
      </c>
      <c r="IB176">
        <v>167.87350463867099</v>
      </c>
      <c r="IC176">
        <v>44.408912658691399</v>
      </c>
      <c r="ID176">
        <v>17.000627517700099</v>
      </c>
      <c r="IE176">
        <v>30.6803588867187</v>
      </c>
      <c r="IF176">
        <v>18.764062881469702</v>
      </c>
      <c r="IG176">
        <v>338.99554443359301</v>
      </c>
      <c r="IH176">
        <v>13.533927917480399</v>
      </c>
      <c r="II176">
        <v>242.04772949218699</v>
      </c>
      <c r="IJ176">
        <v>155.56294250488199</v>
      </c>
      <c r="IK176">
        <v>248.66000366210901</v>
      </c>
      <c r="IL176">
        <v>71.50244140625</v>
      </c>
      <c r="IM176">
        <v>165.43902587890599</v>
      </c>
      <c r="IN176">
        <v>322.97000122070301</v>
      </c>
      <c r="IO176">
        <v>94.099998474121094</v>
      </c>
      <c r="IP176">
        <v>33.270000457763601</v>
      </c>
      <c r="IQ176">
        <v>54.379550933837798</v>
      </c>
      <c r="IR176">
        <v>91.736061096191406</v>
      </c>
      <c r="IS176">
        <v>123.880981445312</v>
      </c>
      <c r="IT176">
        <v>43.247688293457003</v>
      </c>
      <c r="IU176">
        <v>20.940607070922798</v>
      </c>
      <c r="IV176">
        <v>135.849853515625</v>
      </c>
      <c r="IW176">
        <v>251.36296081542901</v>
      </c>
      <c r="IX176">
        <v>579.22998046875</v>
      </c>
      <c r="IY176">
        <v>15.592041015625</v>
      </c>
      <c r="IZ176">
        <v>139.57000732421801</v>
      </c>
      <c r="JA176">
        <v>143.33999633789</v>
      </c>
      <c r="JB176">
        <v>28.5412883758544</v>
      </c>
      <c r="JC176">
        <v>148.12290954589801</v>
      </c>
      <c r="JD176">
        <v>87.702072143554602</v>
      </c>
      <c r="JE176">
        <v>110.352401733398</v>
      </c>
      <c r="JF176">
        <v>102.163703918457</v>
      </c>
      <c r="JG176">
        <v>132.70236206054599</v>
      </c>
      <c r="JH176">
        <v>40.204963684082003</v>
      </c>
      <c r="JI176">
        <v>124.33676147460901</v>
      </c>
      <c r="JJ176">
        <v>23.454776763916001</v>
      </c>
      <c r="JK176">
        <v>147.29031372070301</v>
      </c>
      <c r="JL176">
        <v>62.743587493896399</v>
      </c>
      <c r="JM176">
        <v>17.635795593261701</v>
      </c>
      <c r="JN176">
        <v>101.73999786376901</v>
      </c>
      <c r="JO176">
        <v>129.94786071777301</v>
      </c>
      <c r="JP176">
        <v>19.891933441162099</v>
      </c>
      <c r="JQ176">
        <v>17.540143966674801</v>
      </c>
      <c r="JR176">
        <v>153.18589782714801</v>
      </c>
      <c r="JS176">
        <v>28.905347824096602</v>
      </c>
      <c r="JT176">
        <v>26.673566818237301</v>
      </c>
      <c r="JU176">
        <v>17.118658065795898</v>
      </c>
      <c r="JV176">
        <v>190.47416687011699</v>
      </c>
      <c r="JW176">
        <v>170.28999328613199</v>
      </c>
      <c r="JX176">
        <v>251.95416259765599</v>
      </c>
      <c r="JY176">
        <v>83.028549194335895</v>
      </c>
      <c r="JZ176">
        <v>60.041496276855398</v>
      </c>
      <c r="KA176">
        <v>48.798896789550703</v>
      </c>
      <c r="KB176">
        <v>87.723304748535099</v>
      </c>
      <c r="KC176">
        <v>58.187705993652301</v>
      </c>
      <c r="KD176">
        <v>114.818489074707</v>
      </c>
      <c r="KE176">
        <v>53.408828735351499</v>
      </c>
      <c r="KF176">
        <v>197.80722045898401</v>
      </c>
      <c r="KG176">
        <v>69.160003662109304</v>
      </c>
      <c r="KH176">
        <v>34.419998168945298</v>
      </c>
      <c r="KI176">
        <v>369.23394775390602</v>
      </c>
      <c r="KJ176">
        <v>48.131996154785099</v>
      </c>
      <c r="KK176">
        <v>112.161972045898</v>
      </c>
      <c r="KL176">
        <v>12.7172536849975</v>
      </c>
      <c r="KM176">
        <v>85.870506286621094</v>
      </c>
      <c r="KN176">
        <v>154.75387573242099</v>
      </c>
      <c r="KO176">
        <v>11.601728439331</v>
      </c>
      <c r="KP176">
        <v>56.09761428833</v>
      </c>
      <c r="KQ176">
        <v>395.16571044921801</v>
      </c>
      <c r="KR176">
        <v>138.00663757324199</v>
      </c>
      <c r="KS176">
        <v>103.75966644287099</v>
      </c>
      <c r="KT176">
        <v>267.49426269531199</v>
      </c>
      <c r="KU176">
        <v>44.472572326660099</v>
      </c>
      <c r="KV176">
        <v>285.18896484375</v>
      </c>
      <c r="KW176">
        <v>83.892181396484304</v>
      </c>
      <c r="KX176">
        <v>53.928291320800703</v>
      </c>
      <c r="KY176">
        <v>187.26687622070301</v>
      </c>
      <c r="KZ176">
        <v>139.96607971191401</v>
      </c>
      <c r="LA176">
        <v>107.36727905273401</v>
      </c>
      <c r="LB176">
        <v>83.381591796875</v>
      </c>
      <c r="LC176">
        <v>45.682197570800703</v>
      </c>
      <c r="LD176">
        <v>712.03997802734295</v>
      </c>
      <c r="LE176">
        <v>31.249422073364201</v>
      </c>
      <c r="LF176">
        <v>90.376052856445298</v>
      </c>
      <c r="LG176">
        <v>45.2299995422363</v>
      </c>
      <c r="LH176">
        <v>147.405349731445</v>
      </c>
      <c r="LI176">
        <v>128.64179992675699</v>
      </c>
      <c r="LJ176">
        <v>133.86000061035099</v>
      </c>
      <c r="LK176">
        <v>49.530227661132798</v>
      </c>
      <c r="LL176">
        <v>51.673873901367102</v>
      </c>
      <c r="LM176">
        <v>58.990001678466797</v>
      </c>
      <c r="LN176">
        <v>222.45707702636699</v>
      </c>
      <c r="LO176">
        <v>46.466560363769503</v>
      </c>
      <c r="LP176">
        <v>18.133764266967699</v>
      </c>
      <c r="LQ176">
        <v>160.78411865234301</v>
      </c>
      <c r="LR176">
        <v>251.81353759765599</v>
      </c>
      <c r="LS176">
        <v>101.965644836425</v>
      </c>
      <c r="LT176">
        <v>21.956151962280199</v>
      </c>
      <c r="LU176">
        <v>55.776058197021399</v>
      </c>
      <c r="LV176">
        <v>306.16000366210898</v>
      </c>
      <c r="LW176">
        <v>17.463109970092699</v>
      </c>
      <c r="LX176">
        <v>38.1819458007812</v>
      </c>
      <c r="LY176">
        <v>12.415376663208001</v>
      </c>
      <c r="LZ176">
        <v>12.651418685913001</v>
      </c>
      <c r="MA176">
        <v>56.587551116943303</v>
      </c>
      <c r="MB176">
        <v>19.165714263916001</v>
      </c>
      <c r="MC176">
        <v>91.401359558105398</v>
      </c>
      <c r="MD176">
        <v>25.3177165985107</v>
      </c>
      <c r="ME176">
        <v>181.94209289550699</v>
      </c>
      <c r="MF176">
        <v>100.426399230957</v>
      </c>
      <c r="MG176">
        <v>335.84671020507801</v>
      </c>
      <c r="MH176">
        <v>13.9890737533569</v>
      </c>
      <c r="MI176">
        <v>52.860000610351499</v>
      </c>
      <c r="MJ176">
        <v>38.701076507568303</v>
      </c>
      <c r="MK176">
        <v>52.804233551025298</v>
      </c>
      <c r="ML176">
        <v>207.31791687011699</v>
      </c>
      <c r="MM176">
        <v>3720.28002929687</v>
      </c>
      <c r="MN176">
        <v>438.64001464843699</v>
      </c>
      <c r="MO176">
        <v>36.0794677734375</v>
      </c>
      <c r="MP176">
        <v>120.67090606689401</v>
      </c>
      <c r="MQ176">
        <v>74.418434143066406</v>
      </c>
      <c r="MR176">
        <v>61.553691864013601</v>
      </c>
      <c r="MS176">
        <v>53.441692352294901</v>
      </c>
      <c r="MU176">
        <v>75.752708435058594</v>
      </c>
      <c r="MV176">
        <v>105.69548797607401</v>
      </c>
      <c r="MW176">
        <v>192.00503540039</v>
      </c>
      <c r="MX176">
        <v>81.145034790039006</v>
      </c>
      <c r="MY176">
        <v>270.42999267578102</v>
      </c>
      <c r="MZ176">
        <v>105.58999633789</v>
      </c>
      <c r="NA176">
        <v>42.677837371826101</v>
      </c>
      <c r="NB176">
        <v>15.041047096252401</v>
      </c>
      <c r="NC176">
        <v>129.67326354980401</v>
      </c>
      <c r="ND176">
        <v>91.192527770996094</v>
      </c>
      <c r="NE176">
        <v>48.593425750732401</v>
      </c>
      <c r="NF176">
        <v>34.2923774719238</v>
      </c>
      <c r="NG176">
        <v>75.776763916015597</v>
      </c>
      <c r="NH176">
        <v>105.800735473632</v>
      </c>
      <c r="NI176">
        <v>81.996910095214801</v>
      </c>
      <c r="NJ176">
        <v>120.075508117675</v>
      </c>
      <c r="NK176">
        <v>142.73594665527301</v>
      </c>
      <c r="NL176">
        <v>202.62321472167901</v>
      </c>
      <c r="NM176">
        <v>125.093788146972</v>
      </c>
      <c r="NN176">
        <v>31.46897315979</v>
      </c>
      <c r="NO176">
        <v>49.3250312805175</v>
      </c>
      <c r="NP176">
        <v>119.26715087890599</v>
      </c>
      <c r="NQ176">
        <v>65.032318115234304</v>
      </c>
      <c r="NR176">
        <v>87.327407836914006</v>
      </c>
      <c r="NS176">
        <v>83.750900268554602</v>
      </c>
      <c r="NT176">
        <v>55.452552795410099</v>
      </c>
      <c r="NU176">
        <v>200.33572387695301</v>
      </c>
      <c r="NV176">
        <v>38.646121978759702</v>
      </c>
      <c r="NW176">
        <v>93.962493896484304</v>
      </c>
      <c r="NX176">
        <v>102.139999389648</v>
      </c>
      <c r="NY176">
        <v>40.400177001953097</v>
      </c>
      <c r="NZ176">
        <v>77.594032287597599</v>
      </c>
      <c r="OA176">
        <v>102.81499481201099</v>
      </c>
      <c r="OB176">
        <v>103.914192199707</v>
      </c>
      <c r="OC176">
        <v>85.868667602539006</v>
      </c>
      <c r="OD176">
        <v>87.398254394531193</v>
      </c>
      <c r="OE176">
        <v>71.240188598632798</v>
      </c>
      <c r="OF176">
        <v>60.250949859619098</v>
      </c>
      <c r="OG176">
        <v>368.80999755859301</v>
      </c>
      <c r="OH176">
        <v>15.4175262451171</v>
      </c>
      <c r="OI176">
        <v>85.910743713378906</v>
      </c>
      <c r="OJ176">
        <v>147.91893005371</v>
      </c>
      <c r="OK176">
        <v>55.733406066894503</v>
      </c>
      <c r="OL176">
        <v>189.492904663085</v>
      </c>
      <c r="OM176">
        <v>23.269332885742099</v>
      </c>
      <c r="ON176">
        <v>349.30767822265602</v>
      </c>
      <c r="OO176">
        <v>113.400497436523</v>
      </c>
      <c r="OP176">
        <v>116.962440490722</v>
      </c>
      <c r="OQ176">
        <v>261.21072387695301</v>
      </c>
      <c r="OR176">
        <v>161.57000732421801</v>
      </c>
      <c r="OS176">
        <v>232.93743896484301</v>
      </c>
      <c r="OT176">
        <v>33.659172058105398</v>
      </c>
      <c r="OU176">
        <v>54.1376953125</v>
      </c>
      <c r="OV176">
        <v>36.3995552062988</v>
      </c>
      <c r="OW176">
        <v>140.53292846679599</v>
      </c>
      <c r="OX176">
        <v>279.010009765625</v>
      </c>
      <c r="OY176">
        <v>571.44812011718705</v>
      </c>
      <c r="OZ176">
        <v>138.20175170898401</v>
      </c>
      <c r="PA176">
        <v>95.752899169921804</v>
      </c>
      <c r="PB176">
        <v>79.438758850097599</v>
      </c>
      <c r="PC176">
        <v>151.09162902832</v>
      </c>
      <c r="PD176">
        <v>59.148082733154297</v>
      </c>
      <c r="PE176">
        <v>55.534774780273402</v>
      </c>
      <c r="PF176">
        <v>148.48390197753901</v>
      </c>
      <c r="PG176">
        <v>82.753669738769503</v>
      </c>
      <c r="PH176">
        <v>70.650474548339801</v>
      </c>
      <c r="PI176">
        <v>150.35021972656199</v>
      </c>
      <c r="PJ176">
        <v>200.033767700195</v>
      </c>
      <c r="PK176">
        <v>225.27000427246</v>
      </c>
      <c r="PL176">
        <v>35.301643371582003</v>
      </c>
      <c r="PM176">
        <v>135.21000671386699</v>
      </c>
      <c r="PN176">
        <v>78.304229736328097</v>
      </c>
      <c r="PO176">
        <v>78.010002136230398</v>
      </c>
      <c r="PP176">
        <v>115.717247009277</v>
      </c>
      <c r="PQ176">
        <v>123.11000061035099</v>
      </c>
      <c r="PR176">
        <v>24.161014556884702</v>
      </c>
      <c r="PS176">
        <v>121.14990997314401</v>
      </c>
      <c r="PT176">
        <v>87.442527770996094</v>
      </c>
      <c r="PU176">
        <v>13.524554252624499</v>
      </c>
      <c r="PV176">
        <v>340.89001464843699</v>
      </c>
      <c r="PW176">
        <v>350.80642700195301</v>
      </c>
      <c r="PX176">
        <v>61.278549194335902</v>
      </c>
      <c r="PY176">
        <v>113.694786071777</v>
      </c>
      <c r="PZ176">
        <v>45.154464721679602</v>
      </c>
      <c r="QA176">
        <v>311.773193359375</v>
      </c>
      <c r="QC176">
        <v>59.057521820068303</v>
      </c>
      <c r="QD176">
        <v>93.196983337402301</v>
      </c>
      <c r="QE176">
        <v>96.772651672363196</v>
      </c>
      <c r="QF176">
        <v>525.30810546875</v>
      </c>
      <c r="QG176">
        <v>129.52388000488199</v>
      </c>
      <c r="QH176">
        <v>50.544540405273402</v>
      </c>
      <c r="QI176">
        <v>29.9699993133544</v>
      </c>
      <c r="QJ176">
        <v>289.14001464843699</v>
      </c>
      <c r="QK176">
        <v>86.092689514160099</v>
      </c>
      <c r="QL176">
        <v>44.936965942382798</v>
      </c>
      <c r="QM176">
        <v>237.100006103515</v>
      </c>
      <c r="QN176">
        <v>55.9757270812988</v>
      </c>
      <c r="QO176">
        <v>18.110000610351499</v>
      </c>
      <c r="QP176">
        <v>16.629999160766602</v>
      </c>
      <c r="QQ176">
        <v>163.72724914550699</v>
      </c>
      <c r="QR176">
        <v>88.870002746582003</v>
      </c>
      <c r="QS176">
        <v>270.41275024414</v>
      </c>
      <c r="QT176">
        <v>112.453605651855</v>
      </c>
      <c r="QU176">
        <v>149.36999511718699</v>
      </c>
      <c r="QV176">
        <v>139.70097351074199</v>
      </c>
      <c r="QW176">
        <v>26.8609905242919</v>
      </c>
      <c r="QX176">
        <v>86.852897644042898</v>
      </c>
      <c r="QY176">
        <v>135.36999511718699</v>
      </c>
      <c r="QZ176">
        <v>53.961746215820298</v>
      </c>
      <c r="RA176">
        <v>186.52999877929599</v>
      </c>
      <c r="RB176">
        <v>143.57014465332</v>
      </c>
      <c r="RC176">
        <v>57.009990692138601</v>
      </c>
      <c r="RD176">
        <v>221.13000488281199</v>
      </c>
      <c r="RE176">
        <v>82.796371459960895</v>
      </c>
      <c r="RF176">
        <v>37.684696197509702</v>
      </c>
      <c r="RG176">
        <v>18.530000686645501</v>
      </c>
      <c r="RH176">
        <v>180.50697326660099</v>
      </c>
      <c r="RJ176">
        <v>58.035091400146399</v>
      </c>
      <c r="RK176">
        <v>140.10029602050699</v>
      </c>
      <c r="RL176">
        <v>67.393989562988196</v>
      </c>
      <c r="RM176">
        <v>75.730125427246094</v>
      </c>
      <c r="RN176">
        <v>115.71717834472599</v>
      </c>
      <c r="RO176">
        <v>55.961307525634702</v>
      </c>
      <c r="RP176">
        <v>147.69512939453099</v>
      </c>
      <c r="RQ176">
        <v>108.911003112792</v>
      </c>
      <c r="RR176">
        <v>221.36000061035099</v>
      </c>
      <c r="RS176">
        <v>85.262481689453097</v>
      </c>
      <c r="RT176">
        <v>50.388381958007798</v>
      </c>
      <c r="RU176">
        <v>79.366989135742102</v>
      </c>
      <c r="RV176">
        <v>146.81613159179599</v>
      </c>
      <c r="RW176">
        <v>46.72212600708</v>
      </c>
      <c r="RX176">
        <v>25.2722263336181</v>
      </c>
      <c r="RY176">
        <v>38.121860504150298</v>
      </c>
      <c r="RZ176">
        <v>28.3324470520019</v>
      </c>
      <c r="SA176">
        <v>135.3984375</v>
      </c>
      <c r="SB176">
        <v>19.767637252807599</v>
      </c>
      <c r="SC176">
        <v>189.176666259765</v>
      </c>
      <c r="SD176">
        <v>115.629707336425</v>
      </c>
      <c r="SE176">
        <v>59.060420989990199</v>
      </c>
      <c r="SF176">
        <v>35.994663238525298</v>
      </c>
      <c r="SG176">
        <v>87.311614990234304</v>
      </c>
      <c r="SH176">
        <v>74.342994689941406</v>
      </c>
      <c r="SI176">
        <v>97.107070922851506</v>
      </c>
      <c r="SJ176">
        <v>250.11000061035099</v>
      </c>
      <c r="SK176">
        <v>141.82368469238199</v>
      </c>
      <c r="SL176">
        <v>46.490940093994098</v>
      </c>
      <c r="SM176">
        <v>119.65797424316401</v>
      </c>
    </row>
    <row r="177" spans="1:507" x14ac:dyDescent="0.25">
      <c r="A177" s="1">
        <v>43803</v>
      </c>
      <c r="B177">
        <v>303.26101684570301</v>
      </c>
      <c r="C177">
        <v>159.82287597656199</v>
      </c>
      <c r="D177">
        <v>83.521446228027301</v>
      </c>
      <c r="E177">
        <v>81.670669555664006</v>
      </c>
      <c r="F177">
        <v>193.88999938964801</v>
      </c>
      <c r="G177">
        <v>195.75776672363199</v>
      </c>
      <c r="H177">
        <v>53.527957916259702</v>
      </c>
      <c r="I177">
        <v>302.510009765625</v>
      </c>
      <c r="J177">
        <v>39.689998626708899</v>
      </c>
      <c r="K177">
        <v>150.90058898925699</v>
      </c>
      <c r="L177">
        <v>18.152126312255799</v>
      </c>
      <c r="M177">
        <v>50.557163238525298</v>
      </c>
      <c r="N177">
        <v>80.109596252441406</v>
      </c>
      <c r="O177">
        <v>222.90924072265599</v>
      </c>
      <c r="P177">
        <v>86.430000305175696</v>
      </c>
      <c r="Q177">
        <v>66.542633056640597</v>
      </c>
      <c r="R177">
        <v>61.369964599609297</v>
      </c>
      <c r="S177">
        <v>154.86578369140599</v>
      </c>
      <c r="T177">
        <v>115.449996948242</v>
      </c>
      <c r="U177">
        <v>277.70999145507801</v>
      </c>
      <c r="V177">
        <v>119.68922424316401</v>
      </c>
      <c r="W177">
        <v>51.281005859375</v>
      </c>
      <c r="X177">
        <v>107.007369995117</v>
      </c>
      <c r="Y177">
        <v>1318.93994140625</v>
      </c>
      <c r="Z177">
        <v>1320.5400390625</v>
      </c>
      <c r="AA177">
        <v>44.3309326171875</v>
      </c>
      <c r="AB177">
        <v>1760.68994140625</v>
      </c>
      <c r="AC177">
        <v>9.6449203491210902</v>
      </c>
      <c r="AD177">
        <v>72.015411376953097</v>
      </c>
      <c r="AE177">
        <v>27.279188156127901</v>
      </c>
      <c r="AF177">
        <v>88.299880981445298</v>
      </c>
      <c r="AG177">
        <v>115.466583251953</v>
      </c>
      <c r="AH177">
        <v>48.382328033447202</v>
      </c>
      <c r="AI177">
        <v>208.46238708496</v>
      </c>
      <c r="AJ177">
        <v>120.202339172363</v>
      </c>
      <c r="AK177">
        <v>157.00779724121</v>
      </c>
      <c r="AL177">
        <v>86.453994750976506</v>
      </c>
      <c r="AM177">
        <v>95.664268493652301</v>
      </c>
      <c r="AN177">
        <v>225.90956115722599</v>
      </c>
      <c r="AO177">
        <v>50.728836059570298</v>
      </c>
      <c r="AP177">
        <v>111.07403564453099</v>
      </c>
      <c r="AQ177">
        <v>252.13999938964801</v>
      </c>
      <c r="AR177">
        <v>283.55847167968699</v>
      </c>
      <c r="AS177">
        <v>199.91667175292901</v>
      </c>
      <c r="AT177">
        <v>45.204326629638601</v>
      </c>
      <c r="AU177">
        <v>18.393779754638601</v>
      </c>
      <c r="AV177">
        <v>5.0847311019897399</v>
      </c>
      <c r="AW177">
        <v>64.777938842773395</v>
      </c>
      <c r="AX177">
        <v>55.238567352294901</v>
      </c>
      <c r="AY177">
        <v>92.135673522949205</v>
      </c>
      <c r="AZ177">
        <v>41.236171722412102</v>
      </c>
      <c r="BA177">
        <v>193.69999694824199</v>
      </c>
      <c r="BB177">
        <v>90.247123718261705</v>
      </c>
      <c r="BC177">
        <v>125.775329589843</v>
      </c>
      <c r="BD177">
        <v>35.040409088134702</v>
      </c>
      <c r="BE177">
        <v>103.89003753662099</v>
      </c>
      <c r="BF177">
        <v>176.39999389648401</v>
      </c>
      <c r="BG177">
        <v>162.83573913574199</v>
      </c>
      <c r="BH177">
        <v>1163.08996582031</v>
      </c>
      <c r="BI177">
        <v>205.11520385742099</v>
      </c>
      <c r="BJ177">
        <v>125.648834228515</v>
      </c>
      <c r="BK177">
        <v>21.082128524780199</v>
      </c>
      <c r="BL177">
        <v>65.135993957519503</v>
      </c>
      <c r="BM177">
        <v>31.9501857757568</v>
      </c>
      <c r="BN177">
        <v>46.868946075439403</v>
      </c>
      <c r="BO177">
        <v>81.032539367675696</v>
      </c>
      <c r="BP177">
        <v>253.03182983398401</v>
      </c>
      <c r="BR177">
        <v>76.177696228027301</v>
      </c>
      <c r="BS177">
        <v>371.35998535156199</v>
      </c>
      <c r="BT177">
        <v>289.51998901367102</v>
      </c>
      <c r="BU177">
        <v>468.556396484375</v>
      </c>
      <c r="BV177">
        <v>346.776763916015</v>
      </c>
      <c r="BW177">
        <v>1921.53002929687</v>
      </c>
      <c r="BX177">
        <v>40.9829711914062</v>
      </c>
      <c r="BY177">
        <v>131.08367919921801</v>
      </c>
      <c r="BZ177">
        <v>43.009998321533203</v>
      </c>
      <c r="CA177">
        <v>56.685916900634702</v>
      </c>
      <c r="CB177">
        <v>290.94638061523398</v>
      </c>
      <c r="CC177">
        <v>118.552406311035</v>
      </c>
      <c r="CE177">
        <v>73.685745239257798</v>
      </c>
      <c r="CF177">
        <v>15.6511888504028</v>
      </c>
      <c r="CG177">
        <v>65.930000305175696</v>
      </c>
      <c r="CH177">
        <v>46.719203948974602</v>
      </c>
      <c r="CI177">
        <v>97.604415893554602</v>
      </c>
      <c r="CJ177">
        <v>52.189678192138601</v>
      </c>
      <c r="CK177">
        <v>96.410003662109304</v>
      </c>
      <c r="CL177">
        <v>43.373771667480398</v>
      </c>
      <c r="CN177">
        <v>51.779998779296797</v>
      </c>
      <c r="CO177">
        <v>135.30252075195301</v>
      </c>
      <c r="CP177">
        <v>120.23999786376901</v>
      </c>
      <c r="CQ177">
        <v>57.029998779296797</v>
      </c>
      <c r="CR177">
        <v>133.26823425292901</v>
      </c>
      <c r="CS177">
        <v>118.41350555419901</v>
      </c>
      <c r="CT177">
        <v>59.9799995422363</v>
      </c>
      <c r="CU177">
        <v>23.739311218261701</v>
      </c>
      <c r="CV177">
        <v>69.661872863769503</v>
      </c>
      <c r="CW177">
        <v>42.795394897460902</v>
      </c>
      <c r="CX177">
        <v>47.991466522216797</v>
      </c>
      <c r="CY177">
        <v>462.04998779296801</v>
      </c>
      <c r="CZ177">
        <v>109.12668609619099</v>
      </c>
      <c r="DA177">
        <v>809.40002441406205</v>
      </c>
      <c r="DB177">
        <v>145.92034912109301</v>
      </c>
      <c r="DC177">
        <v>69.110038757324205</v>
      </c>
      <c r="DD177">
        <v>196.69975280761699</v>
      </c>
      <c r="DE177">
        <v>100.06520080566401</v>
      </c>
      <c r="DF177">
        <v>251.75531005859301</v>
      </c>
      <c r="DG177">
        <v>42.090419769287102</v>
      </c>
      <c r="DH177">
        <v>70.747718811035099</v>
      </c>
      <c r="DI177">
        <v>35.837337493896399</v>
      </c>
      <c r="DJ177">
        <v>109.01983642578099</v>
      </c>
      <c r="DK177">
        <v>146.23350524902301</v>
      </c>
      <c r="DL177">
        <v>195.16181945800699</v>
      </c>
      <c r="DM177">
        <v>59.643463134765597</v>
      </c>
      <c r="DN177">
        <v>52.060314178466797</v>
      </c>
      <c r="DO177">
        <v>61.3709907531738</v>
      </c>
      <c r="DP177">
        <v>66.129974365234304</v>
      </c>
      <c r="DQ177">
        <v>42.362152099609297</v>
      </c>
      <c r="DR177">
        <v>64.349220275878906</v>
      </c>
      <c r="DS177">
        <v>28.412996292114201</v>
      </c>
      <c r="DU177">
        <v>57.758655548095703</v>
      </c>
      <c r="DV177">
        <v>82.603408813476506</v>
      </c>
      <c r="DW177">
        <v>180.60137939453099</v>
      </c>
      <c r="DX177">
        <v>312.00744628906199</v>
      </c>
      <c r="DY177">
        <v>87.050003051757798</v>
      </c>
      <c r="DZ177">
        <v>26.9934272766113</v>
      </c>
      <c r="EA177">
        <v>24.305263519287099</v>
      </c>
      <c r="EB177">
        <v>285.953369140625</v>
      </c>
      <c r="EC177">
        <v>128.180908203125</v>
      </c>
      <c r="ED177">
        <v>69.315010070800696</v>
      </c>
      <c r="EE177">
        <v>172.15710449218699</v>
      </c>
      <c r="EF177">
        <v>72.206741333007798</v>
      </c>
      <c r="EG177">
        <v>54.546001434326101</v>
      </c>
      <c r="EH177">
        <v>146.39797973632801</v>
      </c>
      <c r="EI177">
        <v>116.335121154785</v>
      </c>
      <c r="EJ177">
        <v>72.559997558593693</v>
      </c>
      <c r="EK177">
        <v>161.77328491210901</v>
      </c>
      <c r="EL177">
        <v>55.675258636474602</v>
      </c>
      <c r="EM177">
        <v>56.853000640869098</v>
      </c>
      <c r="EN177">
        <v>20.742605209350501</v>
      </c>
      <c r="EO177">
        <v>229.17999267578099</v>
      </c>
      <c r="EP177">
        <v>77.320175170898395</v>
      </c>
      <c r="EQ177">
        <v>113.23363494873</v>
      </c>
      <c r="ER177">
        <v>80.674125671386705</v>
      </c>
      <c r="ES177">
        <v>32.200000762939403</v>
      </c>
      <c r="ET177">
        <v>29.9300003051757</v>
      </c>
      <c r="EU177">
        <v>33.470001220703097</v>
      </c>
      <c r="EV177">
        <v>152.08268737792901</v>
      </c>
      <c r="EW177">
        <v>89.260002136230398</v>
      </c>
      <c r="EX177">
        <v>77.313201904296804</v>
      </c>
      <c r="EY177">
        <v>282.23696899414</v>
      </c>
      <c r="EZ177">
        <v>108.019271850585</v>
      </c>
      <c r="FA177">
        <v>48.602249145507798</v>
      </c>
      <c r="FB177">
        <v>118.53416442871</v>
      </c>
      <c r="FC177">
        <v>84.347122192382798</v>
      </c>
      <c r="FD177">
        <v>33.963321685791001</v>
      </c>
      <c r="FE177">
        <v>61.109226226806598</v>
      </c>
      <c r="FF177">
        <v>35.665412902832003</v>
      </c>
      <c r="FG177">
        <v>71.016227722167898</v>
      </c>
      <c r="FH177">
        <v>88.589447021484304</v>
      </c>
      <c r="FI177">
        <v>34.365463256835902</v>
      </c>
      <c r="FJ177">
        <v>181.29148864746</v>
      </c>
      <c r="FK177">
        <v>67.213973999023395</v>
      </c>
      <c r="FL177">
        <v>82.063331604003906</v>
      </c>
      <c r="FM177">
        <v>100.371627807617</v>
      </c>
      <c r="FN177">
        <v>70.898017883300696</v>
      </c>
      <c r="FO177">
        <v>112.967407226562</v>
      </c>
      <c r="FP177">
        <v>69.473365783691406</v>
      </c>
      <c r="FQ177">
        <v>134.77593994140599</v>
      </c>
      <c r="FR177">
        <v>552.08831787109295</v>
      </c>
      <c r="FS177">
        <v>79.553718566894503</v>
      </c>
      <c r="FT177">
        <v>298.093658447265</v>
      </c>
      <c r="FU177">
        <v>196.15380859375</v>
      </c>
      <c r="FV177">
        <v>42.139999389648402</v>
      </c>
      <c r="FW177">
        <v>60.481033325195298</v>
      </c>
      <c r="FX177">
        <v>79.711860656738196</v>
      </c>
      <c r="FY177">
        <v>258.51345825195301</v>
      </c>
      <c r="FZ177">
        <v>42.492759704589801</v>
      </c>
      <c r="GA177">
        <v>105.16925048828099</v>
      </c>
      <c r="GB177">
        <v>72.212730407714801</v>
      </c>
      <c r="GC177">
        <v>101.0659866333</v>
      </c>
      <c r="GD177">
        <v>62.511318206787102</v>
      </c>
      <c r="GE177">
        <v>143.58000183105401</v>
      </c>
      <c r="GF177">
        <v>198.71000671386699</v>
      </c>
      <c r="GG177">
        <v>33.713092803955</v>
      </c>
      <c r="GH177">
        <v>122.656898498535</v>
      </c>
      <c r="GI177">
        <v>150.56294250488199</v>
      </c>
      <c r="GJ177">
        <v>133.70260620117099</v>
      </c>
      <c r="GK177">
        <v>27.918289184570298</v>
      </c>
      <c r="GL177">
        <v>45.559535980224602</v>
      </c>
      <c r="GM177">
        <v>109.352813720703</v>
      </c>
      <c r="GN177">
        <v>114.790000915527</v>
      </c>
      <c r="GO177">
        <v>306.20999145507801</v>
      </c>
      <c r="GP177">
        <v>51.455184936523402</v>
      </c>
      <c r="GQ177">
        <v>44.597297668457003</v>
      </c>
      <c r="GR177">
        <v>94.696685791015597</v>
      </c>
      <c r="GS177">
        <v>8.8003349304199201</v>
      </c>
      <c r="GT177">
        <v>103.56999969482401</v>
      </c>
      <c r="GU177">
        <v>59.455039978027301</v>
      </c>
      <c r="GV177">
        <v>62.152454376220703</v>
      </c>
      <c r="GW177">
        <v>34.954746246337798</v>
      </c>
      <c r="GX177">
        <v>34.104862213134702</v>
      </c>
      <c r="GY177">
        <v>24.836851119995099</v>
      </c>
      <c r="GZ177">
        <v>11.0689430236816</v>
      </c>
      <c r="HA177">
        <v>15.8366432189941</v>
      </c>
      <c r="HB177">
        <v>92.805953979492102</v>
      </c>
      <c r="HC177">
        <v>157.72999572753901</v>
      </c>
      <c r="HD177">
        <v>171.76724243164</v>
      </c>
      <c r="HE177">
        <v>10.827158927917401</v>
      </c>
      <c r="HF177">
        <v>51.065212249755803</v>
      </c>
      <c r="HG177">
        <v>34.993114471435497</v>
      </c>
      <c r="HH177">
        <v>98.831726074218693</v>
      </c>
      <c r="HI177">
        <v>62.833541870117102</v>
      </c>
      <c r="HJ177">
        <v>100.47306060791</v>
      </c>
      <c r="HK177">
        <v>174.84965515136699</v>
      </c>
      <c r="HL177">
        <v>210.03645324707</v>
      </c>
      <c r="HM177">
        <v>309.85583496093699</v>
      </c>
      <c r="HN177">
        <v>21.0105171203613</v>
      </c>
      <c r="HO177">
        <v>13.8844757080078</v>
      </c>
      <c r="HP177">
        <v>58.630298614501903</v>
      </c>
      <c r="HQ177">
        <v>95.498268127441406</v>
      </c>
      <c r="HR177">
        <v>139.47933959960901</v>
      </c>
      <c r="HS177">
        <v>32.346488952636697</v>
      </c>
      <c r="HT177">
        <v>69.150001525878906</v>
      </c>
      <c r="HU177">
        <v>146.17857360839801</v>
      </c>
      <c r="HV177">
        <v>59.382186889648402</v>
      </c>
      <c r="HW177">
        <v>14.9514923095703</v>
      </c>
      <c r="HX177">
        <v>104.020378112792</v>
      </c>
      <c r="HY177">
        <v>47.919254302978501</v>
      </c>
      <c r="HZ177">
        <v>52.139999389648402</v>
      </c>
      <c r="IA177">
        <v>207.86264038085901</v>
      </c>
      <c r="IB177">
        <v>168.515625</v>
      </c>
      <c r="IC177">
        <v>44.126113891601499</v>
      </c>
      <c r="ID177">
        <v>17.010318756103501</v>
      </c>
      <c r="IE177">
        <v>30.300601959228501</v>
      </c>
      <c r="IF177">
        <v>19.155981063842699</v>
      </c>
      <c r="IG177">
        <v>341.25656127929602</v>
      </c>
      <c r="IH177">
        <v>13.718690872192299</v>
      </c>
      <c r="II177">
        <v>247.17576599121</v>
      </c>
      <c r="IJ177">
        <v>155.09965515136699</v>
      </c>
      <c r="IK177">
        <v>251.86000061035099</v>
      </c>
      <c r="IL177">
        <v>71.690322875976506</v>
      </c>
      <c r="IM177">
        <v>166.34030151367099</v>
      </c>
      <c r="IN177">
        <v>319.67999267578102</v>
      </c>
      <c r="IO177">
        <v>95</v>
      </c>
      <c r="IP177">
        <v>33.380001068115199</v>
      </c>
      <c r="IQ177">
        <v>54.331062316894503</v>
      </c>
      <c r="IR177">
        <v>91.608451843261705</v>
      </c>
      <c r="IS177">
        <v>123.759101867675</v>
      </c>
      <c r="IT177">
        <v>43.135066986083899</v>
      </c>
      <c r="IU177">
        <v>20.790225982666001</v>
      </c>
      <c r="IV177">
        <v>134.714584350585</v>
      </c>
      <c r="IW177">
        <v>251.92779541015599</v>
      </c>
      <c r="IX177">
        <v>582.33001708984295</v>
      </c>
      <c r="IY177">
        <v>15.6574335098266</v>
      </c>
      <c r="IZ177">
        <v>143.25</v>
      </c>
      <c r="JA177">
        <v>145.13999938964801</v>
      </c>
      <c r="JB177">
        <v>28.762199401855401</v>
      </c>
      <c r="JC177">
        <v>149.06008911132801</v>
      </c>
      <c r="JD177">
        <v>85.386589050292898</v>
      </c>
      <c r="JE177">
        <v>110.530372619628</v>
      </c>
      <c r="JF177">
        <v>102.23104095458901</v>
      </c>
      <c r="JG177">
        <v>134.85021972656199</v>
      </c>
      <c r="JH177">
        <v>40.5320625305175</v>
      </c>
      <c r="JI177">
        <v>126.789405822753</v>
      </c>
      <c r="JJ177">
        <v>23.253738403320298</v>
      </c>
      <c r="JK177">
        <v>147.01441955566401</v>
      </c>
      <c r="JL177">
        <v>62.820045471191399</v>
      </c>
      <c r="JM177">
        <v>17.936460494995099</v>
      </c>
      <c r="JN177">
        <v>103.16000366210901</v>
      </c>
      <c r="JO177">
        <v>131.34257507324199</v>
      </c>
      <c r="JP177">
        <v>19.995344161987301</v>
      </c>
      <c r="JQ177">
        <v>17.677534103393501</v>
      </c>
      <c r="JR177">
        <v>156.98666381835901</v>
      </c>
      <c r="JS177">
        <v>29.121200561523398</v>
      </c>
      <c r="JT177">
        <v>26.917026519775298</v>
      </c>
      <c r="JU177">
        <v>18.4719524383544</v>
      </c>
      <c r="JV177">
        <v>189.24302673339801</v>
      </c>
      <c r="JW177">
        <v>171.82000732421801</v>
      </c>
      <c r="JX177">
        <v>256.86935424804602</v>
      </c>
      <c r="JY177">
        <v>82.753128051757798</v>
      </c>
      <c r="JZ177">
        <v>60.7783203125</v>
      </c>
      <c r="KA177">
        <v>48.8743286132812</v>
      </c>
      <c r="KB177">
        <v>87.801582336425696</v>
      </c>
      <c r="KC177">
        <v>58.088966369628899</v>
      </c>
      <c r="KD177">
        <v>115.85332489013599</v>
      </c>
      <c r="KE177">
        <v>53.874900817871001</v>
      </c>
      <c r="KF177">
        <v>198.50238037109301</v>
      </c>
      <c r="KG177">
        <v>69.480003356933594</v>
      </c>
      <c r="KH177">
        <v>35.009998321533203</v>
      </c>
      <c r="KI177">
        <v>372.09783935546801</v>
      </c>
      <c r="KJ177">
        <v>48.509117126464801</v>
      </c>
      <c r="KK177">
        <v>113.053001403808</v>
      </c>
      <c r="KL177">
        <v>12.7799892425537</v>
      </c>
      <c r="KM177">
        <v>85.608482360839801</v>
      </c>
      <c r="KN177">
        <v>156.88714599609301</v>
      </c>
      <c r="KO177">
        <v>12.006211280822701</v>
      </c>
      <c r="KP177">
        <v>56.09761428833</v>
      </c>
      <c r="KQ177">
        <v>391.50885009765602</v>
      </c>
      <c r="KR177">
        <v>138.70382690429599</v>
      </c>
      <c r="KS177">
        <v>104.826332092285</v>
      </c>
      <c r="KT177">
        <v>266.38735961914</v>
      </c>
      <c r="KU177">
        <v>44.936031341552699</v>
      </c>
      <c r="KV177">
        <v>284.940673828125</v>
      </c>
      <c r="KW177">
        <v>84.152442932128906</v>
      </c>
      <c r="KX177">
        <v>55.139503479003899</v>
      </c>
      <c r="KY177">
        <v>188.42082214355401</v>
      </c>
      <c r="KZ177">
        <v>141.12104797363199</v>
      </c>
      <c r="LA177">
        <v>108.28627777099599</v>
      </c>
      <c r="LB177">
        <v>84.612556457519503</v>
      </c>
      <c r="LC177">
        <v>45.975093841552699</v>
      </c>
      <c r="LD177">
        <v>731.65997314453102</v>
      </c>
      <c r="LE177">
        <v>31.397663116455</v>
      </c>
      <c r="LF177">
        <v>94.970108032226506</v>
      </c>
      <c r="LG177">
        <v>46.299999237060497</v>
      </c>
      <c r="LH177">
        <v>147.93846130371</v>
      </c>
      <c r="LI177">
        <v>129.24604797363199</v>
      </c>
      <c r="LJ177">
        <v>134.83000183105401</v>
      </c>
      <c r="LK177">
        <v>50.548515319824197</v>
      </c>
      <c r="LL177">
        <v>51.878120422363203</v>
      </c>
      <c r="LM177">
        <v>60.389999389648402</v>
      </c>
      <c r="LN177">
        <v>224.43623352050699</v>
      </c>
      <c r="LO177">
        <v>47.171623229980398</v>
      </c>
      <c r="LP177">
        <v>18.1238994598388</v>
      </c>
      <c r="LQ177">
        <v>161.057205200195</v>
      </c>
      <c r="LR177">
        <v>256.44686889648398</v>
      </c>
      <c r="LS177">
        <v>102.678077697753</v>
      </c>
      <c r="LT177">
        <v>22.591699600219702</v>
      </c>
      <c r="LU177">
        <v>56.499683380126903</v>
      </c>
      <c r="LV177">
        <v>304.32000732421801</v>
      </c>
      <c r="LW177">
        <v>17.725572586059499</v>
      </c>
      <c r="LX177">
        <v>38.074913024902301</v>
      </c>
      <c r="LY177">
        <v>12.5819597244262</v>
      </c>
      <c r="LZ177">
        <v>12.8082151412963</v>
      </c>
      <c r="MA177">
        <v>57.082202911376903</v>
      </c>
      <c r="MB177">
        <v>19.1362285614013</v>
      </c>
      <c r="MC177">
        <v>92.646934509277301</v>
      </c>
      <c r="MD177">
        <v>25.403995513916001</v>
      </c>
      <c r="ME177">
        <v>183.06571960449199</v>
      </c>
      <c r="MF177">
        <v>101.408638000488</v>
      </c>
      <c r="MG177">
        <v>335.90542602539</v>
      </c>
      <c r="MH177">
        <v>14.230165481567299</v>
      </c>
      <c r="MI177">
        <v>53.610000610351499</v>
      </c>
      <c r="MJ177">
        <v>37.848716735839801</v>
      </c>
      <c r="MK177">
        <v>53.329601287841797</v>
      </c>
      <c r="ML177">
        <v>209.07499694824199</v>
      </c>
      <c r="MM177">
        <v>3783.35009765625</v>
      </c>
      <c r="MN177">
        <v>442.08999633789</v>
      </c>
      <c r="MO177">
        <v>36.487522125244098</v>
      </c>
      <c r="MP177">
        <v>120.650993347167</v>
      </c>
      <c r="MQ177">
        <v>74.665298461914006</v>
      </c>
      <c r="MR177">
        <v>62.114933013916001</v>
      </c>
      <c r="MS177">
        <v>53.265480041503899</v>
      </c>
      <c r="MU177">
        <v>75.516242980957003</v>
      </c>
      <c r="MV177">
        <v>106.11544799804599</v>
      </c>
      <c r="MW177">
        <v>193.29714965820301</v>
      </c>
      <c r="MX177">
        <v>81.221870422363196</v>
      </c>
      <c r="MY177">
        <v>269.91000366210898</v>
      </c>
      <c r="MZ177">
        <v>105</v>
      </c>
      <c r="NA177">
        <v>43.010498046875</v>
      </c>
      <c r="NB177">
        <v>15.171434402465801</v>
      </c>
      <c r="NC177">
        <v>131.43469238281199</v>
      </c>
      <c r="ND177">
        <v>92.079620361328097</v>
      </c>
      <c r="NE177">
        <v>49.561382293701101</v>
      </c>
      <c r="NF177">
        <v>34.373489379882798</v>
      </c>
      <c r="NG177">
        <v>74.982177734375</v>
      </c>
      <c r="NH177">
        <v>105.63184356689401</v>
      </c>
      <c r="NI177">
        <v>82.816108703613196</v>
      </c>
      <c r="NJ177">
        <v>126.901390075683</v>
      </c>
      <c r="NK177">
        <v>144.27062988281199</v>
      </c>
      <c r="NL177">
        <v>204.14697265625</v>
      </c>
      <c r="NM177">
        <v>126.20826721191401</v>
      </c>
      <c r="NN177">
        <v>31.809535980224599</v>
      </c>
      <c r="NO177">
        <v>49.749031066894503</v>
      </c>
      <c r="NP177">
        <v>120.79981994628901</v>
      </c>
      <c r="NQ177">
        <v>66.127677917480398</v>
      </c>
      <c r="NR177">
        <v>87.683517456054602</v>
      </c>
      <c r="NS177">
        <v>84.103042602539006</v>
      </c>
      <c r="NT177">
        <v>55.869697570800703</v>
      </c>
      <c r="NU177">
        <v>201.29040527343699</v>
      </c>
      <c r="NV177">
        <v>38.665756225585902</v>
      </c>
      <c r="NW177">
        <v>97.238739013671804</v>
      </c>
      <c r="NX177">
        <v>104.02999877929599</v>
      </c>
      <c r="NY177">
        <v>40.002544403076101</v>
      </c>
      <c r="NZ177">
        <v>79.651298522949205</v>
      </c>
      <c r="OA177">
        <v>103.48674011230401</v>
      </c>
      <c r="OB177">
        <v>107.00552368164</v>
      </c>
      <c r="OC177">
        <v>86.6395263671875</v>
      </c>
      <c r="OD177">
        <v>87.878646850585895</v>
      </c>
      <c r="OE177">
        <v>71.750396728515597</v>
      </c>
      <c r="OF177">
        <v>60.664337158203097</v>
      </c>
      <c r="OG177">
        <v>369.97000122070301</v>
      </c>
      <c r="OH177">
        <v>15.661654472351</v>
      </c>
      <c r="OI177">
        <v>85.940048217773395</v>
      </c>
      <c r="OJ177">
        <v>148.591873168945</v>
      </c>
      <c r="OK177">
        <v>56.005462646484297</v>
      </c>
      <c r="OL177">
        <v>190.44015502929599</v>
      </c>
      <c r="OM177">
        <v>23.117933273315401</v>
      </c>
      <c r="ON177">
        <v>344.20346069335898</v>
      </c>
      <c r="OO177">
        <v>113.28141784667901</v>
      </c>
      <c r="OP177">
        <v>118.192581176757</v>
      </c>
      <c r="OQ177">
        <v>265.62356567382801</v>
      </c>
      <c r="OR177">
        <v>156.42999267578099</v>
      </c>
      <c r="OS177">
        <v>233.32406616210901</v>
      </c>
      <c r="OT177">
        <v>34.813529968261697</v>
      </c>
      <c r="OU177">
        <v>54.537612915038999</v>
      </c>
      <c r="OV177">
        <v>36.643321990966797</v>
      </c>
      <c r="OW177">
        <v>140.20991516113199</v>
      </c>
      <c r="OX177">
        <v>273.79998779296801</v>
      </c>
      <c r="OY177">
        <v>564.92193603515602</v>
      </c>
      <c r="OZ177">
        <v>139.15344238281199</v>
      </c>
      <c r="PA177">
        <v>97.1090087890625</v>
      </c>
      <c r="PB177">
        <v>79.438758850097599</v>
      </c>
      <c r="PC177">
        <v>153.60061645507801</v>
      </c>
      <c r="PD177">
        <v>59.451553344726499</v>
      </c>
      <c r="PE177">
        <v>55.385829925537102</v>
      </c>
      <c r="PF177">
        <v>149.93153381347599</v>
      </c>
      <c r="PG177">
        <v>83.319541931152301</v>
      </c>
      <c r="PH177">
        <v>71.571876525878906</v>
      </c>
      <c r="PI177">
        <v>152.31759643554599</v>
      </c>
      <c r="PJ177">
        <v>201.31430053710901</v>
      </c>
      <c r="PK177">
        <v>230.14999389648401</v>
      </c>
      <c r="PL177">
        <v>35.934425354003899</v>
      </c>
      <c r="PM177">
        <v>136.009994506835</v>
      </c>
      <c r="PN177">
        <v>78.968795776367102</v>
      </c>
      <c r="PO177">
        <v>78.339996337890597</v>
      </c>
      <c r="PP177">
        <v>116.608192443847</v>
      </c>
      <c r="PQ177">
        <v>121.959999084472</v>
      </c>
      <c r="PR177">
        <v>24.8518886566162</v>
      </c>
      <c r="PS177">
        <v>121.618728637695</v>
      </c>
      <c r="PT177">
        <v>88.330718994140597</v>
      </c>
      <c r="PU177">
        <v>13.954483985900801</v>
      </c>
      <c r="PV177">
        <v>343.579986572265</v>
      </c>
      <c r="PW177">
        <v>351.95101928710898</v>
      </c>
      <c r="PX177">
        <v>62.3323364257812</v>
      </c>
      <c r="PY177">
        <v>116.137649536132</v>
      </c>
      <c r="PZ177">
        <v>44.905216217041001</v>
      </c>
      <c r="QA177">
        <v>314.51336669921801</v>
      </c>
      <c r="QC177">
        <v>59.434700012207003</v>
      </c>
      <c r="QD177">
        <v>94.250549316406193</v>
      </c>
      <c r="QE177">
        <v>97.142852783203097</v>
      </c>
      <c r="QF177">
        <v>532.39093017578102</v>
      </c>
      <c r="QG177">
        <v>130.05307006835901</v>
      </c>
      <c r="QH177">
        <v>50.639541625976499</v>
      </c>
      <c r="QI177">
        <v>30</v>
      </c>
      <c r="QJ177">
        <v>287.72000122070301</v>
      </c>
      <c r="QK177">
        <v>86.373390197753906</v>
      </c>
      <c r="QL177">
        <v>45.280288696288999</v>
      </c>
      <c r="QM177">
        <v>239.42999267578099</v>
      </c>
      <c r="QN177">
        <v>56.336673736572202</v>
      </c>
      <c r="QO177">
        <v>18.610000610351499</v>
      </c>
      <c r="QP177">
        <v>17.0100002288818</v>
      </c>
      <c r="QQ177">
        <v>167.09927368164</v>
      </c>
      <c r="QR177">
        <v>88.169998168945298</v>
      </c>
      <c r="QS177">
        <v>272.77603149414</v>
      </c>
      <c r="QT177">
        <v>112.01120758056599</v>
      </c>
      <c r="QU177">
        <v>150.52999877929599</v>
      </c>
      <c r="QV177">
        <v>140.58824157714801</v>
      </c>
      <c r="QW177">
        <v>26.916683197021399</v>
      </c>
      <c r="QX177">
        <v>86.223876953125</v>
      </c>
      <c r="QY177">
        <v>138.53999328613199</v>
      </c>
      <c r="QZ177">
        <v>53.896732330322202</v>
      </c>
      <c r="RA177">
        <v>186.80000305175699</v>
      </c>
      <c r="RB177">
        <v>144.00587463378901</v>
      </c>
      <c r="RC177">
        <v>57.379692077636697</v>
      </c>
      <c r="RD177">
        <v>223.91000366210901</v>
      </c>
      <c r="RE177">
        <v>84.770240783691406</v>
      </c>
      <c r="RF177">
        <v>39.054527282714801</v>
      </c>
      <c r="RG177">
        <v>18.879999160766602</v>
      </c>
      <c r="RH177">
        <v>179.21691894531199</v>
      </c>
      <c r="RJ177">
        <v>58.324226379394503</v>
      </c>
      <c r="RK177">
        <v>139.54766845703099</v>
      </c>
      <c r="RL177">
        <v>67.602066040039006</v>
      </c>
      <c r="RM177">
        <v>75.819351196289006</v>
      </c>
      <c r="RN177">
        <v>115.736671447753</v>
      </c>
      <c r="RO177">
        <v>55.885414123535099</v>
      </c>
      <c r="RP177">
        <v>147.39691162109301</v>
      </c>
      <c r="RQ177">
        <v>109.717887878417</v>
      </c>
      <c r="RR177">
        <v>224.94999694824199</v>
      </c>
      <c r="RS177">
        <v>86.054550170898395</v>
      </c>
      <c r="RT177">
        <v>51.020877838134702</v>
      </c>
      <c r="RU177">
        <v>79.225151062011705</v>
      </c>
      <c r="RV177">
        <v>147.03530883789</v>
      </c>
      <c r="RW177">
        <v>46.457717895507798</v>
      </c>
      <c r="RX177">
        <v>25.281673431396399</v>
      </c>
      <c r="RY177">
        <v>38.006046295166001</v>
      </c>
      <c r="RZ177">
        <v>28.593265533447202</v>
      </c>
      <c r="SA177">
        <v>136.46488952636699</v>
      </c>
      <c r="SB177">
        <v>19.705305099487301</v>
      </c>
      <c r="SC177">
        <v>189.92344665527301</v>
      </c>
      <c r="SD177">
        <v>117.751899719238</v>
      </c>
      <c r="SE177">
        <v>59.588951110839801</v>
      </c>
      <c r="SF177">
        <v>36.0887641906738</v>
      </c>
      <c r="SG177">
        <v>88.808670043945298</v>
      </c>
      <c r="SH177">
        <v>74.185516357421804</v>
      </c>
      <c r="SI177">
        <v>96.862960815429602</v>
      </c>
      <c r="SJ177">
        <v>253.21000671386699</v>
      </c>
      <c r="SK177">
        <v>146.73905944824199</v>
      </c>
      <c r="SL177">
        <v>47.007827758788999</v>
      </c>
      <c r="SM177">
        <v>118.873695373535</v>
      </c>
    </row>
    <row r="178" spans="1:507" x14ac:dyDescent="0.25">
      <c r="A178" s="1">
        <v>43804</v>
      </c>
      <c r="B178">
        <v>303.80627441406199</v>
      </c>
      <c r="C178">
        <v>157.17414855957</v>
      </c>
      <c r="D178">
        <v>83.580268859863196</v>
      </c>
      <c r="E178">
        <v>81.221115112304602</v>
      </c>
      <c r="F178">
        <v>189.07000732421801</v>
      </c>
      <c r="G178">
        <v>196.02261352539</v>
      </c>
      <c r="H178">
        <v>54.630702972412102</v>
      </c>
      <c r="I178">
        <v>303.02999877929602</v>
      </c>
      <c r="J178">
        <v>39.619998931884702</v>
      </c>
      <c r="K178">
        <v>150.86096191406199</v>
      </c>
      <c r="L178">
        <v>18.065689086913999</v>
      </c>
      <c r="M178">
        <v>50.933952331542898</v>
      </c>
      <c r="N178">
        <v>80.703521728515597</v>
      </c>
      <c r="O178">
        <v>224.40879821777301</v>
      </c>
      <c r="P178">
        <v>84.330001831054602</v>
      </c>
      <c r="Q178">
        <v>66.910545349121094</v>
      </c>
      <c r="R178">
        <v>62.111236572265597</v>
      </c>
      <c r="S178">
        <v>155.833251953125</v>
      </c>
      <c r="T178">
        <v>107.419998168945</v>
      </c>
      <c r="U178">
        <v>274.52999877929602</v>
      </c>
      <c r="V178">
        <v>120.19041442871</v>
      </c>
      <c r="W178">
        <v>51.281005859375</v>
      </c>
      <c r="X178">
        <v>106.424438476562</v>
      </c>
      <c r="Y178">
        <v>1326.9599609375</v>
      </c>
      <c r="Z178">
        <v>1328.13000488281</v>
      </c>
      <c r="AA178">
        <v>44.384014129638601</v>
      </c>
      <c r="AB178">
        <v>1740.47998046875</v>
      </c>
      <c r="AC178">
        <v>9.7870349884033203</v>
      </c>
      <c r="AD178">
        <v>72.722389221191406</v>
      </c>
      <c r="AE178">
        <v>27.139705657958899</v>
      </c>
      <c r="AF178">
        <v>88.712448120117102</v>
      </c>
      <c r="AG178">
        <v>115.799438476562</v>
      </c>
      <c r="AH178">
        <v>48.410728454589801</v>
      </c>
      <c r="AI178">
        <v>208.62847900390599</v>
      </c>
      <c r="AJ178">
        <v>121.075721740722</v>
      </c>
      <c r="AK178">
        <v>157.72482299804599</v>
      </c>
      <c r="AL178">
        <v>85.9256591796875</v>
      </c>
      <c r="AM178">
        <v>96.773895263671804</v>
      </c>
      <c r="AN178">
        <v>225.45556640625</v>
      </c>
      <c r="AO178">
        <v>50.723911285400298</v>
      </c>
      <c r="AP178">
        <v>110.66428375244099</v>
      </c>
      <c r="AQ178">
        <v>252.99000549316401</v>
      </c>
      <c r="AR178">
        <v>282.49282836914</v>
      </c>
      <c r="AS178">
        <v>201.14260864257801</v>
      </c>
      <c r="AT178">
        <v>45.721000671386697</v>
      </c>
      <c r="AU178">
        <v>18.2757453918457</v>
      </c>
      <c r="AV178">
        <v>5.07317686080932</v>
      </c>
      <c r="AW178">
        <v>65.728294372558594</v>
      </c>
      <c r="AX178">
        <v>54.992362976074197</v>
      </c>
      <c r="AY178">
        <v>93.143104553222599</v>
      </c>
      <c r="AZ178">
        <v>41.447494506835902</v>
      </c>
      <c r="BA178">
        <v>191.64999389648401</v>
      </c>
      <c r="BB178">
        <v>90.981628417968693</v>
      </c>
      <c r="BC178">
        <v>127.05157470703099</v>
      </c>
      <c r="BD178">
        <v>35.123180389404297</v>
      </c>
      <c r="BE178">
        <v>103.666702270507</v>
      </c>
      <c r="BF178">
        <v>176.63000488281199</v>
      </c>
      <c r="BG178">
        <v>162.63285827636699</v>
      </c>
      <c r="BH178">
        <v>1162.66003417968</v>
      </c>
      <c r="BI178">
        <v>205.67723083496</v>
      </c>
      <c r="BJ178">
        <v>126.988105773925</v>
      </c>
      <c r="BK178">
        <v>21.053602218627901</v>
      </c>
      <c r="BL178">
        <v>65.522354125976506</v>
      </c>
      <c r="BM178">
        <v>32.066474914550703</v>
      </c>
      <c r="BN178">
        <v>47.339756011962798</v>
      </c>
      <c r="BO178">
        <v>81.298683166503906</v>
      </c>
      <c r="BP178">
        <v>254.68441772460901</v>
      </c>
      <c r="BR178">
        <v>77.274467468261705</v>
      </c>
      <c r="BS178">
        <v>369.01998901367102</v>
      </c>
      <c r="BT178">
        <v>299.39001464843699</v>
      </c>
      <c r="BU178">
        <v>475.25433349609301</v>
      </c>
      <c r="BV178">
        <v>343.63546752929602</v>
      </c>
      <c r="BW178">
        <v>1904.21997070312</v>
      </c>
      <c r="BX178">
        <v>41.6865425109863</v>
      </c>
      <c r="BY178">
        <v>132.14755249023401</v>
      </c>
      <c r="BZ178">
        <v>43.259998321533203</v>
      </c>
      <c r="CA178">
        <v>57.244113922119098</v>
      </c>
      <c r="CB178">
        <v>292.32727050781199</v>
      </c>
      <c r="CC178">
        <v>118.649780273437</v>
      </c>
      <c r="CE178">
        <v>73.608581542968693</v>
      </c>
      <c r="CF178">
        <v>15.5150918960571</v>
      </c>
      <c r="CG178">
        <v>65.809997558593693</v>
      </c>
      <c r="CH178">
        <v>45.909553527832003</v>
      </c>
      <c r="CI178">
        <v>97.919113159179602</v>
      </c>
      <c r="CJ178">
        <v>51.684738159179602</v>
      </c>
      <c r="CK178">
        <v>96.080001831054602</v>
      </c>
      <c r="CL178">
        <v>43.690078735351499</v>
      </c>
      <c r="CN178">
        <v>51.599998474121001</v>
      </c>
      <c r="CO178">
        <v>136.20053100585901</v>
      </c>
      <c r="CP178">
        <v>119.870002746582</v>
      </c>
      <c r="CQ178">
        <v>57.869998931884702</v>
      </c>
      <c r="CR178">
        <v>132.37208557128901</v>
      </c>
      <c r="CS178">
        <v>119.596565246582</v>
      </c>
      <c r="CT178">
        <v>60.020000457763601</v>
      </c>
      <c r="CU178">
        <v>23.806535720825099</v>
      </c>
      <c r="CV178">
        <v>69.829620361328097</v>
      </c>
      <c r="CW178">
        <v>42.489509582519503</v>
      </c>
      <c r="CX178">
        <v>47.707611083984297</v>
      </c>
      <c r="CY178">
        <v>467.26998901367102</v>
      </c>
      <c r="CZ178">
        <v>108.55744934082</v>
      </c>
      <c r="DA178">
        <v>819.72998046875</v>
      </c>
      <c r="DB178">
        <v>145.17654418945301</v>
      </c>
      <c r="DC178">
        <v>68.715919494628906</v>
      </c>
      <c r="DD178">
        <v>195.54998779296801</v>
      </c>
      <c r="DE178">
        <v>100.20875549316401</v>
      </c>
      <c r="DF178">
        <v>251.50845336914</v>
      </c>
      <c r="DG178">
        <v>41.735595703125</v>
      </c>
      <c r="DH178">
        <v>71.2052001953125</v>
      </c>
      <c r="DI178">
        <v>36.024185180663999</v>
      </c>
      <c r="DJ178">
        <v>109.276306152343</v>
      </c>
      <c r="DK178">
        <v>146.710205078125</v>
      </c>
      <c r="DL178">
        <v>197.68737792968699</v>
      </c>
      <c r="DM178">
        <v>59.769111633300703</v>
      </c>
      <c r="DN178">
        <v>51.9644165039062</v>
      </c>
      <c r="DO178">
        <v>61.184123992919901</v>
      </c>
      <c r="DP178">
        <v>65.877426147460895</v>
      </c>
      <c r="DQ178">
        <v>42.878173828125</v>
      </c>
      <c r="DR178">
        <v>64.752998352050696</v>
      </c>
      <c r="DS178">
        <v>27.823276519775298</v>
      </c>
      <c r="DU178">
        <v>57.006065368652301</v>
      </c>
      <c r="DV178">
        <v>82.517745971679602</v>
      </c>
      <c r="DW178">
        <v>178.80802917480401</v>
      </c>
      <c r="DX178">
        <v>312.77722167968699</v>
      </c>
      <c r="DY178">
        <v>88.239997863769503</v>
      </c>
      <c r="DZ178">
        <v>26.67551612854</v>
      </c>
      <c r="EA178">
        <v>24.2856941223144</v>
      </c>
      <c r="EB178">
        <v>282.6552734375</v>
      </c>
      <c r="EC178">
        <v>128.62875366210901</v>
      </c>
      <c r="ED178">
        <v>69.511795043945298</v>
      </c>
      <c r="EE178">
        <v>172.81465148925699</v>
      </c>
      <c r="EF178">
        <v>71.706123352050696</v>
      </c>
      <c r="EG178">
        <v>54.959976196288999</v>
      </c>
      <c r="EH178">
        <v>146.27874755859301</v>
      </c>
      <c r="EI178">
        <v>116.86772918701099</v>
      </c>
      <c r="EJ178">
        <v>72.510002136230398</v>
      </c>
      <c r="EK178">
        <v>161.097885131835</v>
      </c>
      <c r="EL178">
        <v>55.496494293212798</v>
      </c>
      <c r="EM178">
        <v>57.544036865234297</v>
      </c>
      <c r="EN178">
        <v>20.446149826049801</v>
      </c>
      <c r="EO178">
        <v>226.80000305175699</v>
      </c>
      <c r="EP178">
        <v>76.725120544433594</v>
      </c>
      <c r="EQ178">
        <v>111.73145294189401</v>
      </c>
      <c r="ER178">
        <v>80.191795349121094</v>
      </c>
      <c r="ES178">
        <v>32.080001831054602</v>
      </c>
      <c r="ET178">
        <v>29.870000839233398</v>
      </c>
      <c r="EU178">
        <v>33.599998474121001</v>
      </c>
      <c r="EV178">
        <v>153.61787414550699</v>
      </c>
      <c r="EW178">
        <v>90.800003051757798</v>
      </c>
      <c r="EX178">
        <v>77.17822265625</v>
      </c>
      <c r="EY178">
        <v>283.09552001953102</v>
      </c>
      <c r="EZ178">
        <v>108.909492492675</v>
      </c>
      <c r="FA178">
        <v>48.341953277587798</v>
      </c>
      <c r="FB178">
        <v>118.62879943847599</v>
      </c>
      <c r="FC178">
        <v>84.669548034667898</v>
      </c>
      <c r="FD178">
        <v>34.118270874023402</v>
      </c>
      <c r="FE178">
        <v>60.349868774413999</v>
      </c>
      <c r="FF178">
        <v>35.596771240234297</v>
      </c>
      <c r="FG178">
        <v>71.650466918945298</v>
      </c>
      <c r="FH178">
        <v>89.308891296386705</v>
      </c>
      <c r="FI178">
        <v>34.188575744628899</v>
      </c>
      <c r="FJ178">
        <v>182.44502258300699</v>
      </c>
      <c r="FK178">
        <v>67.535850524902301</v>
      </c>
      <c r="FL178">
        <v>80.986663818359304</v>
      </c>
      <c r="FM178">
        <v>101.85781097412099</v>
      </c>
      <c r="FN178">
        <v>71.361022949218693</v>
      </c>
      <c r="FO178">
        <v>113.26390838623</v>
      </c>
      <c r="FP178">
        <v>68.065567016601506</v>
      </c>
      <c r="FQ178">
        <v>136.27761840820301</v>
      </c>
      <c r="FR178">
        <v>549.27362060546795</v>
      </c>
      <c r="FS178">
        <v>79.827552795410099</v>
      </c>
      <c r="FT178">
        <v>297.84478759765602</v>
      </c>
      <c r="FU178">
        <v>194.59742736816401</v>
      </c>
      <c r="FV178">
        <v>41.069999694824197</v>
      </c>
      <c r="FW178">
        <v>60.739173889160099</v>
      </c>
      <c r="FX178">
        <v>78.886131286621094</v>
      </c>
      <c r="FY178">
        <v>259.383209228515</v>
      </c>
      <c r="FZ178">
        <v>42.798049926757798</v>
      </c>
      <c r="GA178">
        <v>105.288803100585</v>
      </c>
      <c r="GB178">
        <v>72.212730407714801</v>
      </c>
      <c r="GC178">
        <v>101.66413116455</v>
      </c>
      <c r="GD178">
        <v>62.292770385742102</v>
      </c>
      <c r="GE178">
        <v>137.96000671386699</v>
      </c>
      <c r="GF178">
        <v>199.36000061035099</v>
      </c>
      <c r="GG178">
        <v>33.924636840820298</v>
      </c>
      <c r="GH178">
        <v>122.86296844482401</v>
      </c>
      <c r="GI178">
        <v>150.63143920898401</v>
      </c>
      <c r="GJ178">
        <v>134.874740600585</v>
      </c>
      <c r="GK178">
        <v>28.106479644775298</v>
      </c>
      <c r="GL178">
        <v>45.767524719238203</v>
      </c>
      <c r="GM178">
        <v>110.05697631835901</v>
      </c>
      <c r="GN178">
        <v>114.790000915527</v>
      </c>
      <c r="GO178">
        <v>303.17999267578102</v>
      </c>
      <c r="GP178">
        <v>51.709999084472599</v>
      </c>
      <c r="GQ178">
        <v>45.194622039794901</v>
      </c>
      <c r="GR178">
        <v>95.752014160156193</v>
      </c>
      <c r="GS178">
        <v>8.7806692123412997</v>
      </c>
      <c r="GT178">
        <v>104.91000366210901</v>
      </c>
      <c r="GU178">
        <v>60.196044921875</v>
      </c>
      <c r="GV178">
        <v>62.880645751953097</v>
      </c>
      <c r="GW178">
        <v>34.954746246337798</v>
      </c>
      <c r="GX178">
        <v>34.099941253662102</v>
      </c>
      <c r="GY178">
        <v>24.827466964721602</v>
      </c>
      <c r="GZ178">
        <v>11.2881298065185</v>
      </c>
      <c r="HA178">
        <v>16.0833206176757</v>
      </c>
      <c r="HB178">
        <v>92.179222106933594</v>
      </c>
      <c r="HC178">
        <v>158.47000122070301</v>
      </c>
      <c r="HD178">
        <v>175.90516662597599</v>
      </c>
      <c r="HE178">
        <v>10.7178936004638</v>
      </c>
      <c r="HF178">
        <v>51.640064239501903</v>
      </c>
      <c r="HG178">
        <v>34.884445190429602</v>
      </c>
      <c r="HH178">
        <v>98.805831909179602</v>
      </c>
      <c r="HI178">
        <v>62.061653137207003</v>
      </c>
      <c r="HJ178">
        <v>100.937744140625</v>
      </c>
      <c r="HK178">
        <v>175.79360961914</v>
      </c>
      <c r="HL178">
        <v>211.20365905761699</v>
      </c>
      <c r="HM178">
        <v>311.24441528320301</v>
      </c>
      <c r="HN178">
        <v>20.9615879058837</v>
      </c>
      <c r="HO178">
        <v>14.016528129577599</v>
      </c>
      <c r="HP178">
        <v>58.3602905273437</v>
      </c>
      <c r="HQ178">
        <v>96.314414978027301</v>
      </c>
      <c r="HR178">
        <v>139.54878234863199</v>
      </c>
      <c r="HS178">
        <v>32.478172302246001</v>
      </c>
      <c r="HT178">
        <v>69.169998168945298</v>
      </c>
      <c r="HU178">
        <v>145.99360656738199</v>
      </c>
      <c r="HV178">
        <v>59.120292663574197</v>
      </c>
      <c r="HW178">
        <v>15.131974220275801</v>
      </c>
      <c r="HX178">
        <v>104.74925994873</v>
      </c>
      <c r="HY178">
        <v>47.890941619872997</v>
      </c>
      <c r="HZ178">
        <v>52.279998779296797</v>
      </c>
      <c r="IA178">
        <v>206.794677734375</v>
      </c>
      <c r="IB178">
        <v>169.29391479492099</v>
      </c>
      <c r="IC178">
        <v>44.623443603515597</v>
      </c>
      <c r="ID178">
        <v>17.175090789794901</v>
      </c>
      <c r="IE178">
        <v>30.4604988098144</v>
      </c>
      <c r="IF178">
        <v>19.4236240386962</v>
      </c>
      <c r="IG178">
        <v>342.33749389648398</v>
      </c>
      <c r="IH178">
        <v>13.7556447982788</v>
      </c>
      <c r="II178">
        <v>244.77682495117099</v>
      </c>
      <c r="IJ178">
        <v>157.96786499023401</v>
      </c>
      <c r="IK178">
        <v>251.86000061035099</v>
      </c>
      <c r="IL178">
        <v>71.897972106933594</v>
      </c>
      <c r="IM178">
        <v>167.41604614257801</v>
      </c>
      <c r="IN178">
        <v>319.80999755859301</v>
      </c>
      <c r="IO178">
        <v>93.989997863769503</v>
      </c>
      <c r="IP178">
        <v>33.520000457763601</v>
      </c>
      <c r="IQ178">
        <v>54.389251708984297</v>
      </c>
      <c r="IR178">
        <v>91.932403564453097</v>
      </c>
      <c r="IS178">
        <v>123.684074401855</v>
      </c>
      <c r="IT178">
        <v>43.660648345947202</v>
      </c>
      <c r="IU178">
        <v>20.940607070922798</v>
      </c>
      <c r="IV178">
        <v>136.39825439453099</v>
      </c>
      <c r="IW178">
        <v>251.46206665039</v>
      </c>
      <c r="IX178">
        <v>580.80999755859295</v>
      </c>
      <c r="IY178">
        <v>15.5173034667968</v>
      </c>
      <c r="IZ178">
        <v>140.169998168945</v>
      </c>
      <c r="JA178">
        <v>145.350006103515</v>
      </c>
      <c r="JB178">
        <v>28.629652023315401</v>
      </c>
      <c r="JC178">
        <v>148.68522644042901</v>
      </c>
      <c r="JD178">
        <v>84.743392944335895</v>
      </c>
      <c r="JE178">
        <v>112.181549072265</v>
      </c>
      <c r="JF178">
        <v>102.69280242919901</v>
      </c>
      <c r="JG178">
        <v>135.02435302734301</v>
      </c>
      <c r="JH178">
        <v>40.166481018066399</v>
      </c>
      <c r="JI178">
        <v>127.479194641113</v>
      </c>
      <c r="JJ178">
        <v>23.023977279663001</v>
      </c>
      <c r="JK178">
        <v>148.13761901855401</v>
      </c>
      <c r="JL178">
        <v>62.839157104492102</v>
      </c>
      <c r="JM178">
        <v>18.133768081665</v>
      </c>
      <c r="JN178">
        <v>100.76999664306599</v>
      </c>
      <c r="JO178">
        <v>131.40034484863199</v>
      </c>
      <c r="JP178">
        <v>19.920137405395501</v>
      </c>
      <c r="JQ178">
        <v>18.025588989257798</v>
      </c>
      <c r="JR178">
        <v>158.20132446289</v>
      </c>
      <c r="JS178">
        <v>29.327669143676701</v>
      </c>
      <c r="JT178">
        <v>26.0989990234375</v>
      </c>
      <c r="JU178">
        <v>17.849634170532202</v>
      </c>
      <c r="JV178">
        <v>188.95968627929599</v>
      </c>
      <c r="JW178">
        <v>170.97000122070301</v>
      </c>
      <c r="JX178">
        <v>258.77484130859301</v>
      </c>
      <c r="JY178">
        <v>83.028549194335895</v>
      </c>
      <c r="JZ178">
        <v>61.340633392333899</v>
      </c>
      <c r="KA178">
        <v>49.185512542724602</v>
      </c>
      <c r="KB178">
        <v>88.007041931152301</v>
      </c>
      <c r="KC178">
        <v>59.046745300292898</v>
      </c>
      <c r="KD178">
        <v>116.92721557617099</v>
      </c>
      <c r="KE178">
        <v>53.989040374755803</v>
      </c>
      <c r="KF178">
        <v>199.48143005371</v>
      </c>
      <c r="KG178">
        <v>70.129997253417898</v>
      </c>
      <c r="KH178">
        <v>35.540000915527301</v>
      </c>
      <c r="KI178">
        <v>373.41369628906199</v>
      </c>
      <c r="KJ178">
        <v>48.777069091796797</v>
      </c>
      <c r="KK178">
        <v>113.17050170898401</v>
      </c>
      <c r="KL178">
        <v>12.6724433898925</v>
      </c>
      <c r="KM178">
        <v>85.889221191406193</v>
      </c>
      <c r="KN178">
        <v>157.90116882324199</v>
      </c>
      <c r="KO178">
        <v>11.8779602050781</v>
      </c>
      <c r="KP178">
        <v>55.929409027099602</v>
      </c>
      <c r="KQ178">
        <v>378.779541015625</v>
      </c>
      <c r="KR178">
        <v>139.73968505859301</v>
      </c>
      <c r="KS178">
        <v>105.07097625732401</v>
      </c>
      <c r="KT178">
        <v>269.510498046875</v>
      </c>
      <c r="KU178">
        <v>45.369907379150298</v>
      </c>
      <c r="KV178">
        <v>287.93075561523398</v>
      </c>
      <c r="KW178">
        <v>84.550209045410099</v>
      </c>
      <c r="KX178">
        <v>55.422771453857401</v>
      </c>
      <c r="KY178">
        <v>188.32385253906199</v>
      </c>
      <c r="KZ178">
        <v>138.80126953125</v>
      </c>
      <c r="LA178">
        <v>108.537780761718</v>
      </c>
      <c r="LB178">
        <v>84.688911437988196</v>
      </c>
      <c r="LC178">
        <v>46.230197906494098</v>
      </c>
      <c r="LD178">
        <v>736.84997558593705</v>
      </c>
      <c r="LE178">
        <v>31.5557861328125</v>
      </c>
      <c r="LF178">
        <v>95.137344360351506</v>
      </c>
      <c r="LG178">
        <v>46.619998931884702</v>
      </c>
      <c r="LH178">
        <v>148.01744079589801</v>
      </c>
      <c r="LI178">
        <v>129.48582458496</v>
      </c>
      <c r="LJ178">
        <v>138.009994506835</v>
      </c>
      <c r="LK178">
        <v>49.777381896972599</v>
      </c>
      <c r="LL178">
        <v>52.335239410400298</v>
      </c>
      <c r="LM178">
        <v>59.919998168945298</v>
      </c>
      <c r="LN178">
        <v>226.96955871582</v>
      </c>
      <c r="LO178">
        <v>47.393764495849602</v>
      </c>
      <c r="LP178">
        <v>18.3014831542968</v>
      </c>
      <c r="LQ178">
        <v>156.473388671875</v>
      </c>
      <c r="LR178">
        <v>257.822998046875</v>
      </c>
      <c r="LS178">
        <v>102.151069641113</v>
      </c>
      <c r="LT178">
        <v>22.462318420410099</v>
      </c>
      <c r="LU178">
        <v>57.204265594482401</v>
      </c>
      <c r="LV178">
        <v>302.85998535156199</v>
      </c>
      <c r="LW178">
        <v>17.556846618652301</v>
      </c>
      <c r="LX178">
        <v>38.921451568603501</v>
      </c>
      <c r="LY178">
        <v>12.738744735717701</v>
      </c>
      <c r="LZ178">
        <v>13.014008522033601</v>
      </c>
      <c r="MA178">
        <v>57.155307769775298</v>
      </c>
      <c r="MB178">
        <v>19.381944656371999</v>
      </c>
      <c r="MC178">
        <v>94.693229675292898</v>
      </c>
      <c r="MD178">
        <v>25.547788619995099</v>
      </c>
      <c r="ME178">
        <v>183.593338012695</v>
      </c>
      <c r="MF178">
        <v>102.829551696777</v>
      </c>
      <c r="MG178">
        <v>337.07992553710898</v>
      </c>
      <c r="MH178">
        <v>14.291841506958001</v>
      </c>
      <c r="MI178">
        <v>54.25</v>
      </c>
      <c r="MJ178">
        <v>36.948463439941399</v>
      </c>
      <c r="MK178">
        <v>53.960044860839801</v>
      </c>
      <c r="ML178">
        <v>208.39611816406199</v>
      </c>
      <c r="MM178">
        <v>3854.47998046875</v>
      </c>
      <c r="MN178">
        <v>441.04000854492102</v>
      </c>
      <c r="MO178">
        <v>36.041507720947202</v>
      </c>
      <c r="MP178">
        <v>122.031532287597</v>
      </c>
      <c r="MQ178">
        <v>75.291938781738196</v>
      </c>
      <c r="MR178">
        <v>62.246482849121001</v>
      </c>
      <c r="MS178">
        <v>53.529800415038999</v>
      </c>
      <c r="MU178">
        <v>75.771629333496094</v>
      </c>
      <c r="MV178">
        <v>107.24169921875</v>
      </c>
      <c r="MW178">
        <v>195.19616699218699</v>
      </c>
      <c r="MX178">
        <v>81.08740234375</v>
      </c>
      <c r="MY178">
        <v>268.52999877929602</v>
      </c>
      <c r="MZ178">
        <v>104.58999633789</v>
      </c>
      <c r="NA178">
        <v>43.4996948242187</v>
      </c>
      <c r="NB178">
        <v>15.2180013656616</v>
      </c>
      <c r="NC178">
        <v>131.42984008789</v>
      </c>
      <c r="ND178">
        <v>92.528175354003906</v>
      </c>
      <c r="NE178">
        <v>50.656452178955</v>
      </c>
      <c r="NF178">
        <v>34.274349212646399</v>
      </c>
      <c r="NG178">
        <v>75.2379150390625</v>
      </c>
      <c r="NH178">
        <v>105.60368347167901</v>
      </c>
      <c r="NI178">
        <v>82.482711791992102</v>
      </c>
      <c r="NJ178">
        <v>124.76221466064401</v>
      </c>
      <c r="NK178">
        <v>145.08087158203099</v>
      </c>
      <c r="NL178">
        <v>207.87727355957</v>
      </c>
      <c r="NM178">
        <v>128.19279479980401</v>
      </c>
      <c r="NN178">
        <v>31.588636398315401</v>
      </c>
      <c r="NO178">
        <v>49.739608764648402</v>
      </c>
      <c r="NP178">
        <v>120.88712310791</v>
      </c>
      <c r="NQ178">
        <v>66.679992675781193</v>
      </c>
      <c r="NR178">
        <v>87.924148559570298</v>
      </c>
      <c r="NS178">
        <v>84.334701538085895</v>
      </c>
      <c r="NT178">
        <v>55.689571380615199</v>
      </c>
      <c r="NU178">
        <v>201.77252197265599</v>
      </c>
      <c r="NV178">
        <v>39.460872650146399</v>
      </c>
      <c r="NW178">
        <v>100.61488342285099</v>
      </c>
      <c r="NX178">
        <v>105.800003051757</v>
      </c>
      <c r="NY178">
        <v>40.1814765930175</v>
      </c>
      <c r="NZ178">
        <v>80.146202087402301</v>
      </c>
      <c r="OA178">
        <v>103.340698242187</v>
      </c>
      <c r="OB178">
        <v>110.32329559326099</v>
      </c>
      <c r="OC178">
        <v>87.732406616210895</v>
      </c>
      <c r="OD178">
        <v>88.328605651855398</v>
      </c>
      <c r="OE178">
        <v>71.504753112792898</v>
      </c>
      <c r="OF178">
        <v>60.128810882568303</v>
      </c>
      <c r="OG178">
        <v>368.33999633789</v>
      </c>
      <c r="OH178">
        <v>15.8085565567016</v>
      </c>
      <c r="OI178">
        <v>86.174392700195298</v>
      </c>
      <c r="OJ178">
        <v>148.62156677246</v>
      </c>
      <c r="OK178">
        <v>56.734195709228501</v>
      </c>
      <c r="OL178">
        <v>191.826889038085</v>
      </c>
      <c r="OM178">
        <v>22.663734436035099</v>
      </c>
      <c r="ON178">
        <v>344.63046264648398</v>
      </c>
      <c r="OO178">
        <v>112.878601074218</v>
      </c>
      <c r="OP178">
        <v>119.07829284667901</v>
      </c>
      <c r="OQ178">
        <v>268.67105102539</v>
      </c>
      <c r="OR178">
        <v>158.22000122070301</v>
      </c>
      <c r="OS178">
        <v>233.89904785156199</v>
      </c>
      <c r="OT178">
        <v>34.486457824707003</v>
      </c>
      <c r="OU178">
        <v>54.4911079406738</v>
      </c>
      <c r="OV178">
        <v>37.250453948974602</v>
      </c>
      <c r="OW178">
        <v>140.02938842773401</v>
      </c>
      <c r="OX178">
        <v>273.13000488281199</v>
      </c>
      <c r="OY178">
        <v>566.0986328125</v>
      </c>
      <c r="OZ178">
        <v>138.55630493164</v>
      </c>
      <c r="PA178">
        <v>98.248924255371094</v>
      </c>
      <c r="PB178">
        <v>79.383232116699205</v>
      </c>
      <c r="PC178">
        <v>156.51493835449199</v>
      </c>
      <c r="PD178">
        <v>59.517932891845703</v>
      </c>
      <c r="PE178">
        <v>55.137599945068303</v>
      </c>
      <c r="PF178">
        <v>153.95175170898401</v>
      </c>
      <c r="PG178">
        <v>82.392677307128906</v>
      </c>
      <c r="PH178">
        <v>72.330116271972599</v>
      </c>
      <c r="PI178">
        <v>151.21032714843699</v>
      </c>
      <c r="PJ178">
        <v>200.17166137695301</v>
      </c>
      <c r="PK178">
        <v>229.39999389648401</v>
      </c>
      <c r="PL178">
        <v>35.944015502929602</v>
      </c>
      <c r="PM178">
        <v>131.88000488281199</v>
      </c>
      <c r="PN178">
        <v>79.912696838378906</v>
      </c>
      <c r="PO178">
        <v>76.940002441406193</v>
      </c>
      <c r="PP178">
        <v>117.834426879882</v>
      </c>
      <c r="PQ178">
        <v>123.970001220703</v>
      </c>
      <c r="PR178">
        <v>25.096441268920898</v>
      </c>
      <c r="PS178">
        <v>121.77499389648401</v>
      </c>
      <c r="PT178">
        <v>88.965133666992102</v>
      </c>
      <c r="PU178">
        <v>13.772310256958001</v>
      </c>
      <c r="PV178">
        <v>345.22000122070301</v>
      </c>
      <c r="PW178">
        <v>356.57925415039</v>
      </c>
      <c r="PX178">
        <v>62.292568206787102</v>
      </c>
      <c r="PY178">
        <v>116.581817626953</v>
      </c>
      <c r="PZ178">
        <v>44.835422515869098</v>
      </c>
      <c r="QA178">
        <v>314.87203979492102</v>
      </c>
      <c r="QC178">
        <v>59.127002716064403</v>
      </c>
      <c r="QD178">
        <v>94.959495544433594</v>
      </c>
      <c r="QE178">
        <v>97.878715515136705</v>
      </c>
      <c r="QF178">
        <v>534.32946777343705</v>
      </c>
      <c r="QG178">
        <v>129.22563171386699</v>
      </c>
      <c r="QH178">
        <v>50.810520172119098</v>
      </c>
      <c r="QI178">
        <v>30.040000915527301</v>
      </c>
      <c r="QJ178">
        <v>285.86999511718699</v>
      </c>
      <c r="QK178">
        <v>86.586311340332003</v>
      </c>
      <c r="QL178">
        <v>45.595005035400298</v>
      </c>
      <c r="QM178">
        <v>236.02000427246</v>
      </c>
      <c r="QN178">
        <v>56.612129211425703</v>
      </c>
      <c r="QO178">
        <v>18.780000686645501</v>
      </c>
      <c r="QP178">
        <v>17.2000007629394</v>
      </c>
      <c r="QQ178">
        <v>166.15393066406199</v>
      </c>
      <c r="QR178">
        <v>87.860000610351506</v>
      </c>
      <c r="QS178">
        <v>275.39321899414</v>
      </c>
      <c r="QT178">
        <v>110.60710906982401</v>
      </c>
      <c r="QU178">
        <v>153.13000488281199</v>
      </c>
      <c r="QV178">
        <v>141.40571594238199</v>
      </c>
      <c r="QW178">
        <v>26.805303573608398</v>
      </c>
      <c r="QX178">
        <v>86.020362854003906</v>
      </c>
      <c r="QY178">
        <v>139.22999572753901</v>
      </c>
      <c r="QZ178">
        <v>53.627391815185497</v>
      </c>
      <c r="RA178">
        <v>185.57000732421801</v>
      </c>
      <c r="RB178">
        <v>144.61000061035099</v>
      </c>
      <c r="RC178">
        <v>57.654598236083899</v>
      </c>
      <c r="RD178">
        <v>223.07000732421801</v>
      </c>
      <c r="RE178">
        <v>85.877532958984304</v>
      </c>
      <c r="RF178">
        <v>39.140739440917898</v>
      </c>
      <c r="RG178">
        <v>18.899999618530199</v>
      </c>
      <c r="RH178">
        <v>180.49703979492099</v>
      </c>
      <c r="RJ178">
        <v>58.233863830566399</v>
      </c>
      <c r="RK178">
        <v>142.044342041015</v>
      </c>
      <c r="RL178">
        <v>69.068428039550696</v>
      </c>
      <c r="RM178">
        <v>75.839179992675696</v>
      </c>
      <c r="RN178">
        <v>116.226425170898</v>
      </c>
      <c r="RO178">
        <v>56.065662384033203</v>
      </c>
      <c r="RP178">
        <v>146.56190490722599</v>
      </c>
      <c r="RQ178">
        <v>108.86093139648401</v>
      </c>
      <c r="RR178">
        <v>223.69999694824199</v>
      </c>
      <c r="RS178">
        <v>86.402282714843693</v>
      </c>
      <c r="RT178">
        <v>51.011287689208899</v>
      </c>
      <c r="RU178">
        <v>79.489921569824205</v>
      </c>
      <c r="RV178">
        <v>146.826080322265</v>
      </c>
      <c r="RW178">
        <v>46.408756256103501</v>
      </c>
      <c r="RX178">
        <v>25.357254028320298</v>
      </c>
      <c r="RY178">
        <v>38.585117340087798</v>
      </c>
      <c r="RZ178">
        <v>28.5834941864013</v>
      </c>
      <c r="SA178">
        <v>139.22225952148401</v>
      </c>
      <c r="SB178">
        <v>19.758731842041001</v>
      </c>
      <c r="SC178">
        <v>190.55233764648401</v>
      </c>
      <c r="SD178">
        <v>117.28581237792901</v>
      </c>
      <c r="SE178">
        <v>59.7138671875</v>
      </c>
      <c r="SF178">
        <v>35.590015411376903</v>
      </c>
      <c r="SG178">
        <v>89.301109313964801</v>
      </c>
      <c r="SH178">
        <v>73.722969055175696</v>
      </c>
      <c r="SI178">
        <v>96.198989868164006</v>
      </c>
      <c r="SJ178">
        <v>251.61999511718699</v>
      </c>
      <c r="SK178">
        <v>145.99728393554599</v>
      </c>
      <c r="SL178">
        <v>47.189697265625</v>
      </c>
      <c r="SM178">
        <v>119.24102020263599</v>
      </c>
    </row>
    <row r="179" spans="1:507" x14ac:dyDescent="0.25">
      <c r="A179" s="1">
        <v>43805</v>
      </c>
      <c r="B179">
        <v>306.58126831054602</v>
      </c>
      <c r="C179">
        <v>163.96331787109301</v>
      </c>
      <c r="D179">
        <v>83.815605163574205</v>
      </c>
      <c r="E179">
        <v>81.464630126953097</v>
      </c>
      <c r="F179">
        <v>189.22000122070301</v>
      </c>
      <c r="G179">
        <v>198.67091369628901</v>
      </c>
      <c r="H179">
        <v>54.849266052246001</v>
      </c>
      <c r="I179">
        <v>306.23001098632801</v>
      </c>
      <c r="J179">
        <v>39.630001068115199</v>
      </c>
      <c r="K179">
        <v>153.16909790039</v>
      </c>
      <c r="L179">
        <v>17.979249954223601</v>
      </c>
      <c r="M179">
        <v>51.194805145263601</v>
      </c>
      <c r="N179">
        <v>81.376625061035099</v>
      </c>
      <c r="O179">
        <v>225.937576293945</v>
      </c>
      <c r="P179">
        <v>85.25</v>
      </c>
      <c r="Q179">
        <v>67.934738159179602</v>
      </c>
      <c r="R179">
        <v>62.715969085693303</v>
      </c>
      <c r="S179">
        <v>156.67498779296801</v>
      </c>
      <c r="T179">
        <v>113.889999389648</v>
      </c>
      <c r="U179">
        <v>275.72000122070301</v>
      </c>
      <c r="V179">
        <v>120.868522644042</v>
      </c>
      <c r="W179">
        <v>51.223136901855398</v>
      </c>
      <c r="X179">
        <v>107.940063476562</v>
      </c>
      <c r="Y179">
        <v>1339.39001464843</v>
      </c>
      <c r="Z179">
        <v>1340.61999511718</v>
      </c>
      <c r="AA179">
        <v>44.5963325500488</v>
      </c>
      <c r="AB179">
        <v>1751.59997558593</v>
      </c>
      <c r="AC179">
        <v>9.91967678070068</v>
      </c>
      <c r="AD179">
        <v>72.819236755371094</v>
      </c>
      <c r="AE179">
        <v>27.627901077270501</v>
      </c>
      <c r="AF179">
        <v>88.645286560058594</v>
      </c>
      <c r="AG179">
        <v>118.08058166503901</v>
      </c>
      <c r="AH179">
        <v>49.0923042297363</v>
      </c>
      <c r="AI179">
        <v>207.32899475097599</v>
      </c>
      <c r="AJ179">
        <v>120.378982543945</v>
      </c>
      <c r="AK179">
        <v>159.77900695800699</v>
      </c>
      <c r="AL179">
        <v>86.336578369140597</v>
      </c>
      <c r="AM179">
        <v>97.635826110839801</v>
      </c>
      <c r="AN179">
        <v>225.80331420898401</v>
      </c>
      <c r="AO179">
        <v>51.241096496582003</v>
      </c>
      <c r="AP179">
        <v>113.064308166503</v>
      </c>
      <c r="AQ179">
        <v>256.63000488281199</v>
      </c>
      <c r="AR179">
        <v>281.47653198242102</v>
      </c>
      <c r="AS179">
        <v>203.65379333496</v>
      </c>
      <c r="AT179">
        <v>45.613765716552699</v>
      </c>
      <c r="AU179">
        <v>19.662654876708899</v>
      </c>
      <c r="AV179">
        <v>5.0654745101928702</v>
      </c>
      <c r="AW179">
        <v>66.9979248046875</v>
      </c>
      <c r="AX179">
        <v>55.740825653076101</v>
      </c>
      <c r="AY179">
        <v>93.532112121582003</v>
      </c>
      <c r="AZ179">
        <v>42.177505493163999</v>
      </c>
      <c r="BA179">
        <v>190.21000671386699</v>
      </c>
      <c r="BB179">
        <v>91.814064025878906</v>
      </c>
      <c r="BC179">
        <v>128.19145202636699</v>
      </c>
      <c r="BD179">
        <v>35.132377624511697</v>
      </c>
      <c r="BE179">
        <v>103.43365478515599</v>
      </c>
      <c r="BF179">
        <v>179.32000732421801</v>
      </c>
      <c r="BG179">
        <v>164.19775390625</v>
      </c>
      <c r="BH179">
        <v>1172.66003417968</v>
      </c>
      <c r="BI179">
        <v>205.70584106445301</v>
      </c>
      <c r="BJ179">
        <v>127.22274780273401</v>
      </c>
      <c r="BK179">
        <v>21.120168685913001</v>
      </c>
      <c r="BL179">
        <v>62.95654296875</v>
      </c>
      <c r="BM179">
        <v>32.628532409667898</v>
      </c>
      <c r="BN179">
        <v>47.6952514648437</v>
      </c>
      <c r="BO179">
        <v>81.978797912597599</v>
      </c>
      <c r="BP179">
        <v>256.435302734375</v>
      </c>
      <c r="BR179">
        <v>78.938865661621094</v>
      </c>
      <c r="BS179">
        <v>374.20001220703102</v>
      </c>
      <c r="BT179">
        <v>300.260009765625</v>
      </c>
      <c r="BU179">
        <v>480.546783447265</v>
      </c>
      <c r="BV179">
        <v>351.99572753906199</v>
      </c>
      <c r="BW179">
        <v>1930.27001953125</v>
      </c>
      <c r="BX179">
        <v>42.360794067382798</v>
      </c>
      <c r="BY179">
        <v>132.29953002929599</v>
      </c>
      <c r="BZ179">
        <v>44.080001831054602</v>
      </c>
      <c r="CA179">
        <v>57.696449279785099</v>
      </c>
      <c r="CB179">
        <v>296.89270019531199</v>
      </c>
      <c r="CC179">
        <v>119.769493103027</v>
      </c>
      <c r="CE179">
        <v>73.328849792480398</v>
      </c>
      <c r="CF179">
        <v>15.631746292114199</v>
      </c>
      <c r="CG179">
        <v>67.180000305175696</v>
      </c>
      <c r="CH179">
        <v>46.025215148925703</v>
      </c>
      <c r="CI179">
        <v>99.699111938476506</v>
      </c>
      <c r="CJ179">
        <v>52.275421142578097</v>
      </c>
      <c r="CK179">
        <v>97.370002746582003</v>
      </c>
      <c r="CL179">
        <v>44.253505706787102</v>
      </c>
      <c r="CN179">
        <v>52.049999237060497</v>
      </c>
      <c r="CO179">
        <v>137.81312561035099</v>
      </c>
      <c r="CP179">
        <v>120.58999633789</v>
      </c>
      <c r="CQ179">
        <v>58.5</v>
      </c>
      <c r="CR179">
        <v>134.57797241210901</v>
      </c>
      <c r="CS179">
        <v>121.41965484619099</v>
      </c>
      <c r="CT179">
        <v>60.9799995422363</v>
      </c>
      <c r="CU179">
        <v>24.027410507202099</v>
      </c>
      <c r="CV179">
        <v>70.342712402343693</v>
      </c>
      <c r="CW179">
        <v>43.340251922607401</v>
      </c>
      <c r="CX179">
        <v>47.913169860839801</v>
      </c>
      <c r="CY179">
        <v>467.850006103515</v>
      </c>
      <c r="CZ179">
        <v>110.125198364257</v>
      </c>
      <c r="DA179">
        <v>822.47998046875</v>
      </c>
      <c r="DB179">
        <v>147.02159118652301</v>
      </c>
      <c r="DC179">
        <v>69.218429565429602</v>
      </c>
      <c r="DD179">
        <v>198.88929748535099</v>
      </c>
      <c r="DE179">
        <v>100.85002899169901</v>
      </c>
      <c r="DF179">
        <v>253.00939941406199</v>
      </c>
      <c r="DG179">
        <v>42.042469024658203</v>
      </c>
      <c r="DH179">
        <v>72.253601074218693</v>
      </c>
      <c r="DI179">
        <v>36.463268280029297</v>
      </c>
      <c r="DJ179">
        <v>109.11848449707</v>
      </c>
      <c r="DK179">
        <v>147.75128173828099</v>
      </c>
      <c r="DL179">
        <v>196.28640747070301</v>
      </c>
      <c r="DM179">
        <v>59.401832580566399</v>
      </c>
      <c r="DN179">
        <v>52.184970855712798</v>
      </c>
      <c r="DO179">
        <v>61.626701354980398</v>
      </c>
      <c r="DP179">
        <v>66.285392761230398</v>
      </c>
      <c r="DQ179">
        <v>43.072898864746001</v>
      </c>
      <c r="DR179">
        <v>65.496353149414006</v>
      </c>
      <c r="DS179">
        <v>27.939285278320298</v>
      </c>
      <c r="DU179">
        <v>59.035198211669901</v>
      </c>
      <c r="DV179">
        <v>82.612922668457003</v>
      </c>
      <c r="DW179">
        <v>179.974197387695</v>
      </c>
      <c r="DX179">
        <v>307.10876464843699</v>
      </c>
      <c r="DY179">
        <v>88.580001831054602</v>
      </c>
      <c r="DZ179">
        <v>26.868190765380799</v>
      </c>
      <c r="EA179">
        <v>24.716222763061499</v>
      </c>
      <c r="EB179">
        <v>284.43939208984301</v>
      </c>
      <c r="EC179">
        <v>129.06703186035099</v>
      </c>
      <c r="ED179">
        <v>70.121803283691406</v>
      </c>
      <c r="EE179">
        <v>174.44882202148401</v>
      </c>
      <c r="EF179">
        <v>72.5533447265625</v>
      </c>
      <c r="EG179">
        <v>53.422355651855398</v>
      </c>
      <c r="EH179">
        <v>147.30235290527301</v>
      </c>
      <c r="EI179">
        <v>118.18938446044901</v>
      </c>
      <c r="EJ179">
        <v>72.699996948242102</v>
      </c>
      <c r="EK179">
        <v>161.71453857421801</v>
      </c>
      <c r="EL179">
        <v>55.754707336425703</v>
      </c>
      <c r="EM179">
        <v>57.307109832763601</v>
      </c>
      <c r="EN179">
        <v>21.437419891357401</v>
      </c>
      <c r="EO179">
        <v>224.759994506835</v>
      </c>
      <c r="EP179">
        <v>79.882820129394503</v>
      </c>
      <c r="EQ179">
        <v>112.539596557617</v>
      </c>
      <c r="ER179">
        <v>81.330078125</v>
      </c>
      <c r="ES179">
        <v>32.040000915527301</v>
      </c>
      <c r="ET179">
        <v>29.889999389648398</v>
      </c>
      <c r="EU179">
        <v>33.590000152587798</v>
      </c>
      <c r="EV179">
        <v>153.24151611328099</v>
      </c>
      <c r="EW179">
        <v>92.239997863769503</v>
      </c>
      <c r="EX179">
        <v>76.997604370117102</v>
      </c>
      <c r="EY179">
        <v>282.79953002929602</v>
      </c>
      <c r="EZ179">
        <v>110.14208984375</v>
      </c>
      <c r="FA179">
        <v>49.476127624511697</v>
      </c>
      <c r="FB179">
        <v>118.50579071044901</v>
      </c>
      <c r="FC179">
        <v>85.115219116210895</v>
      </c>
      <c r="FD179">
        <v>34.060161590576101</v>
      </c>
      <c r="FE179">
        <v>61.907527923583899</v>
      </c>
      <c r="FF179">
        <v>36.636238098144503</v>
      </c>
      <c r="FG179">
        <v>73.363868713378906</v>
      </c>
      <c r="FH179">
        <v>90.495018005371094</v>
      </c>
      <c r="FI179">
        <v>34.257358551025298</v>
      </c>
      <c r="FJ179">
        <v>183.785873413085</v>
      </c>
      <c r="FK179">
        <v>67.564254760742102</v>
      </c>
      <c r="FL179">
        <v>79.660003662109304</v>
      </c>
      <c r="FM179">
        <v>102.964958190917</v>
      </c>
      <c r="FN179">
        <v>72.431732177734304</v>
      </c>
      <c r="FO179">
        <v>112.948272705078</v>
      </c>
      <c r="FP179">
        <v>71.315048217773395</v>
      </c>
      <c r="FQ179">
        <v>136.83087158203099</v>
      </c>
      <c r="FR179">
        <v>548.42034912109295</v>
      </c>
      <c r="FS179">
        <v>79.733131408691406</v>
      </c>
      <c r="FT179">
        <v>298.57223510742102</v>
      </c>
      <c r="FU179">
        <v>196.203369140625</v>
      </c>
      <c r="FV179">
        <v>41.2299995422363</v>
      </c>
      <c r="FW179">
        <v>60.299373626708899</v>
      </c>
      <c r="FX179">
        <v>77.964378356933594</v>
      </c>
      <c r="FY179">
        <v>259.91473388671801</v>
      </c>
      <c r="FZ179">
        <v>42.798049926757798</v>
      </c>
      <c r="GA179">
        <v>107.18177795410099</v>
      </c>
      <c r="GB179">
        <v>72.617538452148395</v>
      </c>
      <c r="GC179">
        <v>102.06288909912099</v>
      </c>
      <c r="GD179">
        <v>63.294410705566399</v>
      </c>
      <c r="GE179">
        <v>138</v>
      </c>
      <c r="GF179">
        <v>201.05000305175699</v>
      </c>
      <c r="GG179">
        <v>34.559280395507798</v>
      </c>
      <c r="GH179">
        <v>123.42498016357401</v>
      </c>
      <c r="GI179">
        <v>153.89384460449199</v>
      </c>
      <c r="GJ179">
        <v>136.49998474121</v>
      </c>
      <c r="GK179">
        <v>28.464042663574201</v>
      </c>
      <c r="GL179">
        <v>45.739166259765597</v>
      </c>
      <c r="GM179">
        <v>111.60414123535099</v>
      </c>
      <c r="GN179">
        <v>114.48999786376901</v>
      </c>
      <c r="GO179">
        <v>307.77999877929602</v>
      </c>
      <c r="GP179">
        <v>52.445075988769503</v>
      </c>
      <c r="GQ179">
        <v>46.398910522460902</v>
      </c>
      <c r="GR179">
        <v>96.172187805175696</v>
      </c>
      <c r="GS179">
        <v>8.8691644668579102</v>
      </c>
      <c r="GT179">
        <v>103.58999633789</v>
      </c>
      <c r="GU179">
        <v>60.670616149902301</v>
      </c>
      <c r="GV179">
        <v>63.5694770812988</v>
      </c>
      <c r="GW179">
        <v>34.875972747802699</v>
      </c>
      <c r="GX179">
        <v>34.065479278564403</v>
      </c>
      <c r="GY179">
        <v>25.334150314331001</v>
      </c>
      <c r="GZ179">
        <v>11.5969848632812</v>
      </c>
      <c r="HA179">
        <v>16.0537204742431</v>
      </c>
      <c r="HB179">
        <v>93.066307067871094</v>
      </c>
      <c r="HC179">
        <v>159.67999267578099</v>
      </c>
      <c r="HD179">
        <v>177.04333496093699</v>
      </c>
      <c r="HE179">
        <v>11.025821685791</v>
      </c>
      <c r="HF179">
        <v>51.074798583984297</v>
      </c>
      <c r="HG179">
        <v>35.111671447753899</v>
      </c>
      <c r="HH179">
        <v>99.496635437011705</v>
      </c>
      <c r="HI179">
        <v>63.144176483154297</v>
      </c>
      <c r="HJ179">
        <v>102.134101867675</v>
      </c>
      <c r="HK179">
        <v>175.53526306152301</v>
      </c>
      <c r="HL179">
        <v>218.46943664550699</v>
      </c>
      <c r="HM179">
        <v>314.37356567382801</v>
      </c>
      <c r="HN179">
        <v>21.852113723754801</v>
      </c>
      <c r="HO179">
        <v>14.1202850341796</v>
      </c>
      <c r="HP179">
        <v>58.668869018554602</v>
      </c>
      <c r="HQ179">
        <v>96.976936340332003</v>
      </c>
      <c r="HR179">
        <v>143.447174072265</v>
      </c>
      <c r="HS179">
        <v>32.299465179443303</v>
      </c>
      <c r="HT179">
        <v>69.419998168945298</v>
      </c>
      <c r="HU179">
        <v>145.29267883300699</v>
      </c>
      <c r="HV179">
        <v>60.390964508056598</v>
      </c>
      <c r="HW179">
        <v>15.1129760742187</v>
      </c>
      <c r="HX179">
        <v>105.30840301513599</v>
      </c>
      <c r="HY179">
        <v>48.070236206054602</v>
      </c>
      <c r="HZ179">
        <v>52.740001678466797</v>
      </c>
      <c r="IA179">
        <v>208.03738403320301</v>
      </c>
      <c r="IB179">
        <v>170.70465087890599</v>
      </c>
      <c r="IC179">
        <v>44.213882446288999</v>
      </c>
      <c r="ID179">
        <v>17.3398628234863</v>
      </c>
      <c r="IE179">
        <v>31.000154495239201</v>
      </c>
      <c r="IF179">
        <v>19.595682144165</v>
      </c>
      <c r="IG179">
        <v>345.24310302734301</v>
      </c>
      <c r="IH179">
        <v>14.051266670226999</v>
      </c>
      <c r="II179">
        <v>246.11714172363199</v>
      </c>
      <c r="IJ179">
        <v>160.885330200195</v>
      </c>
      <c r="IK179">
        <v>251.36999511718699</v>
      </c>
      <c r="IL179">
        <v>72.896690368652301</v>
      </c>
      <c r="IM179">
        <v>168.81156921386699</v>
      </c>
      <c r="IN179">
        <v>326.47000122070301</v>
      </c>
      <c r="IO179">
        <v>94.480003356933594</v>
      </c>
      <c r="IP179">
        <v>34.090000152587798</v>
      </c>
      <c r="IQ179">
        <v>55.097244262695298</v>
      </c>
      <c r="IR179">
        <v>92.079658508300696</v>
      </c>
      <c r="IS179">
        <v>124.912384033203</v>
      </c>
      <c r="IT179">
        <v>44.355159759521399</v>
      </c>
      <c r="IU179">
        <v>21.137983322143501</v>
      </c>
      <c r="IV179">
        <v>136.65802001953099</v>
      </c>
      <c r="IW179">
        <v>253.84013366699199</v>
      </c>
      <c r="IX179">
        <v>585.57000732421795</v>
      </c>
      <c r="IY179">
        <v>15.685461997985801</v>
      </c>
      <c r="IZ179">
        <v>141.97999572753901</v>
      </c>
      <c r="JA179">
        <v>148.49000549316401</v>
      </c>
      <c r="JB179">
        <v>28.9389247894287</v>
      </c>
      <c r="JC179">
        <v>148.61618041992099</v>
      </c>
      <c r="JD179">
        <v>84.129875183105398</v>
      </c>
      <c r="JE179">
        <v>113.160385131835</v>
      </c>
      <c r="JF179">
        <v>103.22190093994099</v>
      </c>
      <c r="JG179">
        <v>135.81773376464801</v>
      </c>
      <c r="JH179">
        <v>40.493579864501903</v>
      </c>
      <c r="JI179">
        <v>129.37615966796801</v>
      </c>
      <c r="JJ179">
        <v>22.9473876953125</v>
      </c>
      <c r="JK179">
        <v>150.39393615722599</v>
      </c>
      <c r="JL179">
        <v>63.2883491516113</v>
      </c>
      <c r="JM179">
        <v>18.472017288208001</v>
      </c>
      <c r="JN179">
        <v>103.199996948242</v>
      </c>
      <c r="JO179">
        <v>131.84309387207</v>
      </c>
      <c r="JP179">
        <v>19.9107360839843</v>
      </c>
      <c r="JQ179">
        <v>18.089704513549801</v>
      </c>
      <c r="JR179">
        <v>159.56294250488199</v>
      </c>
      <c r="JS179">
        <v>29.1775093078613</v>
      </c>
      <c r="JT179">
        <v>26.770952224731399</v>
      </c>
      <c r="JU179">
        <v>17.602682113647401</v>
      </c>
      <c r="JV179">
        <v>188.08029174804599</v>
      </c>
      <c r="JW179">
        <v>171.67999267578099</v>
      </c>
      <c r="JX179">
        <v>263.69973754882801</v>
      </c>
      <c r="JY179">
        <v>82.841659545898395</v>
      </c>
      <c r="JZ179">
        <v>62.193798065185497</v>
      </c>
      <c r="KA179">
        <v>50.043621063232401</v>
      </c>
      <c r="KB179">
        <v>88.721275329589801</v>
      </c>
      <c r="KC179">
        <v>58.009971618652301</v>
      </c>
      <c r="KD179">
        <v>116.80029296875</v>
      </c>
      <c r="KE179">
        <v>54.949733734130803</v>
      </c>
      <c r="KF179">
        <v>201.22412109375</v>
      </c>
      <c r="KG179">
        <v>70.480003356933594</v>
      </c>
      <c r="KH179">
        <v>35.75</v>
      </c>
      <c r="KI179">
        <v>374.30386352539</v>
      </c>
      <c r="KJ179">
        <v>49.779399871826101</v>
      </c>
      <c r="KK179">
        <v>113.855895996093</v>
      </c>
      <c r="KL179">
        <v>12.690366744995099</v>
      </c>
      <c r="KM179">
        <v>86.937339782714801</v>
      </c>
      <c r="KN179">
        <v>159.020416259765</v>
      </c>
      <c r="KO179">
        <v>12.282441139221101</v>
      </c>
      <c r="KP179">
        <v>56.256481170654297</v>
      </c>
      <c r="KQ179">
        <v>373.53280639648398</v>
      </c>
      <c r="KR179">
        <v>141.72172546386699</v>
      </c>
      <c r="KS179">
        <v>105.93213653564401</v>
      </c>
      <c r="KT179">
        <v>270.13314819335898</v>
      </c>
      <c r="KU179">
        <v>45.715042114257798</v>
      </c>
      <c r="KV179">
        <v>288.47708129882801</v>
      </c>
      <c r="KW179">
        <v>84.4569091796875</v>
      </c>
      <c r="KX179">
        <v>56.116287231445298</v>
      </c>
      <c r="KY179">
        <v>189.42930603027301</v>
      </c>
      <c r="KZ179">
        <v>140.43992614746</v>
      </c>
      <c r="LA179">
        <v>109.39873504638599</v>
      </c>
      <c r="LB179">
        <v>84.784332275390597</v>
      </c>
      <c r="LC179">
        <v>46.768749237060497</v>
      </c>
      <c r="LD179">
        <v>761</v>
      </c>
      <c r="LE179">
        <v>31.792974472045898</v>
      </c>
      <c r="LF179">
        <v>97.154014587402301</v>
      </c>
      <c r="LG179">
        <v>47.930000305175703</v>
      </c>
      <c r="LH179">
        <v>149.814208984375</v>
      </c>
      <c r="LI179">
        <v>129.284423828125</v>
      </c>
      <c r="LJ179">
        <v>138.72000122070301</v>
      </c>
      <c r="LK179">
        <v>50.479312896728501</v>
      </c>
      <c r="LL179">
        <v>52.364414215087798</v>
      </c>
      <c r="LM179">
        <v>60.040000915527301</v>
      </c>
      <c r="LN179">
        <v>229.35444641113199</v>
      </c>
      <c r="LO179">
        <v>48.098831176757798</v>
      </c>
      <c r="LP179">
        <v>18.824384689331001</v>
      </c>
      <c r="LQ179">
        <v>156.736724853515</v>
      </c>
      <c r="LR179">
        <v>263.66418457031199</v>
      </c>
      <c r="LS179">
        <v>102.69759368896401</v>
      </c>
      <c r="LT179">
        <v>23.248550415038999</v>
      </c>
      <c r="LU179">
        <v>58.108787536621001</v>
      </c>
      <c r="LV179">
        <v>307.350006103515</v>
      </c>
      <c r="LW179">
        <v>17.856803894042901</v>
      </c>
      <c r="LX179">
        <v>38.726848602294901</v>
      </c>
      <c r="LY179">
        <v>12.9445238113403</v>
      </c>
      <c r="LZ179">
        <v>13.210002899169901</v>
      </c>
      <c r="MA179">
        <v>57.113883972167898</v>
      </c>
      <c r="MB179">
        <v>19.8143997192382</v>
      </c>
      <c r="MC179">
        <v>95.889381408691406</v>
      </c>
      <c r="MD179">
        <v>25.691587448120099</v>
      </c>
      <c r="ME179">
        <v>186.55389404296801</v>
      </c>
      <c r="MF179">
        <v>103.888069152832</v>
      </c>
      <c r="MG179">
        <v>337.42245483398398</v>
      </c>
      <c r="MH179">
        <v>14.275020599365201</v>
      </c>
      <c r="MI179">
        <v>54.709999084472599</v>
      </c>
      <c r="MJ179">
        <v>36.843116760253899</v>
      </c>
      <c r="MK179">
        <v>55.029880523681598</v>
      </c>
      <c r="ML179">
        <v>211.82048034667901</v>
      </c>
      <c r="MM179">
        <v>3760.6201171875</v>
      </c>
      <c r="MN179">
        <v>445.57000732421801</v>
      </c>
      <c r="MO179">
        <v>37.018936157226499</v>
      </c>
      <c r="MP179">
        <v>122.330207824707</v>
      </c>
      <c r="MQ179">
        <v>75.909080505371094</v>
      </c>
      <c r="MR179">
        <v>62.781410217285099</v>
      </c>
      <c r="MS179">
        <v>53.676643371582003</v>
      </c>
      <c r="MU179">
        <v>76.7269287109375</v>
      </c>
      <c r="MV179">
        <v>108.12932586669901</v>
      </c>
      <c r="MW179">
        <v>198.10340881347599</v>
      </c>
      <c r="MX179">
        <v>81.769371032714801</v>
      </c>
      <c r="MY179">
        <v>268.79000854492102</v>
      </c>
      <c r="MZ179">
        <v>104.33999633789</v>
      </c>
      <c r="NA179">
        <v>43.8225708007812</v>
      </c>
      <c r="NB179">
        <v>15.3763265609741</v>
      </c>
      <c r="NC179">
        <v>132.41311645507801</v>
      </c>
      <c r="ND179">
        <v>93.813980102539006</v>
      </c>
      <c r="NE179">
        <v>51.125759124755803</v>
      </c>
      <c r="NF179">
        <v>34.508682250976499</v>
      </c>
      <c r="NG179">
        <v>76.032478332519503</v>
      </c>
      <c r="NH179">
        <v>106.560813903808</v>
      </c>
      <c r="NI179">
        <v>82.1112060546875</v>
      </c>
      <c r="NJ179">
        <v>130.19764709472599</v>
      </c>
      <c r="NK179">
        <v>146.61557006835901</v>
      </c>
      <c r="NL179">
        <v>208.42149353027301</v>
      </c>
      <c r="NM179">
        <v>129.57118225097599</v>
      </c>
      <c r="NN179">
        <v>31.634654998779201</v>
      </c>
      <c r="NO179">
        <v>50.559337615966797</v>
      </c>
      <c r="NP179">
        <v>120.470008850097</v>
      </c>
      <c r="NQ179">
        <v>67.177055358886705</v>
      </c>
      <c r="NR179">
        <v>88.001159667968693</v>
      </c>
      <c r="NS179">
        <v>85.520820617675696</v>
      </c>
      <c r="NT179">
        <v>55.566318511962798</v>
      </c>
      <c r="NU179">
        <v>202.14114379882801</v>
      </c>
      <c r="NV179">
        <v>39.323440551757798</v>
      </c>
      <c r="NW179">
        <v>101.294105529785</v>
      </c>
      <c r="NX179">
        <v>106.620002746582</v>
      </c>
      <c r="NY179">
        <v>40.2610054016113</v>
      </c>
      <c r="NZ179">
        <v>81.339797973632798</v>
      </c>
      <c r="OA179">
        <v>104.09031677246</v>
      </c>
      <c r="OB179">
        <v>109.939338684082</v>
      </c>
      <c r="OC179">
        <v>88.356910705566406</v>
      </c>
      <c r="OD179">
        <v>89.380577087402301</v>
      </c>
      <c r="OE179">
        <v>71.750396728515597</v>
      </c>
      <c r="OF179">
        <v>60.467033386230398</v>
      </c>
      <c r="OG179">
        <v>372.260009765625</v>
      </c>
      <c r="OH179">
        <v>16.1497478485107</v>
      </c>
      <c r="OI179">
        <v>86.682159423828097</v>
      </c>
      <c r="OJ179">
        <v>149.02732849121</v>
      </c>
      <c r="OK179">
        <v>57.7835693359375</v>
      </c>
      <c r="OL179">
        <v>193.535873413085</v>
      </c>
      <c r="OM179">
        <v>22.545249938964801</v>
      </c>
      <c r="ON179">
        <v>343.80627441406199</v>
      </c>
      <c r="OO179">
        <v>113.296340942382</v>
      </c>
      <c r="OP179">
        <v>120.131294250488</v>
      </c>
      <c r="OQ179">
        <v>271.48107910156199</v>
      </c>
      <c r="OR179">
        <v>158.009994506835</v>
      </c>
      <c r="OS179">
        <v>234.44430541992099</v>
      </c>
      <c r="OT179">
        <v>35.486904144287102</v>
      </c>
      <c r="OU179">
        <v>54.863124847412102</v>
      </c>
      <c r="OV179">
        <v>37.906547546386697</v>
      </c>
      <c r="OW179">
        <v>138.55677795410099</v>
      </c>
      <c r="OX179">
        <v>272.04000854492102</v>
      </c>
      <c r="OY179">
        <v>572.07110595703102</v>
      </c>
      <c r="OZ179">
        <v>138.313720703125</v>
      </c>
      <c r="PA179">
        <v>99.605033874511705</v>
      </c>
      <c r="PB179">
        <v>80.4290771484375</v>
      </c>
      <c r="PC179">
        <v>159.19767761230401</v>
      </c>
      <c r="PD179">
        <v>58.929965972900298</v>
      </c>
      <c r="PE179">
        <v>55.544704437255803</v>
      </c>
      <c r="PF179">
        <v>155.39944458007801</v>
      </c>
      <c r="PG179">
        <v>84.217124938964801</v>
      </c>
      <c r="PH179">
        <v>73.923385620117102</v>
      </c>
      <c r="PI179">
        <v>152.54496765136699</v>
      </c>
      <c r="PJ179">
        <v>200.94000244140599</v>
      </c>
      <c r="PK179">
        <v>237.41000366210901</v>
      </c>
      <c r="PL179">
        <v>36.202880859375</v>
      </c>
      <c r="PM179">
        <v>134.21000671386699</v>
      </c>
      <c r="PN179">
        <v>79.720054626464801</v>
      </c>
      <c r="PO179">
        <v>77.739997863769503</v>
      </c>
      <c r="PP179">
        <v>118.696640014648</v>
      </c>
      <c r="PQ179">
        <v>123.730003356933</v>
      </c>
      <c r="PR179">
        <v>25.175331115722599</v>
      </c>
      <c r="PS179">
        <v>122.11684417724599</v>
      </c>
      <c r="PT179">
        <v>89.941162109375</v>
      </c>
      <c r="PU179">
        <v>13.845179557800201</v>
      </c>
      <c r="PV179">
        <v>347.29000854492102</v>
      </c>
      <c r="PW179">
        <v>366.28347778320301</v>
      </c>
      <c r="PX179">
        <v>63.5650634765625</v>
      </c>
      <c r="PY179">
        <v>118.15567779541</v>
      </c>
      <c r="PZ179">
        <v>45.034816741943303</v>
      </c>
      <c r="QA179">
        <v>318.97735595703102</v>
      </c>
      <c r="QC179">
        <v>59.394992828369098</v>
      </c>
      <c r="QD179">
        <v>96.003219604492102</v>
      </c>
      <c r="QE179">
        <v>99.904273986816406</v>
      </c>
      <c r="QF179">
        <v>539.11431884765602</v>
      </c>
      <c r="QG179">
        <v>130.58222961425699</v>
      </c>
      <c r="QH179">
        <v>51.522953033447202</v>
      </c>
      <c r="QI179">
        <v>30.190000534057599</v>
      </c>
      <c r="QJ179">
        <v>286.26998901367102</v>
      </c>
      <c r="QK179">
        <v>86.576629638671804</v>
      </c>
      <c r="QL179">
        <v>45.671295166015597</v>
      </c>
      <c r="QM179">
        <v>262.20001220703102</v>
      </c>
      <c r="QN179">
        <v>57.125064849853501</v>
      </c>
      <c r="QO179">
        <v>18.959999084472599</v>
      </c>
      <c r="QP179">
        <v>17.440000534057599</v>
      </c>
      <c r="QQ179">
        <v>167.62551879882801</v>
      </c>
      <c r="QR179">
        <v>88.580001831054602</v>
      </c>
      <c r="QS179">
        <v>274.677642822265</v>
      </c>
      <c r="QT179">
        <v>113.030624389648</v>
      </c>
      <c r="QU179">
        <v>157.259994506835</v>
      </c>
      <c r="QV179">
        <v>144.26695251464801</v>
      </c>
      <c r="QW179">
        <v>27.1672859191894</v>
      </c>
      <c r="QX179">
        <v>86.593887329101506</v>
      </c>
      <c r="QY179">
        <v>138.509994506835</v>
      </c>
      <c r="QZ179">
        <v>53.376625061035099</v>
      </c>
      <c r="RA179">
        <v>188.259994506835</v>
      </c>
      <c r="RB179">
        <v>145.40229797363199</v>
      </c>
      <c r="RC179">
        <v>58.005340576171797</v>
      </c>
      <c r="RD179">
        <v>223.25</v>
      </c>
      <c r="RE179">
        <v>87.061843872070298</v>
      </c>
      <c r="RF179">
        <v>38.048702239990199</v>
      </c>
      <c r="RG179">
        <v>19.290000915527301</v>
      </c>
      <c r="RH179">
        <v>180.77487182617099</v>
      </c>
      <c r="RJ179">
        <v>59.236812591552699</v>
      </c>
      <c r="RK179">
        <v>141.61013793945301</v>
      </c>
      <c r="RL179">
        <v>69.444938659667898</v>
      </c>
      <c r="RM179">
        <v>76.5628662109375</v>
      </c>
      <c r="RN179">
        <v>117.32345581054599</v>
      </c>
      <c r="RO179">
        <v>55.619789123535099</v>
      </c>
      <c r="RP179">
        <v>146.78060913085901</v>
      </c>
      <c r="RQ179">
        <v>109.00741577148401</v>
      </c>
      <c r="RR179">
        <v>226.30000305175699</v>
      </c>
      <c r="RS179">
        <v>86.035232543945298</v>
      </c>
      <c r="RT179">
        <v>52.103771209716797</v>
      </c>
      <c r="RU179">
        <v>79.215682983398395</v>
      </c>
      <c r="RV179">
        <v>146.92572021484301</v>
      </c>
      <c r="RW179">
        <v>48.063762664794901</v>
      </c>
      <c r="RX179">
        <v>25.376150131225501</v>
      </c>
      <c r="RY179">
        <v>39.79150390625</v>
      </c>
      <c r="RZ179">
        <v>28.837568283081001</v>
      </c>
      <c r="SA179">
        <v>141.77783203125</v>
      </c>
      <c r="SB179">
        <v>19.936819076538001</v>
      </c>
      <c r="SC179">
        <v>191.99679565429599</v>
      </c>
      <c r="SD179">
        <v>120.667434692382</v>
      </c>
      <c r="SE179">
        <v>59.579341888427699</v>
      </c>
      <c r="SF179">
        <v>35.54296875</v>
      </c>
      <c r="SG179">
        <v>90.473152160644503</v>
      </c>
      <c r="SH179">
        <v>74.12646484375</v>
      </c>
      <c r="SI179">
        <v>96.443092346191406</v>
      </c>
      <c r="SJ179">
        <v>256.92001342773398</v>
      </c>
      <c r="SK179">
        <v>146.89730834960901</v>
      </c>
      <c r="SL179">
        <v>47.582145690917898</v>
      </c>
      <c r="SM179">
        <v>120.83936309814401</v>
      </c>
    </row>
    <row r="180" spans="1:507" x14ac:dyDescent="0.25">
      <c r="A180" s="1">
        <v>43808</v>
      </c>
      <c r="B180">
        <v>305.61734008789</v>
      </c>
      <c r="C180">
        <v>162.39511108398401</v>
      </c>
      <c r="D180">
        <v>82.236961364746094</v>
      </c>
      <c r="E180">
        <v>80.9588623046875</v>
      </c>
      <c r="F180">
        <v>181.69000244140599</v>
      </c>
      <c r="G180">
        <v>198.16085815429599</v>
      </c>
      <c r="H180">
        <v>54.034622192382798</v>
      </c>
      <c r="I180">
        <v>307.04998779296801</v>
      </c>
      <c r="J180">
        <v>38.930000305175703</v>
      </c>
      <c r="K180">
        <v>150.147705078125</v>
      </c>
      <c r="L180">
        <v>18.046482086181602</v>
      </c>
      <c r="M180">
        <v>51.252773284912102</v>
      </c>
      <c r="N180">
        <v>80.7926025390625</v>
      </c>
      <c r="O180">
        <v>224.75936889648401</v>
      </c>
      <c r="P180">
        <v>84.110000610351506</v>
      </c>
      <c r="Q180">
        <v>67.606597900390597</v>
      </c>
      <c r="R180">
        <v>63.125614166259702</v>
      </c>
      <c r="S180">
        <v>157.12001037597599</v>
      </c>
      <c r="T180">
        <v>112.480003356933</v>
      </c>
      <c r="U180">
        <v>273.45999145507801</v>
      </c>
      <c r="V180">
        <v>121.94955444335901</v>
      </c>
      <c r="W180">
        <v>51.001308441162102</v>
      </c>
      <c r="X180">
        <v>108.15380859375</v>
      </c>
      <c r="Y180">
        <v>1342.98999023437</v>
      </c>
      <c r="Z180">
        <v>1343.56005859375</v>
      </c>
      <c r="AA180">
        <v>44.702491760253899</v>
      </c>
      <c r="AB180">
        <v>1749.51000976562</v>
      </c>
      <c r="AC180">
        <v>9.8817796707153303</v>
      </c>
      <c r="AD180">
        <v>72.586807250976506</v>
      </c>
      <c r="AE180">
        <v>27.3887844085693</v>
      </c>
      <c r="AF180">
        <v>88.136764526367102</v>
      </c>
      <c r="AG180">
        <v>117.933723449707</v>
      </c>
      <c r="AH180">
        <v>48.827251434326101</v>
      </c>
      <c r="AI180">
        <v>207.76866149902301</v>
      </c>
      <c r="AJ180">
        <v>120.19253540039</v>
      </c>
      <c r="AK180">
        <v>159.70150756835901</v>
      </c>
      <c r="AL180">
        <v>84.526496887207003</v>
      </c>
      <c r="AM180">
        <v>97.417861938476506</v>
      </c>
      <c r="AN180">
        <v>224.88568115234301</v>
      </c>
      <c r="AO180">
        <v>51.4528999328613</v>
      </c>
      <c r="AP180">
        <v>111.825271606445</v>
      </c>
      <c r="AQ180">
        <v>255.08000183105401</v>
      </c>
      <c r="AR180">
        <v>278.575592041015</v>
      </c>
      <c r="AS180">
        <v>203.17924499511699</v>
      </c>
      <c r="AT180">
        <v>44.239208221435497</v>
      </c>
      <c r="AU180">
        <v>20.292173385620099</v>
      </c>
      <c r="AV180">
        <v>5.0693254470825098</v>
      </c>
      <c r="AW180">
        <v>66.059944152832003</v>
      </c>
      <c r="AX180">
        <v>55.740825653076101</v>
      </c>
      <c r="AY180">
        <v>92.724166870117102</v>
      </c>
      <c r="AZ180">
        <v>42.3311958312988</v>
      </c>
      <c r="BA180">
        <v>190.32000732421801</v>
      </c>
      <c r="BB180">
        <v>92.205818176269503</v>
      </c>
      <c r="BC180">
        <v>127.558181762695</v>
      </c>
      <c r="BD180">
        <v>34.9852294921875</v>
      </c>
      <c r="BE180">
        <v>103.229736328125</v>
      </c>
      <c r="BF180">
        <v>178.83000183105401</v>
      </c>
      <c r="BG180">
        <v>163.31871032714801</v>
      </c>
      <c r="BH180">
        <v>1169</v>
      </c>
      <c r="BI180">
        <v>205.67723083496</v>
      </c>
      <c r="BJ180">
        <v>127.173851013183</v>
      </c>
      <c r="BK180">
        <v>21.158205032348601</v>
      </c>
      <c r="BL180">
        <v>63.5311279296875</v>
      </c>
      <c r="BM180">
        <v>32.473484039306598</v>
      </c>
      <c r="BN180">
        <v>47.752902984619098</v>
      </c>
      <c r="BO180">
        <v>80.381996154785099</v>
      </c>
      <c r="BP180">
        <v>254.46200561523401</v>
      </c>
      <c r="BR180">
        <v>79.439155578613196</v>
      </c>
      <c r="BS180">
        <v>357.60998535156199</v>
      </c>
      <c r="BT180">
        <v>295.54998779296801</v>
      </c>
      <c r="BU180">
        <v>481.81661987304602</v>
      </c>
      <c r="BV180">
        <v>349.13275146484301</v>
      </c>
      <c r="BW180">
        <v>1905.7900390625</v>
      </c>
      <c r="BX180">
        <v>42.360794067382798</v>
      </c>
      <c r="BY180">
        <v>132.85997009277301</v>
      </c>
      <c r="BZ180">
        <v>43.709999084472599</v>
      </c>
      <c r="CA180">
        <v>58.976451873779297</v>
      </c>
      <c r="CB180">
        <v>295.32388305664</v>
      </c>
      <c r="CC180">
        <v>117.997421264648</v>
      </c>
      <c r="CE180">
        <v>73.570007324218693</v>
      </c>
      <c r="CF180">
        <v>15.660910606384199</v>
      </c>
      <c r="CG180">
        <v>66.029998779296804</v>
      </c>
      <c r="CH180">
        <v>46.497520446777301</v>
      </c>
      <c r="CI180">
        <v>100.51535034179599</v>
      </c>
      <c r="CJ180">
        <v>51.770481109619098</v>
      </c>
      <c r="CK180">
        <v>96.690002441406193</v>
      </c>
      <c r="CL180">
        <v>44.886119842529297</v>
      </c>
      <c r="CN180">
        <v>52.060001373291001</v>
      </c>
      <c r="CO180">
        <v>137.919342041015</v>
      </c>
      <c r="CP180">
        <v>119.66000366210901</v>
      </c>
      <c r="CQ180">
        <v>58.279998779296797</v>
      </c>
      <c r="CR180">
        <v>132.29330444335901</v>
      </c>
      <c r="CS180">
        <v>120.11051940917901</v>
      </c>
      <c r="CT180">
        <v>59.169998168945298</v>
      </c>
      <c r="CU180">
        <v>24.046617507934499</v>
      </c>
      <c r="CV180">
        <v>70.490730285644503</v>
      </c>
      <c r="CW180">
        <v>43.397609710693303</v>
      </c>
      <c r="CX180">
        <v>47.913169860839801</v>
      </c>
      <c r="CY180">
        <v>468.66000366210898</v>
      </c>
      <c r="CZ180">
        <v>109.462631225585</v>
      </c>
      <c r="DA180">
        <v>827.030029296875</v>
      </c>
      <c r="DB180">
        <v>147.79437255859301</v>
      </c>
      <c r="DC180">
        <v>69.316955566406193</v>
      </c>
      <c r="DD180">
        <v>195.909912109375</v>
      </c>
      <c r="DE180">
        <v>101.701843261718</v>
      </c>
      <c r="DF180">
        <v>250.62959289550699</v>
      </c>
      <c r="DG180">
        <v>42.100017547607401</v>
      </c>
      <c r="DH180">
        <v>71.796119689941406</v>
      </c>
      <c r="DI180">
        <v>36.388534545898402</v>
      </c>
      <c r="DJ180">
        <v>108.83241271972599</v>
      </c>
      <c r="DK180">
        <v>148.6171875</v>
      </c>
      <c r="DL180">
        <v>196.07597351074199</v>
      </c>
      <c r="DM180">
        <v>59.227859497070298</v>
      </c>
      <c r="DN180">
        <v>51.849349975585902</v>
      </c>
      <c r="DO180">
        <v>60.859569549560497</v>
      </c>
      <c r="DP180">
        <v>66.635086059570298</v>
      </c>
      <c r="DQ180">
        <v>42.732128143310497</v>
      </c>
      <c r="DR180">
        <v>64.9273681640625</v>
      </c>
      <c r="DS180">
        <v>28.3259887695312</v>
      </c>
      <c r="DU180">
        <v>58.901824951171797</v>
      </c>
      <c r="DV180">
        <v>82.393997192382798</v>
      </c>
      <c r="DW180">
        <v>177.64186096191401</v>
      </c>
      <c r="DX180">
        <v>302.18005371093699</v>
      </c>
      <c r="DY180">
        <v>88.199996948242102</v>
      </c>
      <c r="DZ180">
        <v>27.4654731750488</v>
      </c>
      <c r="EA180">
        <v>25.215242385864201</v>
      </c>
      <c r="EB180">
        <v>284.64187622070301</v>
      </c>
      <c r="EC180">
        <v>129.46722412109301</v>
      </c>
      <c r="ED180">
        <v>69.275665283203097</v>
      </c>
      <c r="EE180">
        <v>175.05798339843699</v>
      </c>
      <c r="EF180">
        <v>72.197120666503906</v>
      </c>
      <c r="EG180">
        <v>54.102455139160099</v>
      </c>
      <c r="EH180">
        <v>146.616607666015</v>
      </c>
      <c r="EI180">
        <v>116.483070373535</v>
      </c>
      <c r="EJ180">
        <v>72.110000610351506</v>
      </c>
      <c r="EK180">
        <v>164.34762573242099</v>
      </c>
      <c r="EL180">
        <v>55.417041778564403</v>
      </c>
      <c r="EM180">
        <v>56.586456298828097</v>
      </c>
      <c r="EN180">
        <v>21.4466857910156</v>
      </c>
      <c r="EO180">
        <v>221</v>
      </c>
      <c r="EP180">
        <v>80.410682678222599</v>
      </c>
      <c r="EQ180">
        <v>112.872352600097</v>
      </c>
      <c r="ER180">
        <v>81.233619689941406</v>
      </c>
      <c r="ES180">
        <v>32.020000457763601</v>
      </c>
      <c r="ET180">
        <v>29.9300003051757</v>
      </c>
      <c r="EU180">
        <v>33.509998321533203</v>
      </c>
      <c r="EV180">
        <v>153.340576171875</v>
      </c>
      <c r="EW180">
        <v>93.199996948242102</v>
      </c>
      <c r="EX180">
        <v>75.970970153808594</v>
      </c>
      <c r="EY180">
        <v>282.60211181640602</v>
      </c>
      <c r="EZ180">
        <v>110.05404663085901</v>
      </c>
      <c r="FA180">
        <v>49.522613525390597</v>
      </c>
      <c r="FB180">
        <v>118.572021484375</v>
      </c>
      <c r="FC180">
        <v>84.660057067871094</v>
      </c>
      <c r="FD180">
        <v>34.040798187255803</v>
      </c>
      <c r="FE180">
        <v>62.150913238525298</v>
      </c>
      <c r="FF180">
        <v>35.655609130859297</v>
      </c>
      <c r="FG180">
        <v>73.2786865234375</v>
      </c>
      <c r="FH180">
        <v>90.183898925781193</v>
      </c>
      <c r="FI180">
        <v>33.972377777099602</v>
      </c>
      <c r="FJ180">
        <v>182.59289550781199</v>
      </c>
      <c r="FK180">
        <v>67.223449707031193</v>
      </c>
      <c r="FL180">
        <v>78.096664428710895</v>
      </c>
      <c r="FM180">
        <v>101.76803588867099</v>
      </c>
      <c r="FN180">
        <v>72.499252319335895</v>
      </c>
      <c r="FO180">
        <v>113.03435516357401</v>
      </c>
      <c r="FP180">
        <v>71.845382690429602</v>
      </c>
      <c r="FQ180">
        <v>136.00100708007801</v>
      </c>
      <c r="FR180">
        <v>549.92083740234295</v>
      </c>
      <c r="FS180">
        <v>79.836990356445298</v>
      </c>
      <c r="FT180">
        <v>297.88308715820301</v>
      </c>
      <c r="FU180">
        <v>196.97660827636699</v>
      </c>
      <c r="FV180">
        <v>41.159999847412102</v>
      </c>
      <c r="FW180">
        <v>59.524955749511697</v>
      </c>
      <c r="FX180">
        <v>77.503517150878906</v>
      </c>
      <c r="FY180">
        <v>262.43704223632801</v>
      </c>
      <c r="FZ180">
        <v>42.864830017089801</v>
      </c>
      <c r="GA180">
        <v>108.397262573242</v>
      </c>
      <c r="GB180">
        <v>73.43701171875</v>
      </c>
      <c r="GC180">
        <v>101.23687744140599</v>
      </c>
      <c r="GD180">
        <v>63.430999755859297</v>
      </c>
      <c r="GE180">
        <v>137.27999877929599</v>
      </c>
      <c r="GF180">
        <v>201.33999633789</v>
      </c>
      <c r="GG180">
        <v>34.722751617431598</v>
      </c>
      <c r="GH180">
        <v>124.511497497558</v>
      </c>
      <c r="GI180">
        <v>153.79559326171801</v>
      </c>
      <c r="GJ180">
        <v>134.90431213378901</v>
      </c>
      <c r="GK180">
        <v>28.445222854614201</v>
      </c>
      <c r="GL180">
        <v>45.493354797363203</v>
      </c>
      <c r="GM180">
        <v>111.852081298828</v>
      </c>
      <c r="GN180">
        <v>114.75</v>
      </c>
      <c r="GO180">
        <v>302.61999511718699</v>
      </c>
      <c r="GP180">
        <v>52.121646881103501</v>
      </c>
      <c r="GQ180">
        <v>46.100242614746001</v>
      </c>
      <c r="GR180">
        <v>96.924606323242102</v>
      </c>
      <c r="GS180">
        <v>8.85933113098144</v>
      </c>
      <c r="GT180">
        <v>103.84999847412099</v>
      </c>
      <c r="GU180">
        <v>61.728000640869098</v>
      </c>
      <c r="GV180">
        <v>63.0774536132812</v>
      </c>
      <c r="GW180">
        <v>35.072898864746001</v>
      </c>
      <c r="GX180">
        <v>34.252548217773402</v>
      </c>
      <c r="GY180">
        <v>25.352918624877901</v>
      </c>
      <c r="GZ180">
        <v>12.055284500121999</v>
      </c>
      <c r="HA180">
        <v>16.162256240844702</v>
      </c>
      <c r="HB180">
        <v>93.529121398925696</v>
      </c>
      <c r="HC180">
        <v>157.55999755859301</v>
      </c>
      <c r="HD180">
        <v>176.67680358886699</v>
      </c>
      <c r="HE180">
        <v>10.916556358337401</v>
      </c>
      <c r="HF180">
        <v>50.931083679199197</v>
      </c>
      <c r="HG180">
        <v>34.953601837158203</v>
      </c>
      <c r="HH180">
        <v>99.669342041015597</v>
      </c>
      <c r="HI180">
        <v>63.002967834472599</v>
      </c>
      <c r="HJ180">
        <v>102.73722076416</v>
      </c>
      <c r="HK180">
        <v>174.06466674804599</v>
      </c>
      <c r="HL180">
        <v>215.746002197265</v>
      </c>
      <c r="HM180">
        <v>317.13113403320301</v>
      </c>
      <c r="HN180">
        <v>22.086977005004801</v>
      </c>
      <c r="HO180">
        <v>14.403257369995099</v>
      </c>
      <c r="HP180">
        <v>58.861732482910099</v>
      </c>
      <c r="HQ180">
        <v>96.688888549804602</v>
      </c>
      <c r="HR180">
        <v>141.69139099121</v>
      </c>
      <c r="HS180">
        <v>32.158374786376903</v>
      </c>
      <c r="HT180">
        <v>68.680000305175696</v>
      </c>
      <c r="HU180">
        <v>145.57498168945301</v>
      </c>
      <c r="HV180">
        <v>59.896274566650298</v>
      </c>
      <c r="HW180">
        <v>15.093976974487299</v>
      </c>
      <c r="HX180">
        <v>104.58950042724599</v>
      </c>
      <c r="HY180">
        <v>46.626434326171797</v>
      </c>
      <c r="HZ180">
        <v>52.099998474121001</v>
      </c>
      <c r="IA180">
        <v>210.22183227539</v>
      </c>
      <c r="IB180">
        <v>169.76092529296801</v>
      </c>
      <c r="IC180">
        <v>44.233383178710902</v>
      </c>
      <c r="ID180">
        <v>17.3980197906494</v>
      </c>
      <c r="IE180">
        <v>30.770301818847599</v>
      </c>
      <c r="IF180">
        <v>19.567008972167901</v>
      </c>
      <c r="IG180">
        <v>339.431884765625</v>
      </c>
      <c r="IH180">
        <v>14.115933418273899</v>
      </c>
      <c r="II180">
        <v>245.94230651855401</v>
      </c>
      <c r="IJ180">
        <v>160.48124694824199</v>
      </c>
      <c r="IK180">
        <v>249.02000427246</v>
      </c>
      <c r="IL180">
        <v>72.293502807617102</v>
      </c>
      <c r="IM180">
        <v>169.04415893554599</v>
      </c>
      <c r="IN180">
        <v>326.58999633789</v>
      </c>
      <c r="IO180">
        <v>94.790000915527301</v>
      </c>
      <c r="IP180">
        <v>33.849998474121001</v>
      </c>
      <c r="IQ180">
        <v>54.82568359375</v>
      </c>
      <c r="IR180">
        <v>91.176513671875</v>
      </c>
      <c r="IS180">
        <v>125.568733215332</v>
      </c>
      <c r="IT180">
        <v>44.505325317382798</v>
      </c>
      <c r="IU180">
        <v>21.043992996215799</v>
      </c>
      <c r="IV180">
        <v>128.73986816406199</v>
      </c>
      <c r="IW180">
        <v>253.43388366699199</v>
      </c>
      <c r="IX180">
        <v>573.16998291015602</v>
      </c>
      <c r="IY180">
        <v>15.564013481140099</v>
      </c>
      <c r="IZ180">
        <v>137.38000488281199</v>
      </c>
      <c r="JA180">
        <v>146.39999389648401</v>
      </c>
      <c r="JB180">
        <v>29.1598300933837</v>
      </c>
      <c r="JC180">
        <v>146.86018371582</v>
      </c>
      <c r="JD180">
        <v>84.941299438476506</v>
      </c>
      <c r="JE180">
        <v>113.199935913085</v>
      </c>
      <c r="JF180">
        <v>102.481155395507</v>
      </c>
      <c r="JG180">
        <v>135.933837890625</v>
      </c>
      <c r="JH180">
        <v>40.406993865966797</v>
      </c>
      <c r="JI180">
        <v>128.77258300781199</v>
      </c>
      <c r="JJ180">
        <v>22.899520874023398</v>
      </c>
      <c r="JK180">
        <v>149.14259338378901</v>
      </c>
      <c r="JL180">
        <v>63.594188690185497</v>
      </c>
      <c r="JM180">
        <v>18.453224182128899</v>
      </c>
      <c r="JN180">
        <v>101.720001220703</v>
      </c>
      <c r="JO180">
        <v>131.84309387207</v>
      </c>
      <c r="JP180">
        <v>19.957736968994102</v>
      </c>
      <c r="JQ180">
        <v>18.263734817504801</v>
      </c>
      <c r="JR180">
        <v>157.593978881835</v>
      </c>
      <c r="JS180">
        <v>29.9658393859863</v>
      </c>
      <c r="JT180">
        <v>27.111797332763601</v>
      </c>
      <c r="JU180">
        <v>17.1779270172119</v>
      </c>
      <c r="JV180">
        <v>189.18440246582</v>
      </c>
      <c r="JW180">
        <v>169.08000183105401</v>
      </c>
      <c r="JX180">
        <v>261.90173339843699</v>
      </c>
      <c r="JY180">
        <v>82.782646179199205</v>
      </c>
      <c r="JZ180">
        <v>62.213188171386697</v>
      </c>
      <c r="KA180">
        <v>49.176078796386697</v>
      </c>
      <c r="KB180">
        <v>88.15380859375</v>
      </c>
      <c r="KC180">
        <v>58.651786804199197</v>
      </c>
      <c r="KD180">
        <v>117.38606262207</v>
      </c>
      <c r="KE180">
        <v>55.0924072265625</v>
      </c>
      <c r="KF180">
        <v>201.0283203125</v>
      </c>
      <c r="KG180">
        <v>69.050003051757798</v>
      </c>
      <c r="KH180">
        <v>35.619998931884702</v>
      </c>
      <c r="KI180">
        <v>370.89810180664</v>
      </c>
      <c r="KJ180">
        <v>49.948112487792898</v>
      </c>
      <c r="KK180">
        <v>115.41276550292901</v>
      </c>
      <c r="KL180">
        <v>12.699330329895</v>
      </c>
      <c r="KM180">
        <v>86.113822937011705</v>
      </c>
      <c r="KN180">
        <v>159.50830078125</v>
      </c>
      <c r="KO180">
        <v>12.420557975769</v>
      </c>
      <c r="KP180">
        <v>54.602424621582003</v>
      </c>
      <c r="KQ180">
        <v>364.70867919921801</v>
      </c>
      <c r="KR180">
        <v>140.78549194335901</v>
      </c>
      <c r="KS180">
        <v>106.020202636718</v>
      </c>
      <c r="KT180">
        <v>267.682037353515</v>
      </c>
      <c r="KU180">
        <v>45.34033203125</v>
      </c>
      <c r="KV180">
        <v>287.14599609375</v>
      </c>
      <c r="KW180">
        <v>84.825202941894503</v>
      </c>
      <c r="KX180">
        <v>55.8525581359863</v>
      </c>
      <c r="KY180">
        <v>188.77960205078099</v>
      </c>
      <c r="KZ180">
        <v>141.042068481445</v>
      </c>
      <c r="LA180">
        <v>107.502708435058</v>
      </c>
      <c r="LB180">
        <v>84.660285949707003</v>
      </c>
      <c r="LC180">
        <v>46.834884643554602</v>
      </c>
      <c r="LD180">
        <v>756.97998046875</v>
      </c>
      <c r="LE180">
        <v>31.614360809326101</v>
      </c>
      <c r="LF180">
        <v>97.409782409667898</v>
      </c>
      <c r="LG180">
        <v>46.450000762939403</v>
      </c>
      <c r="LH180">
        <v>149.42919921875</v>
      </c>
      <c r="LI180">
        <v>129.48582458496</v>
      </c>
      <c r="LJ180">
        <v>138.88000488281199</v>
      </c>
      <c r="LK180">
        <v>50.943965911865199</v>
      </c>
      <c r="LL180">
        <v>52.6853637695312</v>
      </c>
      <c r="LM180">
        <v>60.490001678466797</v>
      </c>
      <c r="LN180">
        <v>228.14715576171801</v>
      </c>
      <c r="LO180">
        <v>47.9056587219238</v>
      </c>
      <c r="LP180">
        <v>18.488939285278299</v>
      </c>
      <c r="LQ180">
        <v>157.50718688964801</v>
      </c>
      <c r="LR180">
        <v>260.90197753906199</v>
      </c>
      <c r="LS180">
        <v>102.12179565429599</v>
      </c>
      <c r="LT180">
        <v>22.940027236938398</v>
      </c>
      <c r="LU180">
        <v>57.632724761962798</v>
      </c>
      <c r="LV180">
        <v>302.5</v>
      </c>
      <c r="LW180">
        <v>17.9317913055419</v>
      </c>
      <c r="LX180">
        <v>38.6490058898925</v>
      </c>
      <c r="LY180">
        <v>12.964121818542401</v>
      </c>
      <c r="LZ180">
        <v>13.2198019027709</v>
      </c>
      <c r="MA180">
        <v>57.084640502929602</v>
      </c>
      <c r="MB180">
        <v>19.647315979003899</v>
      </c>
      <c r="MC180">
        <v>95.523612976074205</v>
      </c>
      <c r="MD180">
        <v>25.6148967742919</v>
      </c>
      <c r="ME180">
        <v>184.62907409667901</v>
      </c>
      <c r="MF180">
        <v>104.07878112792901</v>
      </c>
      <c r="MG180">
        <v>335.74884033203102</v>
      </c>
      <c r="MH180">
        <v>14.241380691528301</v>
      </c>
      <c r="MI180">
        <v>54.860000610351499</v>
      </c>
      <c r="MJ180">
        <v>36.929317474365199</v>
      </c>
      <c r="MK180">
        <v>55.163612365722599</v>
      </c>
      <c r="ML180">
        <v>211.82048034667901</v>
      </c>
      <c r="MM180">
        <v>3804.10009765625</v>
      </c>
      <c r="MN180">
        <v>439.73001098632801</v>
      </c>
      <c r="MO180">
        <v>36.166587829589801</v>
      </c>
      <c r="MP180">
        <v>124.022689819335</v>
      </c>
      <c r="MQ180">
        <v>76.013519287109304</v>
      </c>
      <c r="MR180">
        <v>63.31636428833</v>
      </c>
      <c r="MS180">
        <v>54.146549224853501</v>
      </c>
      <c r="MU180">
        <v>76.679634094238196</v>
      </c>
      <c r="MV180">
        <v>108.367950439453</v>
      </c>
      <c r="MW180">
        <v>197.21261596679599</v>
      </c>
      <c r="MX180">
        <v>81.346740722656193</v>
      </c>
      <c r="MY180">
        <v>268.79998779296801</v>
      </c>
      <c r="MZ180">
        <v>103.77999877929599</v>
      </c>
      <c r="NA180">
        <v>44.076946258544901</v>
      </c>
      <c r="NB180">
        <v>15.3670139312744</v>
      </c>
      <c r="NC180">
        <v>132.22030639648401</v>
      </c>
      <c r="ND180">
        <v>93.355484008789006</v>
      </c>
      <c r="NE180">
        <v>51.810176849365199</v>
      </c>
      <c r="NF180">
        <v>34.535713195800703</v>
      </c>
      <c r="NG180">
        <v>76.343009948730398</v>
      </c>
      <c r="NH180">
        <v>105.059432983398</v>
      </c>
      <c r="NI180">
        <v>81.492050170898395</v>
      </c>
      <c r="NJ180">
        <v>129.50729370117099</v>
      </c>
      <c r="NK180">
        <v>146.51069641113199</v>
      </c>
      <c r="NL180">
        <v>206.41287231445301</v>
      </c>
      <c r="NM180">
        <v>130.00134277343699</v>
      </c>
      <c r="NN180">
        <v>31.404085159301701</v>
      </c>
      <c r="NO180">
        <v>50.173027038574197</v>
      </c>
      <c r="NP180">
        <v>121.129638671875</v>
      </c>
      <c r="NQ180">
        <v>67.5084228515625</v>
      </c>
      <c r="NR180">
        <v>87.953025817871094</v>
      </c>
      <c r="NS180">
        <v>85.993431091308594</v>
      </c>
      <c r="NT180">
        <v>55.327388763427699</v>
      </c>
      <c r="NU180">
        <v>201.677963256835</v>
      </c>
      <c r="NV180">
        <v>39.421600341796797</v>
      </c>
      <c r="NW180">
        <v>102.153114318847</v>
      </c>
      <c r="NX180">
        <v>108.44000244140599</v>
      </c>
      <c r="NY180">
        <v>40.251071929931598</v>
      </c>
      <c r="NZ180">
        <v>82.407257080078097</v>
      </c>
      <c r="OA180">
        <v>102.445053100585</v>
      </c>
      <c r="OB180">
        <v>111.494857788085</v>
      </c>
      <c r="OC180">
        <v>87.303054809570298</v>
      </c>
      <c r="OD180">
        <v>88.912353515625</v>
      </c>
      <c r="OE180">
        <v>71.570877075195298</v>
      </c>
      <c r="OF180">
        <v>60.692520141601499</v>
      </c>
      <c r="OG180">
        <v>365.63000488281199</v>
      </c>
      <c r="OH180">
        <v>16.17818069458</v>
      </c>
      <c r="OI180">
        <v>86.594276428222599</v>
      </c>
      <c r="OJ180">
        <v>147.7705078125</v>
      </c>
      <c r="OK180">
        <v>58.327690124511697</v>
      </c>
      <c r="OL180">
        <v>194.102279663085</v>
      </c>
      <c r="OM180">
        <v>22.782222747802699</v>
      </c>
      <c r="ON180">
        <v>341.92947387695301</v>
      </c>
      <c r="OO180">
        <v>114.440139770507</v>
      </c>
      <c r="OP180">
        <v>119.88526153564401</v>
      </c>
      <c r="OQ180">
        <v>269.18551635742102</v>
      </c>
      <c r="OR180">
        <v>157.47999572753901</v>
      </c>
      <c r="OS180">
        <v>235.69338989257801</v>
      </c>
      <c r="OT180">
        <v>35.746639251708899</v>
      </c>
      <c r="OU180">
        <v>53.123950958251903</v>
      </c>
      <c r="OV180">
        <v>38.121978759765597</v>
      </c>
      <c r="OW180">
        <v>138.54730224609301</v>
      </c>
      <c r="OX180">
        <v>269.70001220703102</v>
      </c>
      <c r="OY180">
        <v>570.12310791015602</v>
      </c>
      <c r="OZ180">
        <v>139.75991821289</v>
      </c>
      <c r="PA180">
        <v>101.442649841308</v>
      </c>
      <c r="PB180">
        <v>82.002494812011705</v>
      </c>
      <c r="PC180">
        <v>159.94073486328099</v>
      </c>
      <c r="PD180">
        <v>58.266120910644503</v>
      </c>
      <c r="PE180">
        <v>55.078025817871001</v>
      </c>
      <c r="PF180">
        <v>155.12554931640599</v>
      </c>
      <c r="PG180">
        <v>84.178108215332003</v>
      </c>
      <c r="PH180">
        <v>74.547248840332003</v>
      </c>
      <c r="PI180">
        <v>150.80497741699199</v>
      </c>
      <c r="PJ180">
        <v>197.40365600585901</v>
      </c>
      <c r="PK180">
        <v>236.36000061035099</v>
      </c>
      <c r="PL180">
        <v>36.011131286621001</v>
      </c>
      <c r="PM180">
        <v>132.24000549316401</v>
      </c>
      <c r="PN180">
        <v>80.066780090332003</v>
      </c>
      <c r="PO180">
        <v>75.870002746582003</v>
      </c>
      <c r="PP180">
        <v>119.271446228027</v>
      </c>
      <c r="PQ180">
        <v>120.059997558593</v>
      </c>
      <c r="PR180">
        <v>25.4415779113769</v>
      </c>
      <c r="PS180">
        <v>123.503761291503</v>
      </c>
      <c r="PT180">
        <v>89.365310668945298</v>
      </c>
      <c r="PU180">
        <v>13.7358751296997</v>
      </c>
      <c r="PV180">
        <v>342.39001464843699</v>
      </c>
      <c r="PW180">
        <v>355.33508300781199</v>
      </c>
      <c r="PX180">
        <v>63.147525787353501</v>
      </c>
      <c r="PY180">
        <v>117.798416137695</v>
      </c>
      <c r="PZ180">
        <v>44.277099609375</v>
      </c>
      <c r="QA180">
        <v>315.300537109375</v>
      </c>
      <c r="QC180">
        <v>59.911128997802699</v>
      </c>
      <c r="QD180">
        <v>96.032752990722599</v>
      </c>
      <c r="QE180">
        <v>99.615989685058594</v>
      </c>
      <c r="QF180">
        <v>533.34600830078102</v>
      </c>
      <c r="QG180">
        <v>131.114654541015</v>
      </c>
      <c r="QH180">
        <v>51.978904724121001</v>
      </c>
      <c r="QI180">
        <v>30.209999084472599</v>
      </c>
      <c r="QJ180">
        <v>285.350006103515</v>
      </c>
      <c r="QK180">
        <v>86.789566040039006</v>
      </c>
      <c r="QL180">
        <v>45.633144378662102</v>
      </c>
      <c r="QM180">
        <v>252.63999938964801</v>
      </c>
      <c r="QN180">
        <v>56.992080688476499</v>
      </c>
      <c r="QO180">
        <v>19.270000457763601</v>
      </c>
      <c r="QP180">
        <v>17.690000534057599</v>
      </c>
      <c r="QQ180">
        <v>167.00178527832</v>
      </c>
      <c r="QR180">
        <v>87.610000610351506</v>
      </c>
      <c r="QS180">
        <v>272.07977294921801</v>
      </c>
      <c r="QT180">
        <v>113.617286682128</v>
      </c>
      <c r="QU180">
        <v>155.86000061035099</v>
      </c>
      <c r="QV180">
        <v>143.27996826171801</v>
      </c>
      <c r="QW180">
        <v>27.482860565185501</v>
      </c>
      <c r="QX180">
        <v>85.585586547851506</v>
      </c>
      <c r="QY180">
        <v>138.99000549316401</v>
      </c>
      <c r="QZ180">
        <v>53.404487609863203</v>
      </c>
      <c r="RA180">
        <v>188.55999755859301</v>
      </c>
      <c r="RB180">
        <v>146.04600524902301</v>
      </c>
      <c r="RC180">
        <v>57.834705352783203</v>
      </c>
      <c r="RD180">
        <v>219.36999511718699</v>
      </c>
      <c r="RE180">
        <v>87.942718505859304</v>
      </c>
      <c r="RF180">
        <v>37.014144897460902</v>
      </c>
      <c r="RG180">
        <v>19.020000457763601</v>
      </c>
      <c r="RH180">
        <v>181.51914978027301</v>
      </c>
      <c r="RJ180">
        <v>59.5891914367675</v>
      </c>
      <c r="RK180">
        <v>140.58383178710901</v>
      </c>
      <c r="RL180">
        <v>69.504386901855398</v>
      </c>
      <c r="RM180">
        <v>74.362045288085895</v>
      </c>
      <c r="RN180">
        <v>116.912071228027</v>
      </c>
      <c r="RO180">
        <v>55.6956787109375</v>
      </c>
      <c r="RP180">
        <v>145.33924865722599</v>
      </c>
      <c r="RQ180">
        <v>109.153907775878</v>
      </c>
      <c r="RR180">
        <v>226.63000488281199</v>
      </c>
      <c r="RS180">
        <v>85.745445251464801</v>
      </c>
      <c r="RT180">
        <v>51.672527313232401</v>
      </c>
      <c r="RU180">
        <v>78.619941711425696</v>
      </c>
      <c r="RV180">
        <v>144.19583129882801</v>
      </c>
      <c r="RW180">
        <v>47.064884185791001</v>
      </c>
      <c r="RX180">
        <v>25.442281723022401</v>
      </c>
      <c r="RY180">
        <v>39.463363647460902</v>
      </c>
      <c r="RZ180">
        <v>28.7105293273925</v>
      </c>
      <c r="SA180">
        <v>140.48081970214801</v>
      </c>
      <c r="SB180">
        <v>20.3909397125244</v>
      </c>
      <c r="SC180">
        <v>191.40721130371</v>
      </c>
      <c r="SD180">
        <v>119.38816833496</v>
      </c>
      <c r="SE180">
        <v>59.319881439208899</v>
      </c>
      <c r="SF180">
        <v>35.110088348388601</v>
      </c>
      <c r="SG180">
        <v>89.704925537109304</v>
      </c>
      <c r="SH180">
        <v>74.205215454101506</v>
      </c>
      <c r="SI180">
        <v>96.648155212402301</v>
      </c>
      <c r="SJ180">
        <v>253.78999328613199</v>
      </c>
      <c r="SK180">
        <v>145.10720825195301</v>
      </c>
      <c r="SL180">
        <v>47.534282684326101</v>
      </c>
      <c r="SM180">
        <v>120.352912902832</v>
      </c>
    </row>
    <row r="181" spans="1:507" x14ac:dyDescent="0.25">
      <c r="A181" s="1">
        <v>43809</v>
      </c>
      <c r="B181">
        <v>305.27655029296801</v>
      </c>
      <c r="C181">
        <v>160.32011413574199</v>
      </c>
      <c r="D181">
        <v>82.913513183593693</v>
      </c>
      <c r="E181">
        <v>81.071243286132798</v>
      </c>
      <c r="F181">
        <v>179.75</v>
      </c>
      <c r="G181">
        <v>198.01373291015599</v>
      </c>
      <c r="H181">
        <v>55.574493408203097</v>
      </c>
      <c r="I181">
        <v>304.17001342773398</v>
      </c>
      <c r="J181">
        <v>39.439998626708899</v>
      </c>
      <c r="K181">
        <v>154.70454406738199</v>
      </c>
      <c r="L181">
        <v>18.373023986816399</v>
      </c>
      <c r="M181">
        <v>51.359046936035099</v>
      </c>
      <c r="N181">
        <v>82.089332580566406</v>
      </c>
      <c r="O181">
        <v>223.47399902343699</v>
      </c>
      <c r="P181">
        <v>84.089996337890597</v>
      </c>
      <c r="Q181">
        <v>66.860824584960895</v>
      </c>
      <c r="R181">
        <v>63.691337585449197</v>
      </c>
      <c r="S181">
        <v>156.771713256835</v>
      </c>
      <c r="T181">
        <v>111.199996948242</v>
      </c>
      <c r="U181">
        <v>273.64999389648398</v>
      </c>
      <c r="V181">
        <v>121.94955444335901</v>
      </c>
      <c r="W181">
        <v>51.068820953369098</v>
      </c>
      <c r="X181">
        <v>107.59030151367099</v>
      </c>
      <c r="Y181">
        <v>1342.89001464843</v>
      </c>
      <c r="Z181">
        <v>1344.66003417968</v>
      </c>
      <c r="AA181">
        <v>44.277854919433501</v>
      </c>
      <c r="AB181">
        <v>1739.2099609375</v>
      </c>
      <c r="AC181">
        <v>9.8059844970703107</v>
      </c>
      <c r="AD181">
        <v>72.718421936035099</v>
      </c>
      <c r="AE181">
        <v>26.900588989257798</v>
      </c>
      <c r="AF181">
        <v>88.213531494140597</v>
      </c>
      <c r="AG181">
        <v>118.36449432373</v>
      </c>
      <c r="AH181">
        <v>48.353931427001903</v>
      </c>
      <c r="AI181">
        <v>205.17951965332</v>
      </c>
      <c r="AJ181">
        <v>120.06495666503901</v>
      </c>
      <c r="AK181">
        <v>160.07937622070301</v>
      </c>
      <c r="AL181">
        <v>84.888519287109304</v>
      </c>
      <c r="AM181">
        <v>97.170181274414006</v>
      </c>
      <c r="AN181">
        <v>225.87091064453099</v>
      </c>
      <c r="AO181">
        <v>51.777992248535099</v>
      </c>
      <c r="AP181">
        <v>111.620407104492</v>
      </c>
      <c r="AQ181">
        <v>252.57000732421801</v>
      </c>
      <c r="AR181">
        <v>280.07537841796801</v>
      </c>
      <c r="AS181">
        <v>202.87275695800699</v>
      </c>
      <c r="AT181">
        <v>44.2489624023437</v>
      </c>
      <c r="AU181">
        <v>20.587261199951101</v>
      </c>
      <c r="AV181">
        <v>5.0182952880859304</v>
      </c>
      <c r="AW181">
        <v>66.446022033691406</v>
      </c>
      <c r="AX181">
        <v>55.7605171203613</v>
      </c>
      <c r="AY181">
        <v>92.534652709960895</v>
      </c>
      <c r="AZ181">
        <v>42.263950347900298</v>
      </c>
      <c r="BA181">
        <v>192.13999938964801</v>
      </c>
      <c r="BB181">
        <v>91.941383361816406</v>
      </c>
      <c r="BC181">
        <v>126.691123962402</v>
      </c>
      <c r="BD181">
        <v>35.003623962402301</v>
      </c>
      <c r="BE181">
        <v>103.65699768066401</v>
      </c>
      <c r="BF181">
        <v>178.46000671386699</v>
      </c>
      <c r="BG181">
        <v>162.70046997070301</v>
      </c>
      <c r="BH181">
        <v>1250</v>
      </c>
      <c r="BI181">
        <v>205.07708740234301</v>
      </c>
      <c r="BJ181">
        <v>126.861038208007</v>
      </c>
      <c r="BK181">
        <v>21.243787765502901</v>
      </c>
      <c r="BL181">
        <v>63.313175201416001</v>
      </c>
      <c r="BM181">
        <v>32.492866516113203</v>
      </c>
      <c r="BN181">
        <v>47.887416839599602</v>
      </c>
      <c r="BO181">
        <v>81.111396789550696</v>
      </c>
      <c r="BP181">
        <v>253.81080627441401</v>
      </c>
      <c r="BR181">
        <v>79.737396240234304</v>
      </c>
      <c r="BS181">
        <v>353.94000244140602</v>
      </c>
      <c r="BT181">
        <v>297.20001220703102</v>
      </c>
      <c r="BU181">
        <v>478.869873046875</v>
      </c>
      <c r="BV181">
        <v>345.84234619140602</v>
      </c>
      <c r="BW181">
        <v>1904.63000488281</v>
      </c>
      <c r="BX181">
        <v>42.478057861328097</v>
      </c>
      <c r="BY181">
        <v>132.61297607421801</v>
      </c>
      <c r="BZ181">
        <v>44.009998321533203</v>
      </c>
      <c r="CA181">
        <v>59.756004333496001</v>
      </c>
      <c r="CB181">
        <v>295.96270751953102</v>
      </c>
      <c r="CC181">
        <v>118.20189666748</v>
      </c>
      <c r="CE181">
        <v>73.116645812988196</v>
      </c>
      <c r="CF181">
        <v>15.7386808395385</v>
      </c>
      <c r="CG181">
        <v>65.849998474121094</v>
      </c>
      <c r="CH181">
        <v>46.64208984375</v>
      </c>
      <c r="CI181">
        <v>100.721862792968</v>
      </c>
      <c r="CJ181">
        <v>51.275070190429602</v>
      </c>
      <c r="CK181">
        <v>96.940002441406193</v>
      </c>
      <c r="CL181">
        <v>44.797157287597599</v>
      </c>
      <c r="CN181">
        <v>53.090000152587798</v>
      </c>
      <c r="CO181">
        <v>137.95794677734301</v>
      </c>
      <c r="CP181">
        <v>115.66000366210901</v>
      </c>
      <c r="CQ181">
        <v>58.4799995422363</v>
      </c>
      <c r="CR181">
        <v>133.68180847167901</v>
      </c>
      <c r="CS181">
        <v>117.288612365722</v>
      </c>
      <c r="CT181">
        <v>59.619998931884702</v>
      </c>
      <c r="CU181">
        <v>23.969791412353501</v>
      </c>
      <c r="CV181">
        <v>70.757133483886705</v>
      </c>
      <c r="CW181">
        <v>42.078468322753899</v>
      </c>
      <c r="CX181">
        <v>48.148078918457003</v>
      </c>
      <c r="CY181">
        <v>461.70999145507801</v>
      </c>
      <c r="CZ181">
        <v>110.013206481933</v>
      </c>
      <c r="DA181">
        <v>817.72998046875</v>
      </c>
      <c r="DB181">
        <v>147.75573730468699</v>
      </c>
      <c r="DC181">
        <v>68.331649780273395</v>
      </c>
      <c r="DD181">
        <v>191.67079162597599</v>
      </c>
      <c r="DE181">
        <v>101.17543792724599</v>
      </c>
      <c r="DF181">
        <v>252.69340515136699</v>
      </c>
      <c r="DG181">
        <v>42.2918090820312</v>
      </c>
      <c r="DH181">
        <v>72.225006103515597</v>
      </c>
      <c r="DI181">
        <v>36.743545532226499</v>
      </c>
      <c r="DJ181">
        <v>108.191230773925</v>
      </c>
      <c r="DK181">
        <v>148.30584716796801</v>
      </c>
      <c r="DL181">
        <v>196.18118286132801</v>
      </c>
      <c r="DM181">
        <v>59.382503509521399</v>
      </c>
      <c r="DN181">
        <v>51.561668395996001</v>
      </c>
      <c r="DO181">
        <v>60.0924263000488</v>
      </c>
      <c r="DP181">
        <v>65.984275817871094</v>
      </c>
      <c r="DQ181">
        <v>41.641674041747997</v>
      </c>
      <c r="DR181">
        <v>64.156501770019503</v>
      </c>
      <c r="DS181">
        <v>28.2486476898193</v>
      </c>
      <c r="DU181">
        <v>58.835136413574197</v>
      </c>
      <c r="DV181">
        <v>82.622444152832003</v>
      </c>
      <c r="DW181">
        <v>177.30862426757801</v>
      </c>
      <c r="DX181">
        <v>304.45944213867102</v>
      </c>
      <c r="DY181">
        <v>88.379997253417898</v>
      </c>
      <c r="DZ181">
        <v>26.974157333373999</v>
      </c>
      <c r="EA181">
        <v>25.313091278076101</v>
      </c>
      <c r="EB181">
        <v>285.23974609375</v>
      </c>
      <c r="EC181">
        <v>127.67595672607401</v>
      </c>
      <c r="ED181">
        <v>69.265830993652301</v>
      </c>
      <c r="EE181">
        <v>173.71391296386699</v>
      </c>
      <c r="EF181">
        <v>70.454536437988196</v>
      </c>
      <c r="EG181">
        <v>54.339012145996001</v>
      </c>
      <c r="EH181">
        <v>147.91850280761699</v>
      </c>
      <c r="EI181">
        <v>116.956504821777</v>
      </c>
      <c r="EJ181">
        <v>72.309997558593693</v>
      </c>
      <c r="EK181">
        <v>166.30532836914</v>
      </c>
      <c r="EL181">
        <v>55.148891448974602</v>
      </c>
      <c r="EM181">
        <v>56.635814666747997</v>
      </c>
      <c r="EN181">
        <v>21.696821212768501</v>
      </c>
      <c r="EO181">
        <v>215.52999877929599</v>
      </c>
      <c r="EP181">
        <v>80.103546142578097</v>
      </c>
      <c r="EQ181">
        <v>111.79800415039</v>
      </c>
      <c r="ER181">
        <v>81.860649108886705</v>
      </c>
      <c r="ES181">
        <v>32.240001678466797</v>
      </c>
      <c r="ET181">
        <v>29.9899997711181</v>
      </c>
      <c r="EU181">
        <v>33.529998779296797</v>
      </c>
      <c r="EV181">
        <v>152.89485168457</v>
      </c>
      <c r="EW181">
        <v>91.550003051757798</v>
      </c>
      <c r="EX181">
        <v>76.132575988769503</v>
      </c>
      <c r="EY181">
        <v>281.48699951171801</v>
      </c>
      <c r="EZ181">
        <v>110.40622711181599</v>
      </c>
      <c r="FA181">
        <v>49.392459869384702</v>
      </c>
      <c r="FB181">
        <v>118.21241760253901</v>
      </c>
      <c r="FC181">
        <v>84.441963195800696</v>
      </c>
      <c r="FD181">
        <v>34.0504760742187</v>
      </c>
      <c r="FE181">
        <v>62.345623016357401</v>
      </c>
      <c r="FF181">
        <v>35.165294647216797</v>
      </c>
      <c r="FG181">
        <v>72.180587768554602</v>
      </c>
      <c r="FH181">
        <v>90.106132507324205</v>
      </c>
      <c r="FI181">
        <v>34.119781494140597</v>
      </c>
      <c r="FJ181">
        <v>182.54359436035099</v>
      </c>
      <c r="FK181">
        <v>67.479049682617102</v>
      </c>
      <c r="FL181">
        <v>76.386665344238196</v>
      </c>
      <c r="FM181">
        <v>101.578521728515</v>
      </c>
      <c r="FN181">
        <v>71.910850524902301</v>
      </c>
      <c r="FO181">
        <v>112.54656219482401</v>
      </c>
      <c r="FP181">
        <v>72.16357421875</v>
      </c>
      <c r="FQ181">
        <v>134.87472534179599</v>
      </c>
      <c r="FR181">
        <v>546.98858642578102</v>
      </c>
      <c r="FS181">
        <v>79.449851989746094</v>
      </c>
      <c r="FT181">
        <v>296.31332397460898</v>
      </c>
      <c r="FU181">
        <v>196.203369140625</v>
      </c>
      <c r="FV181">
        <v>40.509998321533203</v>
      </c>
      <c r="FW181">
        <v>59.907390594482401</v>
      </c>
      <c r="FX181">
        <v>77.753158569335895</v>
      </c>
      <c r="FY181">
        <v>261.21936035156199</v>
      </c>
      <c r="FZ181">
        <v>42.664482116699197</v>
      </c>
      <c r="GA181">
        <v>111.43596649169901</v>
      </c>
      <c r="GB181">
        <v>73.180313110351506</v>
      </c>
      <c r="GC181">
        <v>100.088088989257</v>
      </c>
      <c r="GD181">
        <v>62.884639739990199</v>
      </c>
      <c r="GE181">
        <v>137.88000488281199</v>
      </c>
      <c r="GF181">
        <v>200.86999511718699</v>
      </c>
      <c r="GG181">
        <v>34.559280395507798</v>
      </c>
      <c r="GH181">
        <v>123.284461975097</v>
      </c>
      <c r="GI181">
        <v>154.27711486816401</v>
      </c>
      <c r="GJ181">
        <v>133.49577331542901</v>
      </c>
      <c r="GK181">
        <v>28.642826080322202</v>
      </c>
      <c r="GL181">
        <v>45.370452880859297</v>
      </c>
      <c r="GM181">
        <v>112.24879455566401</v>
      </c>
      <c r="GN181">
        <v>113.83999633789</v>
      </c>
      <c r="GO181">
        <v>302.54000854492102</v>
      </c>
      <c r="GP181">
        <v>51.288566589355398</v>
      </c>
      <c r="GQ181">
        <v>46.186962127685497</v>
      </c>
      <c r="GR181">
        <v>95.595672607421804</v>
      </c>
      <c r="GS181">
        <v>8.9183273315429599</v>
      </c>
      <c r="GT181">
        <v>103.550003051757</v>
      </c>
      <c r="GU181">
        <v>61.478225708007798</v>
      </c>
      <c r="GV181">
        <v>62.979053497314403</v>
      </c>
      <c r="GW181">
        <v>35.259983062744098</v>
      </c>
      <c r="GX181">
        <v>34.380535125732401</v>
      </c>
      <c r="GY181">
        <v>24.245719909667901</v>
      </c>
      <c r="GZ181">
        <v>12.234619140625</v>
      </c>
      <c r="HA181">
        <v>16.4089336395263</v>
      </c>
      <c r="HB181">
        <v>93.24951171875</v>
      </c>
      <c r="HC181">
        <v>156.69000244140599</v>
      </c>
      <c r="HD181">
        <v>174.08216857910099</v>
      </c>
      <c r="HE181">
        <v>10.936423301696699</v>
      </c>
      <c r="HF181">
        <v>51.007732391357401</v>
      </c>
      <c r="HG181">
        <v>34.686855316162102</v>
      </c>
      <c r="HH181">
        <v>99.448669433593693</v>
      </c>
      <c r="HI181">
        <v>63.144176483154297</v>
      </c>
      <c r="HJ181">
        <v>103.172241210937</v>
      </c>
      <c r="HK181">
        <v>172.872314453125</v>
      </c>
      <c r="HL181">
        <v>215.81407165527301</v>
      </c>
      <c r="HM181">
        <v>316.40756225585898</v>
      </c>
      <c r="HN181">
        <v>22.302268981933501</v>
      </c>
      <c r="HO181">
        <v>14.1768789291381</v>
      </c>
      <c r="HP181">
        <v>58.987091064453097</v>
      </c>
      <c r="HQ181">
        <v>95.949554443359304</v>
      </c>
      <c r="HR181">
        <v>141.29461669921801</v>
      </c>
      <c r="HS181">
        <v>31.650468826293899</v>
      </c>
      <c r="HT181">
        <v>68.330001831054602</v>
      </c>
      <c r="HU181">
        <v>145.438705444335</v>
      </c>
      <c r="HV181">
        <v>59.876873016357401</v>
      </c>
      <c r="HW181">
        <v>15.160977363586399</v>
      </c>
      <c r="HX181">
        <v>104.539573669433</v>
      </c>
      <c r="HY181">
        <v>47.239814758300703</v>
      </c>
      <c r="HZ181">
        <v>52.200000762939403</v>
      </c>
      <c r="IA181">
        <v>209.61018371582</v>
      </c>
      <c r="IB181">
        <v>169.32310485839801</v>
      </c>
      <c r="IC181">
        <v>44.467422485351499</v>
      </c>
      <c r="ID181">
        <v>17.3495559692382</v>
      </c>
      <c r="IE181">
        <v>30.990159988403299</v>
      </c>
      <c r="IF181">
        <v>19.476377487182599</v>
      </c>
      <c r="IG181">
        <v>341.69290161132801</v>
      </c>
      <c r="IH181">
        <v>14.1990766525268</v>
      </c>
      <c r="II181">
        <v>244.53404235839801</v>
      </c>
      <c r="IJ181">
        <v>160.78678894042901</v>
      </c>
      <c r="IK181">
        <v>252.83999633789</v>
      </c>
      <c r="IL181">
        <v>72.511047363281193</v>
      </c>
      <c r="IM181">
        <v>169.063552856445</v>
      </c>
      <c r="IN181">
        <v>326.94000244140602</v>
      </c>
      <c r="IO181">
        <v>95.720001220703097</v>
      </c>
      <c r="IP181">
        <v>33.439998626708899</v>
      </c>
      <c r="IQ181">
        <v>54.883872985839801</v>
      </c>
      <c r="IR181">
        <v>90.636619567871094</v>
      </c>
      <c r="IS181">
        <v>125.559364318847</v>
      </c>
      <c r="IT181">
        <v>43.4072456359863</v>
      </c>
      <c r="IU181">
        <v>21.043992996215799</v>
      </c>
      <c r="IV181">
        <v>128.91305541992099</v>
      </c>
      <c r="IW181">
        <v>250.01542663574199</v>
      </c>
      <c r="IX181">
        <v>575.36999511718705</v>
      </c>
      <c r="IY181">
        <v>15.741513252258301</v>
      </c>
      <c r="IZ181">
        <v>136.80999755859301</v>
      </c>
      <c r="JA181">
        <v>146.11999511718699</v>
      </c>
      <c r="JB181">
        <v>29.071468353271399</v>
      </c>
      <c r="JC181">
        <v>146.702377319335</v>
      </c>
      <c r="JD181">
        <v>86.217788696289006</v>
      </c>
      <c r="JE181">
        <v>111.69707489013599</v>
      </c>
      <c r="JF181">
        <v>102.02902984619099</v>
      </c>
      <c r="JG181">
        <v>135.44041442871</v>
      </c>
      <c r="JH181">
        <v>40.493579864501903</v>
      </c>
      <c r="JI181">
        <v>128.85881042480401</v>
      </c>
      <c r="JJ181">
        <v>22.727199554443299</v>
      </c>
      <c r="JK181">
        <v>148.93571472167901</v>
      </c>
      <c r="JL181">
        <v>63.689765930175703</v>
      </c>
      <c r="JM181">
        <v>18.518995285034102</v>
      </c>
      <c r="JN181">
        <v>101.59999847412099</v>
      </c>
      <c r="JO181">
        <v>131.01533508300699</v>
      </c>
      <c r="JP181">
        <v>19.901332855224599</v>
      </c>
      <c r="JQ181">
        <v>18.428602218627901</v>
      </c>
      <c r="JR181">
        <v>159.05355834960901</v>
      </c>
      <c r="JS181">
        <v>29.9189128875732</v>
      </c>
      <c r="JT181">
        <v>27.141014099121001</v>
      </c>
      <c r="JU181">
        <v>17.612560272216701</v>
      </c>
      <c r="JV181">
        <v>192.44789123535099</v>
      </c>
      <c r="JW181">
        <v>167.53999328613199</v>
      </c>
      <c r="JX181">
        <v>263.98226928710898</v>
      </c>
      <c r="JY181">
        <v>82.644935607910099</v>
      </c>
      <c r="JZ181">
        <v>62.193798065185497</v>
      </c>
      <c r="KA181">
        <v>48.440567016601499</v>
      </c>
      <c r="KB181">
        <v>87.703742980957003</v>
      </c>
      <c r="KC181">
        <v>58.385185241699197</v>
      </c>
      <c r="KD181">
        <v>117.786331176757</v>
      </c>
      <c r="KE181">
        <v>55.054363250732401</v>
      </c>
      <c r="KF181">
        <v>199.67721557617099</v>
      </c>
      <c r="KG181">
        <v>69.599998474121094</v>
      </c>
      <c r="KH181">
        <v>35.4799995422363</v>
      </c>
      <c r="KI181">
        <v>371.96240234375</v>
      </c>
      <c r="KJ181">
        <v>49.6900825500488</v>
      </c>
      <c r="KK181">
        <v>114.05174255371</v>
      </c>
      <c r="KL181">
        <v>12.6724433898925</v>
      </c>
      <c r="KM181">
        <v>84.766250610351506</v>
      </c>
      <c r="KN181">
        <v>159.79528808593699</v>
      </c>
      <c r="KO181">
        <v>12.420557975769</v>
      </c>
      <c r="KP181">
        <v>54.826702117919901</v>
      </c>
      <c r="KQ181">
        <v>367.66995239257801</v>
      </c>
      <c r="KR181">
        <v>140.00862121582</v>
      </c>
      <c r="KS181">
        <v>106.372497558593</v>
      </c>
      <c r="KT181">
        <v>265.70538330078102</v>
      </c>
      <c r="KU181">
        <v>45.202274322509702</v>
      </c>
      <c r="KV181">
        <v>286.69894409179602</v>
      </c>
      <c r="KW181">
        <v>84.147529602050696</v>
      </c>
      <c r="KX181">
        <v>55.4911499023437</v>
      </c>
      <c r="KY181">
        <v>189.04144287109301</v>
      </c>
      <c r="KZ181">
        <v>140.91374206542901</v>
      </c>
      <c r="LA181">
        <v>107.415657043457</v>
      </c>
      <c r="LB181">
        <v>85.022888183593693</v>
      </c>
      <c r="LC181">
        <v>46.570339202880803</v>
      </c>
      <c r="LD181">
        <v>754.219970703125</v>
      </c>
      <c r="LE181">
        <v>31.743360519409102</v>
      </c>
      <c r="LF181">
        <v>96.858894348144503</v>
      </c>
      <c r="LG181">
        <v>47.459999084472599</v>
      </c>
      <c r="LH181">
        <v>149.20213317871</v>
      </c>
      <c r="LI181">
        <v>127.97996520996</v>
      </c>
      <c r="LJ181">
        <v>133.53999328613199</v>
      </c>
      <c r="LK181">
        <v>50.627605438232401</v>
      </c>
      <c r="LL181">
        <v>52.578384399413999</v>
      </c>
      <c r="LM181">
        <v>61.509998321533203</v>
      </c>
      <c r="LN181">
        <v>228.64195251464801</v>
      </c>
      <c r="LO181">
        <v>47.973270416259702</v>
      </c>
      <c r="LP181">
        <v>18.005506515502901</v>
      </c>
      <c r="LQ181">
        <v>156.94152832031199</v>
      </c>
      <c r="LR181">
        <v>258.89224243164</v>
      </c>
      <c r="LS181">
        <v>102.092514038085</v>
      </c>
      <c r="LT181">
        <v>23.308263778686499</v>
      </c>
      <c r="LU181">
        <v>57.470863342285099</v>
      </c>
      <c r="LV181">
        <v>293.11999511718699</v>
      </c>
      <c r="LW181">
        <v>17.6505832672119</v>
      </c>
      <c r="LX181">
        <v>38.911720275878899</v>
      </c>
      <c r="LY181">
        <v>12.9445238113403</v>
      </c>
      <c r="LZ181">
        <v>13.1806030273437</v>
      </c>
      <c r="MA181">
        <v>57.128501892089801</v>
      </c>
      <c r="MB181">
        <v>19.4015998840332</v>
      </c>
      <c r="MC181">
        <v>95.899261474609304</v>
      </c>
      <c r="MD181">
        <v>25.883316040038999</v>
      </c>
      <c r="ME181">
        <v>184.35545349121</v>
      </c>
      <c r="MF181">
        <v>103.716407775878</v>
      </c>
      <c r="MG181">
        <v>337.14846801757801</v>
      </c>
      <c r="MH181">
        <v>14.7347822189331</v>
      </c>
      <c r="MI181">
        <v>54.779998779296797</v>
      </c>
      <c r="MJ181">
        <v>36.756923675537102</v>
      </c>
      <c r="MK181">
        <v>55.154060363769503</v>
      </c>
      <c r="ML181">
        <v>213.62750244140599</v>
      </c>
      <c r="MM181">
        <v>3820</v>
      </c>
      <c r="MN181">
        <v>441.89999389648398</v>
      </c>
      <c r="MO181">
        <v>36.389358520507798</v>
      </c>
      <c r="MP181">
        <v>124.46074676513599</v>
      </c>
      <c r="MQ181">
        <v>76.326850891113196</v>
      </c>
      <c r="MR181">
        <v>63.579452514648402</v>
      </c>
      <c r="MS181">
        <v>54.645816802978501</v>
      </c>
      <c r="MU181">
        <v>76.802581787109304</v>
      </c>
      <c r="MV181">
        <v>106.287239074707</v>
      </c>
      <c r="MW181">
        <v>198.10340881347599</v>
      </c>
      <c r="MX181">
        <v>81.173843383789006</v>
      </c>
      <c r="MY181">
        <v>265.5</v>
      </c>
      <c r="MZ181">
        <v>103.620002746582</v>
      </c>
      <c r="NA181">
        <v>44.184574127197202</v>
      </c>
      <c r="NB181">
        <v>15.404268264770501</v>
      </c>
      <c r="NC181">
        <v>131.36236572265599</v>
      </c>
      <c r="ND181">
        <v>94.063163757324205</v>
      </c>
      <c r="NE181">
        <v>52.49458694458</v>
      </c>
      <c r="NF181">
        <v>34.679912567138601</v>
      </c>
      <c r="NG181">
        <v>76.626136779785099</v>
      </c>
      <c r="NH181">
        <v>105.031272888183</v>
      </c>
      <c r="NI181">
        <v>81.168167114257798</v>
      </c>
      <c r="NJ181">
        <v>130.82969665527301</v>
      </c>
      <c r="NK181">
        <v>148.321853637695</v>
      </c>
      <c r="NL181">
        <v>205.16615295410099</v>
      </c>
      <c r="NM181">
        <v>129.50276184082</v>
      </c>
      <c r="NN181">
        <v>31.4879245758056</v>
      </c>
      <c r="NO181">
        <v>50.163604736328097</v>
      </c>
      <c r="NP181">
        <v>120.54761505126901</v>
      </c>
      <c r="NQ181">
        <v>67.057388305664006</v>
      </c>
      <c r="NR181">
        <v>87.722030639648395</v>
      </c>
      <c r="NS181">
        <v>85.669097900390597</v>
      </c>
      <c r="NT181">
        <v>55.136241912841797</v>
      </c>
      <c r="NU181">
        <v>199.77801513671801</v>
      </c>
      <c r="NV181">
        <v>39.529582977294901</v>
      </c>
      <c r="NW181">
        <v>101.244163513183</v>
      </c>
      <c r="NX181">
        <v>109.86000061035099</v>
      </c>
      <c r="NY181">
        <v>39.674488067626903</v>
      </c>
      <c r="NZ181">
        <v>81.630935668945298</v>
      </c>
      <c r="OA181">
        <v>102.162727355957</v>
      </c>
      <c r="OB181">
        <v>112.23323059082</v>
      </c>
      <c r="OC181">
        <v>87.312820434570298</v>
      </c>
      <c r="OD181">
        <v>88.395500183105398</v>
      </c>
      <c r="OE181">
        <v>71.438606262207003</v>
      </c>
      <c r="OF181">
        <v>60.363693237304602</v>
      </c>
      <c r="OG181">
        <v>367.67001342773398</v>
      </c>
      <c r="OH181">
        <v>16.111839294433501</v>
      </c>
      <c r="OI181">
        <v>86.457572937011705</v>
      </c>
      <c r="OJ181">
        <v>147.43403625488199</v>
      </c>
      <c r="OK181">
        <v>58.211090087890597</v>
      </c>
      <c r="OL181">
        <v>195.069091796875</v>
      </c>
      <c r="OM181">
        <v>22.1700420379638</v>
      </c>
      <c r="ON181">
        <v>340.906646728515</v>
      </c>
      <c r="OO181">
        <v>114.330726623535</v>
      </c>
      <c r="OP181">
        <v>119.658920288085</v>
      </c>
      <c r="OQ181">
        <v>268.78976440429602</v>
      </c>
      <c r="OR181">
        <v>156.39999389648401</v>
      </c>
      <c r="OS181">
        <v>233.56199645996</v>
      </c>
      <c r="OT181">
        <v>35.919792175292898</v>
      </c>
      <c r="OU181">
        <v>53.588970184326101</v>
      </c>
      <c r="OV181">
        <v>38.014263153076101</v>
      </c>
      <c r="OW181">
        <v>140.11489868164</v>
      </c>
      <c r="OX181">
        <v>266.77999877929602</v>
      </c>
      <c r="OY181">
        <v>564.467041015625</v>
      </c>
      <c r="OZ181">
        <v>139.06015014648401</v>
      </c>
      <c r="PA181">
        <v>102.582565307617</v>
      </c>
      <c r="PB181">
        <v>83.242713928222599</v>
      </c>
      <c r="PC181">
        <v>159.38102722167901</v>
      </c>
      <c r="PD181">
        <v>57.213470458984297</v>
      </c>
      <c r="PE181">
        <v>54.6994819641113</v>
      </c>
      <c r="PF181">
        <v>153.82460021972599</v>
      </c>
      <c r="PG181">
        <v>83.943954467773395</v>
      </c>
      <c r="PH181">
        <v>74.700813293457003</v>
      </c>
      <c r="PI181">
        <v>152.18905639648401</v>
      </c>
      <c r="PJ181">
        <v>195.16758728027301</v>
      </c>
      <c r="PK181">
        <v>238.63000488281199</v>
      </c>
      <c r="PL181">
        <v>35.876899719238203</v>
      </c>
      <c r="PM181">
        <v>131.61000061035099</v>
      </c>
      <c r="PN181">
        <v>79.4888916015625</v>
      </c>
      <c r="PO181">
        <v>75.019996643066406</v>
      </c>
      <c r="PP181">
        <v>117.21173095703099</v>
      </c>
      <c r="PQ181">
        <v>122.290000915527</v>
      </c>
      <c r="PR181">
        <v>25.175331115722599</v>
      </c>
      <c r="PS181">
        <v>122.839599609375</v>
      </c>
      <c r="PT181">
        <v>89.336029052734304</v>
      </c>
      <c r="PU181">
        <v>13.9180488586425</v>
      </c>
      <c r="PV181">
        <v>344.89001464843699</v>
      </c>
      <c r="PW181">
        <v>352.25958251953102</v>
      </c>
      <c r="PX181">
        <v>63.694297790527301</v>
      </c>
      <c r="PY181">
        <v>117.19011688232401</v>
      </c>
      <c r="PZ181">
        <v>44.007907867431598</v>
      </c>
      <c r="QA181">
        <v>315.95819091796801</v>
      </c>
      <c r="QC181">
        <v>59.792022705078097</v>
      </c>
      <c r="QD181">
        <v>95.707817077636705</v>
      </c>
      <c r="QE181">
        <v>99.456680297851506</v>
      </c>
      <c r="QF181">
        <v>538.30108642578102</v>
      </c>
      <c r="QG181">
        <v>131.20175170898401</v>
      </c>
      <c r="QH181">
        <v>52.358863830566399</v>
      </c>
      <c r="QI181">
        <v>29.840000152587798</v>
      </c>
      <c r="QJ181">
        <v>280.86999511718699</v>
      </c>
      <c r="QK181">
        <v>85.763618469238196</v>
      </c>
      <c r="QL181">
        <v>45.518707275390597</v>
      </c>
      <c r="QM181">
        <v>250.36999511718699</v>
      </c>
      <c r="QN181">
        <v>56.944591522216797</v>
      </c>
      <c r="QO181">
        <v>19.2399997711181</v>
      </c>
      <c r="QP181">
        <v>17.690000534057599</v>
      </c>
      <c r="QQ181">
        <v>167.47935485839801</v>
      </c>
      <c r="QR181">
        <v>86.510002136230398</v>
      </c>
      <c r="QS181">
        <v>274.02078247070301</v>
      </c>
      <c r="QT181">
        <v>114.00196838378901</v>
      </c>
      <c r="QU181">
        <v>153.77999877929599</v>
      </c>
      <c r="QV181">
        <v>144.13732910156199</v>
      </c>
      <c r="QW181">
        <v>27.798437118530199</v>
      </c>
      <c r="QX181">
        <v>87.481941223144503</v>
      </c>
      <c r="QY181">
        <v>139.009994506835</v>
      </c>
      <c r="QZ181">
        <v>52.633594512939403</v>
      </c>
      <c r="RA181">
        <v>188.13999938964801</v>
      </c>
      <c r="RB181">
        <v>145.85783386230401</v>
      </c>
      <c r="RC181">
        <v>58.043258666992102</v>
      </c>
      <c r="RD181">
        <v>220.27000427246</v>
      </c>
      <c r="RE181">
        <v>87.381286621093693</v>
      </c>
      <c r="RF181">
        <v>36.037059783935497</v>
      </c>
      <c r="RG181">
        <v>18.7000007629394</v>
      </c>
      <c r="RH181">
        <v>180.86419677734301</v>
      </c>
      <c r="RJ181">
        <v>60.221687316894503</v>
      </c>
      <c r="RK181">
        <v>138.21545410156199</v>
      </c>
      <c r="RL181">
        <v>69.276504516601506</v>
      </c>
      <c r="RM181">
        <v>73.836624145507798</v>
      </c>
      <c r="RN181">
        <v>116.696578979492</v>
      </c>
      <c r="RO181">
        <v>55.411087036132798</v>
      </c>
      <c r="RP181">
        <v>145.229888916015</v>
      </c>
      <c r="RQ181">
        <v>108.655838012695</v>
      </c>
      <c r="RR181">
        <v>227.92999267578099</v>
      </c>
      <c r="RS181">
        <v>86.151138305664006</v>
      </c>
      <c r="RT181">
        <v>51.452114105224602</v>
      </c>
      <c r="RU181">
        <v>78.194412231445298</v>
      </c>
      <c r="RV181">
        <v>144.82350158691401</v>
      </c>
      <c r="RW181">
        <v>48.220451354980398</v>
      </c>
      <c r="RX181">
        <v>25.328912734985298</v>
      </c>
      <c r="RY181">
        <v>38.671974182128899</v>
      </c>
      <c r="RZ181">
        <v>28.339187622070298</v>
      </c>
      <c r="SA181">
        <v>138.79949951171801</v>
      </c>
      <c r="SB181">
        <v>20.426559448242099</v>
      </c>
      <c r="SC181">
        <v>191.21070861816401</v>
      </c>
      <c r="SD181">
        <v>118.416328430175</v>
      </c>
      <c r="SE181">
        <v>59.3871459960937</v>
      </c>
      <c r="SF181">
        <v>34.592517852783203</v>
      </c>
      <c r="SG181">
        <v>89.862510681152301</v>
      </c>
      <c r="SH181">
        <v>74.608703613281193</v>
      </c>
      <c r="SI181">
        <v>96.902023315429602</v>
      </c>
      <c r="SJ181">
        <v>256.80999755859301</v>
      </c>
      <c r="SK181">
        <v>143.63357543945301</v>
      </c>
      <c r="SL181">
        <v>47.773586273193303</v>
      </c>
      <c r="SM181">
        <v>121.89169311523401</v>
      </c>
    </row>
    <row r="182" spans="1:507" x14ac:dyDescent="0.25">
      <c r="A182" s="1">
        <v>43810</v>
      </c>
      <c r="B182">
        <v>306.14312744140602</v>
      </c>
      <c r="C182">
        <v>161.35284423828099</v>
      </c>
      <c r="D182">
        <v>83.256706237792898</v>
      </c>
      <c r="E182">
        <v>81.202369689941406</v>
      </c>
      <c r="F182">
        <v>178.86999511718699</v>
      </c>
      <c r="G182">
        <v>198.42570495605401</v>
      </c>
      <c r="H182">
        <v>56.110965728759702</v>
      </c>
      <c r="I182">
        <v>303.739990234375</v>
      </c>
      <c r="J182">
        <v>39.470001220703097</v>
      </c>
      <c r="K182">
        <v>154.43707275390599</v>
      </c>
      <c r="L182">
        <v>18.1617317199707</v>
      </c>
      <c r="M182">
        <v>51.252773284912102</v>
      </c>
      <c r="N182">
        <v>82.574363708496094</v>
      </c>
      <c r="O182">
        <v>223.47399902343699</v>
      </c>
      <c r="P182">
        <v>83.849998474121094</v>
      </c>
      <c r="Q182">
        <v>66.3636474609375</v>
      </c>
      <c r="R182">
        <v>64.052215576171804</v>
      </c>
      <c r="S182">
        <v>153.90797424316401</v>
      </c>
      <c r="T182">
        <v>109.5</v>
      </c>
      <c r="U182">
        <v>275.23001098632801</v>
      </c>
      <c r="V182">
        <v>123.52194976806599</v>
      </c>
      <c r="W182">
        <v>51.155624389648402</v>
      </c>
      <c r="X182">
        <v>106.473007202148</v>
      </c>
      <c r="Y182">
        <v>1344.25</v>
      </c>
      <c r="Z182">
        <v>1345.02001953125</v>
      </c>
      <c r="AA182">
        <v>44.4990234375</v>
      </c>
      <c r="AB182">
        <v>1748.71997070312</v>
      </c>
      <c r="AC182">
        <v>9.9291515350341797</v>
      </c>
      <c r="AD182">
        <v>73.069389343261705</v>
      </c>
      <c r="AE182">
        <v>26.761104583740199</v>
      </c>
      <c r="AF182">
        <v>88.415016174316406</v>
      </c>
      <c r="AG182">
        <v>118.10994720458901</v>
      </c>
      <c r="AH182">
        <v>48.020519256591797</v>
      </c>
      <c r="AI182">
        <v>206.70370483398401</v>
      </c>
      <c r="AJ182">
        <v>118.642036437988</v>
      </c>
      <c r="AK182">
        <v>159.401107788085</v>
      </c>
      <c r="AL182">
        <v>84.790664672851506</v>
      </c>
      <c r="AM182">
        <v>97.754699707031193</v>
      </c>
      <c r="AN182">
        <v>226.03511047363199</v>
      </c>
      <c r="AO182">
        <v>52.176963806152301</v>
      </c>
      <c r="AP182">
        <v>113.02528381347599</v>
      </c>
      <c r="AQ182">
        <v>251.63000488281199</v>
      </c>
      <c r="AR182">
        <v>276.86865234375</v>
      </c>
      <c r="AS182">
        <v>202.84310913085901</v>
      </c>
      <c r="AT182">
        <v>44.375690460205</v>
      </c>
      <c r="AU182">
        <v>20.931531906127901</v>
      </c>
      <c r="AV182">
        <v>4.9614877700805602</v>
      </c>
      <c r="AW182">
        <v>67.012763977050696</v>
      </c>
      <c r="AX182">
        <v>58.143783569335902</v>
      </c>
      <c r="AY182">
        <v>92.754089355468693</v>
      </c>
      <c r="AZ182">
        <v>42.484878540038999</v>
      </c>
      <c r="BA182">
        <v>191.22999572753901</v>
      </c>
      <c r="BB182">
        <v>92.489822387695298</v>
      </c>
      <c r="BC182">
        <v>126.915199279785</v>
      </c>
      <c r="BD182">
        <v>35.104789733886697</v>
      </c>
      <c r="BE182">
        <v>104.093948364257</v>
      </c>
      <c r="BF182">
        <v>179.63999938964801</v>
      </c>
      <c r="BG182">
        <v>161.55096435546801</v>
      </c>
      <c r="BH182">
        <v>1244.82995605468</v>
      </c>
      <c r="BI182">
        <v>202.01924133300699</v>
      </c>
      <c r="BJ182">
        <v>126.90012359619099</v>
      </c>
      <c r="BK182">
        <v>21.567104339599599</v>
      </c>
      <c r="BL182">
        <v>63.273551940917898</v>
      </c>
      <c r="BM182">
        <v>32.599460601806598</v>
      </c>
      <c r="BN182">
        <v>47.925857543945298</v>
      </c>
      <c r="BO182">
        <v>81.821098327636705</v>
      </c>
      <c r="BP182">
        <v>257.57986450195301</v>
      </c>
      <c r="BR182">
        <v>80.651374816894503</v>
      </c>
      <c r="BS182">
        <v>351.88000488281199</v>
      </c>
      <c r="BT182">
        <v>292.23001098632801</v>
      </c>
      <c r="BU182">
        <v>478.75357055664</v>
      </c>
      <c r="BV182">
        <v>347.929931640625</v>
      </c>
      <c r="BW182">
        <v>1925.88000488281</v>
      </c>
      <c r="BX182">
        <v>42.927562713622997</v>
      </c>
      <c r="BY182">
        <v>130.409255981445</v>
      </c>
      <c r="BZ182">
        <v>43.819999694824197</v>
      </c>
      <c r="CA182">
        <v>60.063976287841797</v>
      </c>
      <c r="CB182">
        <v>300.340240478515</v>
      </c>
      <c r="CC182">
        <v>116.274040222167</v>
      </c>
      <c r="CE182">
        <v>73.203445434570298</v>
      </c>
      <c r="CF182">
        <v>15.553977012634199</v>
      </c>
      <c r="CG182">
        <v>65.889999389648395</v>
      </c>
      <c r="CH182">
        <v>46.2469062805175</v>
      </c>
      <c r="CI182">
        <v>99.748283386230398</v>
      </c>
      <c r="CJ182">
        <v>51.7133178710937</v>
      </c>
      <c r="CK182">
        <v>99.029998779296804</v>
      </c>
      <c r="CL182">
        <v>45.2617378234863</v>
      </c>
      <c r="CN182">
        <v>52.180000305175703</v>
      </c>
      <c r="CO182">
        <v>139.04911804199199</v>
      </c>
      <c r="CP182">
        <v>115.699996948242</v>
      </c>
      <c r="CQ182">
        <v>58.409999847412102</v>
      </c>
      <c r="CR182">
        <v>133.59320068359301</v>
      </c>
      <c r="CS182">
        <v>119.072914123535</v>
      </c>
      <c r="CT182">
        <v>58.639999389648402</v>
      </c>
      <c r="CU182">
        <v>24.1138401031494</v>
      </c>
      <c r="CV182">
        <v>70.549919128417898</v>
      </c>
      <c r="CW182">
        <v>42.594650268554602</v>
      </c>
      <c r="CX182">
        <v>48.5493965148925</v>
      </c>
      <c r="CY182">
        <v>465.86999511718699</v>
      </c>
      <c r="CZ182">
        <v>108.46411895751901</v>
      </c>
      <c r="DA182">
        <v>822.739990234375</v>
      </c>
      <c r="DB182">
        <v>146.799392700195</v>
      </c>
      <c r="DC182">
        <v>68.380920410156193</v>
      </c>
      <c r="DD182">
        <v>191.71076965332</v>
      </c>
      <c r="DE182">
        <v>100.80216217041</v>
      </c>
      <c r="DF182">
        <v>254.81646728515599</v>
      </c>
      <c r="DG182">
        <v>42.464431762695298</v>
      </c>
      <c r="DH182">
        <v>72.005805969238196</v>
      </c>
      <c r="DI182">
        <v>36.5660400390625</v>
      </c>
      <c r="DJ182">
        <v>107.96435546875</v>
      </c>
      <c r="DK182">
        <v>148.01397705078099</v>
      </c>
      <c r="DL182">
        <v>195.80816650390599</v>
      </c>
      <c r="DM182">
        <v>59.392173767089801</v>
      </c>
      <c r="DN182">
        <v>51.7342720031738</v>
      </c>
      <c r="DO182">
        <v>59.679355621337798</v>
      </c>
      <c r="DP182">
        <v>65.527732849121094</v>
      </c>
      <c r="DQ182">
        <v>40.9601440429687</v>
      </c>
      <c r="DR182">
        <v>64.055564880371094</v>
      </c>
      <c r="DS182">
        <v>27.6782627105712</v>
      </c>
      <c r="DU182">
        <v>58.758922576904297</v>
      </c>
      <c r="DV182">
        <v>83.374427795410099</v>
      </c>
      <c r="DW182">
        <v>177.98484802246</v>
      </c>
      <c r="DX182">
        <v>306.598876953125</v>
      </c>
      <c r="DY182">
        <v>88.290000915527301</v>
      </c>
      <c r="DZ182">
        <v>26.9934272766113</v>
      </c>
      <c r="EA182">
        <v>25.635988235473601</v>
      </c>
      <c r="EB182">
        <v>284.77685546875</v>
      </c>
      <c r="EC182">
        <v>128.25715637207</v>
      </c>
      <c r="ED182">
        <v>70.574401855468693</v>
      </c>
      <c r="EE182">
        <v>176.09263610839801</v>
      </c>
      <c r="EF182">
        <v>70.618194580078097</v>
      </c>
      <c r="EG182">
        <v>55.107818603515597</v>
      </c>
      <c r="EH182">
        <v>148.74337768554599</v>
      </c>
      <c r="EI182">
        <v>115.83211517333901</v>
      </c>
      <c r="EJ182">
        <v>72.629997253417898</v>
      </c>
      <c r="EK182">
        <v>166.10955810546801</v>
      </c>
      <c r="EL182">
        <v>54.7019844055175</v>
      </c>
      <c r="EM182">
        <v>56.053359985351499</v>
      </c>
      <c r="EN182">
        <v>21.696821212768501</v>
      </c>
      <c r="EO182">
        <v>212.36000061035099</v>
      </c>
      <c r="EP182">
        <v>80.458671569824205</v>
      </c>
      <c r="EQ182">
        <v>111.25607299804599</v>
      </c>
      <c r="ER182">
        <v>81.252914428710895</v>
      </c>
      <c r="ES182">
        <v>32.090000152587798</v>
      </c>
      <c r="ET182">
        <v>29.920000076293899</v>
      </c>
      <c r="EU182">
        <v>33.889999389648402</v>
      </c>
      <c r="EV182">
        <v>153.03350830078099</v>
      </c>
      <c r="EW182">
        <v>91.5</v>
      </c>
      <c r="EX182">
        <v>76.902542114257798</v>
      </c>
      <c r="EY182">
        <v>289.75671386718699</v>
      </c>
      <c r="EZ182">
        <v>110.70948028564401</v>
      </c>
      <c r="FA182">
        <v>49.364566802978501</v>
      </c>
      <c r="FB182">
        <v>118.60987091064401</v>
      </c>
      <c r="FC182">
        <v>84.394546508789006</v>
      </c>
      <c r="FD182">
        <v>33.721206665038999</v>
      </c>
      <c r="FE182">
        <v>62.627952575683501</v>
      </c>
      <c r="FF182">
        <v>35.371227264404297</v>
      </c>
      <c r="FG182">
        <v>72.9189453125</v>
      </c>
      <c r="FH182">
        <v>90.796401977539006</v>
      </c>
      <c r="FI182">
        <v>34.316322326660099</v>
      </c>
      <c r="FJ182">
        <v>182.50416564941401</v>
      </c>
      <c r="FK182">
        <v>67.715721130371094</v>
      </c>
      <c r="FL182">
        <v>76.773330688476506</v>
      </c>
      <c r="FM182">
        <v>102.93503570556599</v>
      </c>
      <c r="FN182">
        <v>73.049079895019503</v>
      </c>
      <c r="FO182">
        <v>113.03435516357401</v>
      </c>
      <c r="FP182">
        <v>71.999656677246094</v>
      </c>
      <c r="FQ182">
        <v>134.31161499023401</v>
      </c>
      <c r="FR182">
        <v>548.371337890625</v>
      </c>
      <c r="FS182">
        <v>78.071243286132798</v>
      </c>
      <c r="FT182">
        <v>291.70932006835898</v>
      </c>
      <c r="FU182">
        <v>196.83781433105401</v>
      </c>
      <c r="FV182">
        <v>41.029998779296797</v>
      </c>
      <c r="FW182">
        <v>60.127288818359297</v>
      </c>
      <c r="FX182">
        <v>78.108421325683594</v>
      </c>
      <c r="FY182">
        <v>261.905517578125</v>
      </c>
      <c r="FZ182">
        <v>42.168384552001903</v>
      </c>
      <c r="GA182">
        <v>111.54555511474599</v>
      </c>
      <c r="GB182">
        <v>73.486381530761705</v>
      </c>
      <c r="GC182">
        <v>99.651359558105398</v>
      </c>
      <c r="GD182">
        <v>62.793590545654297</v>
      </c>
      <c r="GE182">
        <v>140.82000732421801</v>
      </c>
      <c r="GF182">
        <v>202.259994506835</v>
      </c>
      <c r="GG182">
        <v>34.847759246826101</v>
      </c>
      <c r="GH182">
        <v>121.57036590576099</v>
      </c>
      <c r="GI182">
        <v>156.321029663085</v>
      </c>
      <c r="GJ182">
        <v>133.466217041015</v>
      </c>
      <c r="GK182">
        <v>28.548730850219702</v>
      </c>
      <c r="GL182">
        <v>45.398815155029297</v>
      </c>
      <c r="GM182">
        <v>111.49504852294901</v>
      </c>
      <c r="GN182">
        <v>114.61000061035099</v>
      </c>
      <c r="GO182">
        <v>303.05999755859301</v>
      </c>
      <c r="GP182">
        <v>51.455184936523402</v>
      </c>
      <c r="GQ182">
        <v>46.456718444824197</v>
      </c>
      <c r="GR182">
        <v>96.006072998046804</v>
      </c>
      <c r="GS182">
        <v>8.95765876770019</v>
      </c>
      <c r="GT182">
        <v>104.139999389648</v>
      </c>
      <c r="GU182">
        <v>62.419052124023402</v>
      </c>
      <c r="GV182">
        <v>64.120559692382798</v>
      </c>
      <c r="GW182">
        <v>35.604606628417898</v>
      </c>
      <c r="GX182">
        <v>34.744823455810497</v>
      </c>
      <c r="GY182">
        <v>24.3301677703857</v>
      </c>
      <c r="GZ182">
        <v>12.792550086975</v>
      </c>
      <c r="HA182">
        <v>15.955048561096101</v>
      </c>
      <c r="HB182">
        <v>94.098007202148395</v>
      </c>
      <c r="HC182">
        <v>156.97999572753901</v>
      </c>
      <c r="HD182">
        <v>172.91505432128901</v>
      </c>
      <c r="HE182">
        <v>10.896690368652299</v>
      </c>
      <c r="HF182">
        <v>49.417339324951101</v>
      </c>
      <c r="HG182">
        <v>34.815288543701101</v>
      </c>
      <c r="HH182">
        <v>100.02433776855401</v>
      </c>
      <c r="HI182">
        <v>63.803104400634702</v>
      </c>
      <c r="HJ182">
        <v>103.70614624023401</v>
      </c>
      <c r="HK182">
        <v>173.87585449218699</v>
      </c>
      <c r="HL182">
        <v>215.14292907714801</v>
      </c>
      <c r="HM182">
        <v>322.22579956054602</v>
      </c>
      <c r="HN182">
        <v>22.879642486572202</v>
      </c>
      <c r="HO182">
        <v>14.1297178268432</v>
      </c>
      <c r="HP182">
        <v>58.746013641357401</v>
      </c>
      <c r="HQ182">
        <v>96.372032165527301</v>
      </c>
      <c r="HR182">
        <v>141.38389587402301</v>
      </c>
      <c r="HS182">
        <v>31.217794418334901</v>
      </c>
      <c r="HT182">
        <v>69.099998474121094</v>
      </c>
      <c r="HU182">
        <v>145.798904418945</v>
      </c>
      <c r="HV182">
        <v>59.750778198242102</v>
      </c>
      <c r="HW182">
        <v>15.189689636230399</v>
      </c>
      <c r="HX182">
        <v>105.538040161132</v>
      </c>
      <c r="HY182">
        <v>47.277561187744098</v>
      </c>
      <c r="HZ182">
        <v>52.599998474121001</v>
      </c>
      <c r="IA182">
        <v>205.82379150390599</v>
      </c>
      <c r="IB182">
        <v>171.23971557617099</v>
      </c>
      <c r="IC182">
        <v>44.428421020507798</v>
      </c>
      <c r="ID182">
        <v>17.359249114990199</v>
      </c>
      <c r="IE182">
        <v>31.210018157958899</v>
      </c>
      <c r="IF182">
        <v>19.35103225708</v>
      </c>
      <c r="IG182">
        <v>341.91107177734301</v>
      </c>
      <c r="IH182">
        <v>14.051266670226999</v>
      </c>
      <c r="II182">
        <v>246.43763732910099</v>
      </c>
      <c r="IJ182">
        <v>161.61473083496</v>
      </c>
      <c r="IK182">
        <v>250.44999694824199</v>
      </c>
      <c r="IL182">
        <v>72.827476501464801</v>
      </c>
      <c r="IM182">
        <v>171.40882873535099</v>
      </c>
      <c r="IN182">
        <v>320.57000732421801</v>
      </c>
      <c r="IO182">
        <v>94.930000305175696</v>
      </c>
      <c r="IP182">
        <v>34.290000915527301</v>
      </c>
      <c r="IQ182">
        <v>55.349403381347599</v>
      </c>
      <c r="IR182">
        <v>90.616989135742102</v>
      </c>
      <c r="IS182">
        <v>125.418724060058</v>
      </c>
      <c r="IT182">
        <v>43.341545104980398</v>
      </c>
      <c r="IU182">
        <v>21.325960159301701</v>
      </c>
      <c r="IV182">
        <v>129.44221496582</v>
      </c>
      <c r="IW182">
        <v>249.59924316406199</v>
      </c>
      <c r="IX182">
        <v>574.78997802734295</v>
      </c>
      <c r="IY182">
        <v>15.9657268524169</v>
      </c>
      <c r="IZ182">
        <v>138.63999938964801</v>
      </c>
      <c r="JA182">
        <v>143.83999633789</v>
      </c>
      <c r="JB182">
        <v>28.868230819702099</v>
      </c>
      <c r="JC182">
        <v>143.57513427734301</v>
      </c>
      <c r="JD182">
        <v>87.167732238769503</v>
      </c>
      <c r="JE182">
        <v>110.134880065917</v>
      </c>
      <c r="JF182">
        <v>100.460975646972</v>
      </c>
      <c r="JG182">
        <v>136.39823913574199</v>
      </c>
      <c r="JH182">
        <v>41.0804443359375</v>
      </c>
      <c r="JI182">
        <v>128.55223083496</v>
      </c>
      <c r="JJ182">
        <v>22.985683441162099</v>
      </c>
      <c r="JK182">
        <v>151.16244506835901</v>
      </c>
      <c r="JL182">
        <v>63.2214546203613</v>
      </c>
      <c r="JM182">
        <v>18.462621688842699</v>
      </c>
      <c r="JN182">
        <v>103.23999786376901</v>
      </c>
      <c r="JO182">
        <v>131.76608276367099</v>
      </c>
      <c r="JP182">
        <v>19.581710815429599</v>
      </c>
      <c r="JQ182">
        <v>18.501876831054599</v>
      </c>
      <c r="JR182">
        <v>163.70652770996</v>
      </c>
      <c r="JS182">
        <v>29.6561374664306</v>
      </c>
      <c r="JT182">
        <v>27.287090301513601</v>
      </c>
      <c r="JU182">
        <v>17.089023590087798</v>
      </c>
      <c r="JV182">
        <v>193.93305969238199</v>
      </c>
      <c r="JW182">
        <v>167.419998168945</v>
      </c>
      <c r="JX182">
        <v>270.27297973632801</v>
      </c>
      <c r="JY182">
        <v>82.999038696289006</v>
      </c>
      <c r="JZ182">
        <v>63.444465637207003</v>
      </c>
      <c r="KA182">
        <v>48.610294342041001</v>
      </c>
      <c r="KB182">
        <v>90.091041564941406</v>
      </c>
      <c r="KC182">
        <v>58.967754364013601</v>
      </c>
      <c r="KD182">
        <v>117.91323852539</v>
      </c>
      <c r="KE182">
        <v>54.892662048339801</v>
      </c>
      <c r="KF182">
        <v>201.33183288574199</v>
      </c>
      <c r="KG182">
        <v>69.440002441406193</v>
      </c>
      <c r="KH182">
        <v>35.770000457763601</v>
      </c>
      <c r="KI182">
        <v>373.70397949218699</v>
      </c>
      <c r="KJ182">
        <v>49.610691070556598</v>
      </c>
      <c r="KK182">
        <v>115.207145690917</v>
      </c>
      <c r="KL182">
        <v>12.5559368133544</v>
      </c>
      <c r="KM182">
        <v>85.327728271484304</v>
      </c>
      <c r="KN182">
        <v>159.22131347656199</v>
      </c>
      <c r="KO182">
        <v>12.4402875900268</v>
      </c>
      <c r="KP182">
        <v>53.368900299072202</v>
      </c>
      <c r="KQ182">
        <v>374.43707275390602</v>
      </c>
      <c r="KR182">
        <v>142.17990112304599</v>
      </c>
      <c r="KS182">
        <v>106.636711120605</v>
      </c>
      <c r="KT182">
        <v>269.05587768554602</v>
      </c>
      <c r="KU182">
        <v>45.774200439453097</v>
      </c>
      <c r="KV182">
        <v>288.12936401367102</v>
      </c>
      <c r="KW182">
        <v>83.798889160156193</v>
      </c>
      <c r="KX182">
        <v>56.536308288574197</v>
      </c>
      <c r="KY182">
        <v>188.81838989257801</v>
      </c>
      <c r="KZ182">
        <v>141.51589965820301</v>
      </c>
      <c r="LA182">
        <v>108.07346343994099</v>
      </c>
      <c r="LB182">
        <v>84.908386230468693</v>
      </c>
      <c r="LC182">
        <v>46.3813667297363</v>
      </c>
      <c r="LD182">
        <v>762.34997558593705</v>
      </c>
      <c r="LE182">
        <v>31.8624362945556</v>
      </c>
      <c r="LF182">
        <v>97.734413146972599</v>
      </c>
      <c r="LG182">
        <v>49.259998321533203</v>
      </c>
      <c r="LH182">
        <v>149.76484680175699</v>
      </c>
      <c r="LI182">
        <v>126.26308441162099</v>
      </c>
      <c r="LJ182">
        <v>136.669998168945</v>
      </c>
      <c r="LK182">
        <v>50.588058471679602</v>
      </c>
      <c r="LL182">
        <v>52.451950073242102</v>
      </c>
      <c r="LM182">
        <v>62.430000305175703</v>
      </c>
      <c r="LN182">
        <v>230.81901550292901</v>
      </c>
      <c r="LO182">
        <v>47.760784149169901</v>
      </c>
      <c r="LP182">
        <v>17.975908279418899</v>
      </c>
      <c r="LQ182">
        <v>157.7802734375</v>
      </c>
      <c r="LR182">
        <v>258.189361572265</v>
      </c>
      <c r="LS182">
        <v>101.389839172363</v>
      </c>
      <c r="LT182">
        <v>23.537164688110298</v>
      </c>
      <c r="LU182">
        <v>57.756500244140597</v>
      </c>
      <c r="LV182">
        <v>298.92999267578102</v>
      </c>
      <c r="LW182">
        <v>17.847433090209901</v>
      </c>
      <c r="LX182">
        <v>39.797191619872997</v>
      </c>
      <c r="LY182">
        <v>13.0425148010253</v>
      </c>
      <c r="LZ182">
        <v>13.268800735473601</v>
      </c>
      <c r="MA182">
        <v>57.452579498291001</v>
      </c>
      <c r="MB182">
        <v>19.2934856414794</v>
      </c>
      <c r="MC182">
        <v>96.067314147949205</v>
      </c>
      <c r="MD182">
        <v>25.777866363525298</v>
      </c>
      <c r="ME182">
        <v>186.632064819335</v>
      </c>
      <c r="MF182">
        <v>103.27774810791</v>
      </c>
      <c r="MG182">
        <v>341.28842163085898</v>
      </c>
      <c r="MH182">
        <v>14.790849685668899</v>
      </c>
      <c r="MI182">
        <v>55.409999847412102</v>
      </c>
      <c r="MJ182">
        <v>37.274082183837798</v>
      </c>
      <c r="MK182">
        <v>55.517036437988203</v>
      </c>
      <c r="ML182">
        <v>216.98196411132801</v>
      </c>
      <c r="MM182">
        <v>3838.02001953125</v>
      </c>
      <c r="MN182">
        <v>444.64999389648398</v>
      </c>
      <c r="MO182">
        <v>36.360305786132798</v>
      </c>
      <c r="MP182">
        <v>123.252784729003</v>
      </c>
      <c r="MQ182">
        <v>76.754096984863196</v>
      </c>
      <c r="MR182">
        <v>63.658374786376903</v>
      </c>
      <c r="MS182">
        <v>55.125514984130803</v>
      </c>
      <c r="MU182">
        <v>76.991775512695298</v>
      </c>
      <c r="MV182">
        <v>106.478134155273</v>
      </c>
      <c r="MW182">
        <v>201.97969055175699</v>
      </c>
      <c r="MX182">
        <v>80.943313598632798</v>
      </c>
      <c r="MY182">
        <v>262.07000732421801</v>
      </c>
      <c r="MZ182">
        <v>105.51000213623</v>
      </c>
      <c r="NA182">
        <v>44.5172309875488</v>
      </c>
      <c r="NB182">
        <v>15.3577013015747</v>
      </c>
      <c r="NC182">
        <v>132.16249084472599</v>
      </c>
      <c r="ND182">
        <v>94.003349304199205</v>
      </c>
      <c r="NE182">
        <v>52.611919403076101</v>
      </c>
      <c r="NF182">
        <v>34.445590972900298</v>
      </c>
      <c r="NG182">
        <v>77.484626770019503</v>
      </c>
      <c r="NH182">
        <v>105.29403686523401</v>
      </c>
      <c r="NI182">
        <v>81.387268066406193</v>
      </c>
      <c r="NJ182">
        <v>132.42434692382801</v>
      </c>
      <c r="NK182">
        <v>147.749908447265</v>
      </c>
      <c r="NL182">
        <v>205.57180786132801</v>
      </c>
      <c r="NM182">
        <v>129.34635925292901</v>
      </c>
      <c r="NN182">
        <v>31.450664520263601</v>
      </c>
      <c r="NO182">
        <v>50.427425384521399</v>
      </c>
      <c r="NP182">
        <v>120.92592620849599</v>
      </c>
      <c r="NQ182">
        <v>65.501762390136705</v>
      </c>
      <c r="NR182">
        <v>86.432289123535099</v>
      </c>
      <c r="NS182">
        <v>85.641281127929602</v>
      </c>
      <c r="NT182">
        <v>55.690563201904297</v>
      </c>
      <c r="NU182">
        <v>198.42630004882801</v>
      </c>
      <c r="NV182">
        <v>39.9614868164062</v>
      </c>
      <c r="NW182">
        <v>102.382858276367</v>
      </c>
      <c r="NX182">
        <v>113.83999633789</v>
      </c>
      <c r="NY182">
        <v>39.9428901672363</v>
      </c>
      <c r="NZ182">
        <v>84.416007995605398</v>
      </c>
      <c r="OA182">
        <v>101.958290100097</v>
      </c>
      <c r="OB182">
        <v>109.89995574951099</v>
      </c>
      <c r="OC182">
        <v>87.166458129882798</v>
      </c>
      <c r="OD182">
        <v>89.550834655761705</v>
      </c>
      <c r="OE182">
        <v>70.465431213378906</v>
      </c>
      <c r="OF182">
        <v>58.8604736328125</v>
      </c>
      <c r="OG182">
        <v>373.52999877929602</v>
      </c>
      <c r="OH182">
        <v>15.9601955413818</v>
      </c>
      <c r="OI182">
        <v>86.740753173828097</v>
      </c>
      <c r="OJ182">
        <v>148.91845703125</v>
      </c>
      <c r="OK182">
        <v>59.163303375244098</v>
      </c>
      <c r="OL182">
        <v>198.496826171875</v>
      </c>
      <c r="OM182">
        <v>22.0318088531494</v>
      </c>
      <c r="ON182">
        <v>344.30282592773398</v>
      </c>
      <c r="OO182">
        <v>114.23127746582</v>
      </c>
      <c r="OP182">
        <v>121.361442565917</v>
      </c>
      <c r="OQ182">
        <v>269.27459716796801</v>
      </c>
      <c r="OR182">
        <v>156.38999938964801</v>
      </c>
      <c r="OS182">
        <v>233.73051452636699</v>
      </c>
      <c r="OT182">
        <v>36.939476013183501</v>
      </c>
      <c r="OU182">
        <v>53.886581420898402</v>
      </c>
      <c r="OV182">
        <v>37.945716857910099</v>
      </c>
      <c r="OW182">
        <v>141.34048461914</v>
      </c>
      <c r="OX182">
        <v>267.29998779296801</v>
      </c>
      <c r="OY182">
        <v>569.05511474609295</v>
      </c>
      <c r="OZ182">
        <v>135.66387939453099</v>
      </c>
      <c r="PA182">
        <v>107.397727966308</v>
      </c>
      <c r="PB182">
        <v>82.863227844238196</v>
      </c>
      <c r="PC182">
        <v>161.81283569335901</v>
      </c>
      <c r="PD182">
        <v>57.5548706054687</v>
      </c>
      <c r="PE182">
        <v>53.79296875</v>
      </c>
      <c r="PF182">
        <v>156.10369873046801</v>
      </c>
      <c r="PG182">
        <v>84.480545043945298</v>
      </c>
      <c r="PH182">
        <v>75.046348571777301</v>
      </c>
      <c r="PI182">
        <v>151.93202209472599</v>
      </c>
      <c r="PJ182">
        <v>195.01985168457</v>
      </c>
      <c r="PK182">
        <v>239.419998168945</v>
      </c>
      <c r="PL182">
        <v>35.608448028564403</v>
      </c>
      <c r="PM182">
        <v>132.08000183105401</v>
      </c>
      <c r="PN182">
        <v>79.826004028320298</v>
      </c>
      <c r="PO182">
        <v>74.620002746582003</v>
      </c>
      <c r="PP182">
        <v>118.418823242187</v>
      </c>
      <c r="PQ182">
        <v>122.400001525878</v>
      </c>
      <c r="PR182">
        <v>25.461299896240199</v>
      </c>
      <c r="PS182">
        <v>122.86890411376901</v>
      </c>
      <c r="PT182">
        <v>90.917198181152301</v>
      </c>
      <c r="PU182">
        <v>14.0929355621337</v>
      </c>
      <c r="PV182">
        <v>348.64999389648398</v>
      </c>
      <c r="PW182">
        <v>353.11553955078102</v>
      </c>
      <c r="PX182">
        <v>65.175559997558594</v>
      </c>
      <c r="PY182">
        <v>119.459190368652</v>
      </c>
      <c r="PZ182">
        <v>43.818470001220703</v>
      </c>
      <c r="QA182">
        <v>316.94464111328102</v>
      </c>
      <c r="QC182">
        <v>59.940902709960902</v>
      </c>
      <c r="QD182">
        <v>95.540435791015597</v>
      </c>
      <c r="QE182">
        <v>100.90565490722599</v>
      </c>
      <c r="QF182">
        <v>539.0576171875</v>
      </c>
      <c r="QG182">
        <v>130.320877075195</v>
      </c>
      <c r="QH182">
        <v>50.991001129150298</v>
      </c>
      <c r="QI182">
        <v>30.549999237060501</v>
      </c>
      <c r="QJ182">
        <v>279.42001342773398</v>
      </c>
      <c r="QK182">
        <v>85.647476196289006</v>
      </c>
      <c r="QL182">
        <v>44.641334533691399</v>
      </c>
      <c r="QM182">
        <v>251.63999938964801</v>
      </c>
      <c r="QN182">
        <v>56.2796821594238</v>
      </c>
      <c r="QO182">
        <v>19.2000007629394</v>
      </c>
      <c r="QP182">
        <v>17.5100002288818</v>
      </c>
      <c r="QQ182">
        <v>170.01321411132801</v>
      </c>
      <c r="QR182">
        <v>87.019996643066406</v>
      </c>
      <c r="QS182">
        <v>274.98150634765602</v>
      </c>
      <c r="QT182">
        <v>112.318962097167</v>
      </c>
      <c r="QU182">
        <v>156.97000122070301</v>
      </c>
      <c r="QV182">
        <v>144.25697326660099</v>
      </c>
      <c r="QW182">
        <v>28.021196365356399</v>
      </c>
      <c r="QX182">
        <v>85.927848815917898</v>
      </c>
      <c r="QY182">
        <v>139.22000122070301</v>
      </c>
      <c r="QZ182">
        <v>52.336395263671797</v>
      </c>
      <c r="RA182">
        <v>189.919998168945</v>
      </c>
      <c r="RB182">
        <v>145.39237976074199</v>
      </c>
      <c r="RC182">
        <v>57.901069641113203</v>
      </c>
      <c r="RD182">
        <v>220</v>
      </c>
      <c r="RE182">
        <v>88.726799011230398</v>
      </c>
      <c r="RF182">
        <v>35.720954895019503</v>
      </c>
      <c r="RG182">
        <v>18.809999465942301</v>
      </c>
      <c r="RH182">
        <v>180.61610412597599</v>
      </c>
      <c r="RJ182">
        <v>59.281990051269503</v>
      </c>
      <c r="RK182">
        <v>140.52462768554599</v>
      </c>
      <c r="RL182">
        <v>68.919815063476506</v>
      </c>
      <c r="RM182">
        <v>74.252990722656193</v>
      </c>
      <c r="RN182">
        <v>116.559448242187</v>
      </c>
      <c r="RO182">
        <v>55.031620025634702</v>
      </c>
      <c r="RP182">
        <v>146.711013793945</v>
      </c>
      <c r="RQ182">
        <v>108.79256439208901</v>
      </c>
      <c r="RR182">
        <v>228.97000122070301</v>
      </c>
      <c r="RS182">
        <v>86.479553222656193</v>
      </c>
      <c r="RT182">
        <v>50.953784942626903</v>
      </c>
      <c r="RU182">
        <v>76.757041931152301</v>
      </c>
      <c r="RV182">
        <v>146.128662109375</v>
      </c>
      <c r="RW182">
        <v>50.012554168701101</v>
      </c>
      <c r="RX182">
        <v>25.1210632324218</v>
      </c>
      <c r="RY182">
        <v>39.000114440917898</v>
      </c>
      <c r="RZ182">
        <v>28.661668777465799</v>
      </c>
      <c r="SA182">
        <v>140.46159362792901</v>
      </c>
      <c r="SB182">
        <v>20.649166107177699</v>
      </c>
      <c r="SC182">
        <v>191.03381347656199</v>
      </c>
      <c r="SD182">
        <v>119.824508666992</v>
      </c>
      <c r="SE182">
        <v>59.733089447021399</v>
      </c>
      <c r="SF182">
        <v>34.366672515869098</v>
      </c>
      <c r="SG182">
        <v>92.452812194824205</v>
      </c>
      <c r="SH182">
        <v>75.612541198730398</v>
      </c>
      <c r="SI182">
        <v>97.097312927246094</v>
      </c>
      <c r="SJ182">
        <v>256.82000732421801</v>
      </c>
      <c r="SK182">
        <v>145.39399719238199</v>
      </c>
      <c r="SL182">
        <v>47.706577301025298</v>
      </c>
      <c r="SM182">
        <v>122.666053771972</v>
      </c>
    </row>
    <row r="183" spans="1:507" x14ac:dyDescent="0.25">
      <c r="A183" s="1">
        <v>43811</v>
      </c>
      <c r="B183">
        <v>308.78179931640602</v>
      </c>
      <c r="C183">
        <v>161.18070983886699</v>
      </c>
      <c r="D183">
        <v>84.296066284179602</v>
      </c>
      <c r="E183">
        <v>83.103660583496094</v>
      </c>
      <c r="F183">
        <v>179.14999389648401</v>
      </c>
      <c r="G183">
        <v>200.01466369628901</v>
      </c>
      <c r="H183">
        <v>58.177379608154297</v>
      </c>
      <c r="I183">
        <v>305.95999145507801</v>
      </c>
      <c r="J183">
        <v>42.590000152587798</v>
      </c>
      <c r="K183">
        <v>154.65499877929599</v>
      </c>
      <c r="L183">
        <v>18.180940628051701</v>
      </c>
      <c r="M183">
        <v>52.073978424072202</v>
      </c>
      <c r="N183">
        <v>83.950263977050696</v>
      </c>
      <c r="O183">
        <v>226.29786682128901</v>
      </c>
      <c r="P183">
        <v>83.339996337890597</v>
      </c>
      <c r="Q183">
        <v>67.308296203613196</v>
      </c>
      <c r="R183">
        <v>66.718193054199205</v>
      </c>
      <c r="S183">
        <v>151.75047302246</v>
      </c>
      <c r="T183">
        <v>112.470001220703</v>
      </c>
      <c r="U183">
        <v>268.39001464843699</v>
      </c>
      <c r="V183">
        <v>122.32299041748</v>
      </c>
      <c r="W183">
        <v>50.721611022949197</v>
      </c>
      <c r="X183">
        <v>107.21140289306599</v>
      </c>
      <c r="Y183">
        <v>1348.48999023437</v>
      </c>
      <c r="Z183">
        <v>1350.27001953125</v>
      </c>
      <c r="AA183">
        <v>44.1716918945312</v>
      </c>
      <c r="AB183">
        <v>1760.32995605468</v>
      </c>
      <c r="AC183">
        <v>10.118638992309499</v>
      </c>
      <c r="AD183">
        <v>72.835403442382798</v>
      </c>
      <c r="AE183">
        <v>27.617937088012599</v>
      </c>
      <c r="AF183">
        <v>87.445953369140597</v>
      </c>
      <c r="AG183">
        <v>120.068000793457</v>
      </c>
      <c r="AH183">
        <v>48.611133575439403</v>
      </c>
      <c r="AI183">
        <v>204.87663269042901</v>
      </c>
      <c r="AJ183">
        <v>116.21817779541</v>
      </c>
      <c r="AK183">
        <v>163.19937133789</v>
      </c>
      <c r="AL183">
        <v>84.917869567871094</v>
      </c>
      <c r="AM183">
        <v>98.378860473632798</v>
      </c>
      <c r="AN183">
        <v>227.94764709472599</v>
      </c>
      <c r="AO183">
        <v>53.206413269042898</v>
      </c>
      <c r="AP183">
        <v>114.937492370605</v>
      </c>
      <c r="AQ183">
        <v>251.02000427246</v>
      </c>
      <c r="AR183">
        <v>280.63784790039</v>
      </c>
      <c r="AS183">
        <v>203.54504394531199</v>
      </c>
      <c r="AT183">
        <v>45.613765716552699</v>
      </c>
      <c r="AU183">
        <v>21.679088592529201</v>
      </c>
      <c r="AV183">
        <v>4.9104580879211399</v>
      </c>
      <c r="AW183">
        <v>67.183547973632798</v>
      </c>
      <c r="AX183">
        <v>59.443748474121001</v>
      </c>
      <c r="AY183">
        <v>95.566940307617102</v>
      </c>
      <c r="AZ183">
        <v>43.138050079345703</v>
      </c>
      <c r="BA183">
        <v>192.69999694824199</v>
      </c>
      <c r="BB183">
        <v>92.666114807128906</v>
      </c>
      <c r="BC183">
        <v>127.08082580566401</v>
      </c>
      <c r="BD183">
        <v>35.270328521728501</v>
      </c>
      <c r="BE183">
        <v>103.423942565917</v>
      </c>
      <c r="BF183">
        <v>177.89999389648401</v>
      </c>
      <c r="BG183">
        <v>162.35713195800699</v>
      </c>
      <c r="BH183">
        <v>1230.92004394531</v>
      </c>
      <c r="BI183">
        <v>199.24716186523401</v>
      </c>
      <c r="BJ183">
        <v>126.714401245117</v>
      </c>
      <c r="BK183">
        <v>22.594112396240199</v>
      </c>
      <c r="BL183">
        <v>62.817848205566399</v>
      </c>
      <c r="BM183">
        <v>33.607295989990199</v>
      </c>
      <c r="BN183">
        <v>49.213359832763601</v>
      </c>
      <c r="BO183">
        <v>82.313926696777301</v>
      </c>
      <c r="BP183">
        <v>261.90148925781199</v>
      </c>
      <c r="BR183">
        <v>82.113739013671804</v>
      </c>
      <c r="BS183">
        <v>362.69000244140602</v>
      </c>
      <c r="BT183">
        <v>293.850006103515</v>
      </c>
      <c r="BU183">
        <v>486.71163940429602</v>
      </c>
      <c r="BV183">
        <v>344.24188232421801</v>
      </c>
      <c r="BW183">
        <v>1948.47998046875</v>
      </c>
      <c r="BX183">
        <v>43.484554290771399</v>
      </c>
      <c r="BY183">
        <v>128.35752868652301</v>
      </c>
      <c r="BZ183">
        <v>44.669998168945298</v>
      </c>
      <c r="CA183">
        <v>61.5364570617675</v>
      </c>
      <c r="CB183">
        <v>307.930419921875</v>
      </c>
      <c r="CC183">
        <v>116.92937469482401</v>
      </c>
      <c r="CE183">
        <v>75.219459533691406</v>
      </c>
      <c r="CF183">
        <v>15.7095165252685</v>
      </c>
      <c r="CG183">
        <v>66.879997253417898</v>
      </c>
      <c r="CH183">
        <v>45.986660003662102</v>
      </c>
      <c r="CI183">
        <v>102.305168151855</v>
      </c>
      <c r="CJ183">
        <v>52.075351715087798</v>
      </c>
      <c r="CK183">
        <v>99.050003051757798</v>
      </c>
      <c r="CL183">
        <v>46.358932495117102</v>
      </c>
      <c r="CN183">
        <v>52.240001678466797</v>
      </c>
      <c r="CO183">
        <v>141.73355102539</v>
      </c>
      <c r="CP183">
        <v>115.419998168945</v>
      </c>
      <c r="CQ183">
        <v>58.959999084472599</v>
      </c>
      <c r="CR183">
        <v>134.71583557128901</v>
      </c>
      <c r="CS183">
        <v>121.56511688232401</v>
      </c>
      <c r="CT183">
        <v>58.520000457763601</v>
      </c>
      <c r="CU183">
        <v>23.835342407226499</v>
      </c>
      <c r="CV183">
        <v>70.865669250488196</v>
      </c>
      <c r="CW183">
        <v>43.397609710693303</v>
      </c>
      <c r="CX183">
        <v>49.988258361816399</v>
      </c>
      <c r="CY183">
        <v>469.600006103515</v>
      </c>
      <c r="CZ183">
        <v>110.87173461914</v>
      </c>
      <c r="DA183">
        <v>811.20001220703102</v>
      </c>
      <c r="DB183">
        <v>148.45123291015599</v>
      </c>
      <c r="DC183">
        <v>68.528724670410099</v>
      </c>
      <c r="DD183">
        <v>193.52040100097599</v>
      </c>
      <c r="DE183">
        <v>101.625267028808</v>
      </c>
      <c r="DF183">
        <v>256.00143432617102</v>
      </c>
      <c r="DG183">
        <v>43.797435760497997</v>
      </c>
      <c r="DH183">
        <v>73.4354248046875</v>
      </c>
      <c r="DI183">
        <v>37.8926582336425</v>
      </c>
      <c r="DJ183">
        <v>108.80281829833901</v>
      </c>
      <c r="DK183">
        <v>148.14044189453099</v>
      </c>
      <c r="DL183">
        <v>194.306396484375</v>
      </c>
      <c r="DM183">
        <v>58.7349433898925</v>
      </c>
      <c r="DN183">
        <v>51.916469573974602</v>
      </c>
      <c r="DO183">
        <v>60.751380920410099</v>
      </c>
      <c r="DP183">
        <v>65.304336547851506</v>
      </c>
      <c r="DQ183">
        <v>41.875347137451101</v>
      </c>
      <c r="DR183">
        <v>66.872406005859304</v>
      </c>
      <c r="DS183">
        <v>27.291559219360298</v>
      </c>
      <c r="DU183">
        <v>59.625831604003899</v>
      </c>
      <c r="DV183">
        <v>83.307792663574205</v>
      </c>
      <c r="DW183">
        <v>176.19145202636699</v>
      </c>
      <c r="DX183">
        <v>314.466796875</v>
      </c>
      <c r="DY183">
        <v>88.480003356933594</v>
      </c>
      <c r="DZ183">
        <v>28.178359985351499</v>
      </c>
      <c r="EA183">
        <v>26.399192810058501</v>
      </c>
      <c r="EB183">
        <v>286.74420166015602</v>
      </c>
      <c r="EC183">
        <v>126.901634216308</v>
      </c>
      <c r="ED183">
        <v>71.115531921386705</v>
      </c>
      <c r="EE183">
        <v>178.77110290527301</v>
      </c>
      <c r="EF183">
        <v>71.494316101074205</v>
      </c>
      <c r="EG183">
        <v>53.580059051513601</v>
      </c>
      <c r="EH183">
        <v>150.36329650878901</v>
      </c>
      <c r="EI183">
        <v>114.67811584472599</v>
      </c>
      <c r="EJ183">
        <v>73.239997863769503</v>
      </c>
      <c r="EK183">
        <v>170.14239501953099</v>
      </c>
      <c r="EL183">
        <v>56.300930023193303</v>
      </c>
      <c r="EM183">
        <v>56.211315155029297</v>
      </c>
      <c r="EN183">
        <v>22.3106155395507</v>
      </c>
      <c r="EO183">
        <v>202</v>
      </c>
      <c r="EP183">
        <v>82.800544738769503</v>
      </c>
      <c r="EQ183">
        <v>110.037399291992</v>
      </c>
      <c r="ER183">
        <v>83.326927185058594</v>
      </c>
      <c r="ES183">
        <v>32.360000610351499</v>
      </c>
      <c r="ET183">
        <v>30.100000381469702</v>
      </c>
      <c r="EU183">
        <v>34.2299995422363</v>
      </c>
      <c r="EV183">
        <v>154.09327697753901</v>
      </c>
      <c r="EW183">
        <v>92.550003051757798</v>
      </c>
      <c r="EX183">
        <v>76.702926635742102</v>
      </c>
      <c r="EY183">
        <v>293.39630126953102</v>
      </c>
      <c r="EZ183">
        <v>111.991004943847</v>
      </c>
      <c r="FA183">
        <v>50.619598388671797</v>
      </c>
      <c r="FB183">
        <v>118.221885681152</v>
      </c>
      <c r="FC183">
        <v>84.925559997558594</v>
      </c>
      <c r="FD183">
        <v>33.227302551269503</v>
      </c>
      <c r="FE183">
        <v>64.438743591308594</v>
      </c>
      <c r="FF183">
        <v>36.675460815429602</v>
      </c>
      <c r="FG183">
        <v>75.683113098144503</v>
      </c>
      <c r="FH183">
        <v>91.826957702636705</v>
      </c>
      <c r="FI183">
        <v>34.699581146240199</v>
      </c>
      <c r="FJ183">
        <v>182.57316589355401</v>
      </c>
      <c r="FK183">
        <v>67.639984130859304</v>
      </c>
      <c r="FL183">
        <v>76.900001525878906</v>
      </c>
      <c r="FM183">
        <v>104.820175170898</v>
      </c>
      <c r="FN183">
        <v>74.245170593261705</v>
      </c>
      <c r="FO183">
        <v>111.829216003417</v>
      </c>
      <c r="FP183">
        <v>73.966697692871094</v>
      </c>
      <c r="FQ183">
        <v>136.86051940917901</v>
      </c>
      <c r="FR183">
        <v>537.249755859375</v>
      </c>
      <c r="FS183">
        <v>77.221397399902301</v>
      </c>
      <c r="FT183">
        <v>287.44027709960898</v>
      </c>
      <c r="FU183">
        <v>198.87994384765599</v>
      </c>
      <c r="FV183">
        <v>41.9799995422363</v>
      </c>
      <c r="FW183">
        <v>59.4102363586425</v>
      </c>
      <c r="FX183">
        <v>77.628326416015597</v>
      </c>
      <c r="FY183">
        <v>265.81945800781199</v>
      </c>
      <c r="FZ183">
        <v>42.072982788085902</v>
      </c>
      <c r="GA183">
        <v>113.079856872558</v>
      </c>
      <c r="GB183">
        <v>75.3524169921875</v>
      </c>
      <c r="GC183">
        <v>97.220832824707003</v>
      </c>
      <c r="GD183">
        <v>64.050193786621094</v>
      </c>
      <c r="GE183">
        <v>143.46000671386699</v>
      </c>
      <c r="GF183">
        <v>196.75</v>
      </c>
      <c r="GG183">
        <v>36.203586578369098</v>
      </c>
      <c r="GH183">
        <v>119.50968170166</v>
      </c>
      <c r="GI183">
        <v>162.0302734375</v>
      </c>
      <c r="GJ183">
        <v>135.02655029296801</v>
      </c>
      <c r="GK183">
        <v>29.630832672119102</v>
      </c>
      <c r="GL183">
        <v>45.238094329833899</v>
      </c>
      <c r="GM183">
        <v>114.66871643066401</v>
      </c>
      <c r="GN183">
        <v>115.180000305175</v>
      </c>
      <c r="GO183">
        <v>301.51998901367102</v>
      </c>
      <c r="GP183">
        <v>52.121646881103501</v>
      </c>
      <c r="GQ183">
        <v>47.766990661621001</v>
      </c>
      <c r="GR183">
        <v>97.227523803710895</v>
      </c>
      <c r="GS183">
        <v>9.1641473770141602</v>
      </c>
      <c r="GT183">
        <v>104.400001525878</v>
      </c>
      <c r="GU183">
        <v>63.4181518554687</v>
      </c>
      <c r="GV183">
        <v>64.474792480468693</v>
      </c>
      <c r="GW183">
        <v>36.284011840820298</v>
      </c>
      <c r="GX183">
        <v>35.404472351074197</v>
      </c>
      <c r="GY183">
        <v>25.137105941772401</v>
      </c>
      <c r="GZ183">
        <v>13.011736869811999</v>
      </c>
      <c r="HA183">
        <v>16.7937507629394</v>
      </c>
      <c r="HB183">
        <v>94.281219482421804</v>
      </c>
      <c r="HC183">
        <v>157.41000366210901</v>
      </c>
      <c r="HD183">
        <v>174.07252502441401</v>
      </c>
      <c r="HE183">
        <v>11.3635482788085</v>
      </c>
      <c r="HF183">
        <v>49.493984222412102</v>
      </c>
      <c r="HG183">
        <v>35.664920806884702</v>
      </c>
      <c r="HH183">
        <v>101.444358825683</v>
      </c>
      <c r="HI183">
        <v>64.259178161621094</v>
      </c>
      <c r="HJ183">
        <v>105.14966583251901</v>
      </c>
      <c r="HK183">
        <v>174.1494140625</v>
      </c>
      <c r="HL183">
        <v>219.87007141113199</v>
      </c>
      <c r="HM183">
        <v>331.30038452148398</v>
      </c>
      <c r="HN183">
        <v>23.779953002929599</v>
      </c>
      <c r="HO183">
        <v>14.318366050720201</v>
      </c>
      <c r="HP183">
        <v>59.093170166015597</v>
      </c>
      <c r="HQ183">
        <v>98.666831970214801</v>
      </c>
      <c r="HR183">
        <v>142.42547607421801</v>
      </c>
      <c r="HS183">
        <v>30.390092849731399</v>
      </c>
      <c r="HT183">
        <v>68.819999694824205</v>
      </c>
      <c r="HU183">
        <v>142.92713928222599</v>
      </c>
      <c r="HV183">
        <v>61.477340698242102</v>
      </c>
      <c r="HW183">
        <v>15.6969699859619</v>
      </c>
      <c r="HX183">
        <v>106.356788635253</v>
      </c>
      <c r="HY183">
        <v>47.607845306396399</v>
      </c>
      <c r="HZ183">
        <v>53.189998626708899</v>
      </c>
      <c r="IA183">
        <v>205.86264038085901</v>
      </c>
      <c r="IB183">
        <v>172.58233642578099</v>
      </c>
      <c r="IC183">
        <v>44.223628997802699</v>
      </c>
      <c r="ID183">
        <v>17.310785293579102</v>
      </c>
      <c r="IE183">
        <v>31.599769592285099</v>
      </c>
      <c r="IF183">
        <v>19.698135375976499</v>
      </c>
      <c r="IG183">
        <v>344.142333984375</v>
      </c>
      <c r="IH183">
        <v>14.411556243896401</v>
      </c>
      <c r="II183">
        <v>247.22431945800699</v>
      </c>
      <c r="IJ183">
        <v>164.46321105957</v>
      </c>
      <c r="IK183">
        <v>251.88000488281199</v>
      </c>
      <c r="IL183">
        <v>73.213119506835895</v>
      </c>
      <c r="IM183">
        <v>173.56997680664</v>
      </c>
      <c r="IN183">
        <v>321.989990234375</v>
      </c>
      <c r="IO183">
        <v>92.849998474121094</v>
      </c>
      <c r="IP183">
        <v>35.020000457763601</v>
      </c>
      <c r="IQ183">
        <v>55.814929962158203</v>
      </c>
      <c r="IR183">
        <v>89.056144714355398</v>
      </c>
      <c r="IS183">
        <v>126.88143920898401</v>
      </c>
      <c r="IT183">
        <v>43.698188781738203</v>
      </c>
      <c r="IU183">
        <v>21.6737155914306</v>
      </c>
      <c r="IV183">
        <v>129.49993896484301</v>
      </c>
      <c r="IW183">
        <v>250.441482543945</v>
      </c>
      <c r="IX183">
        <v>580.969970703125</v>
      </c>
      <c r="IY183">
        <v>16.544937133788999</v>
      </c>
      <c r="IZ183">
        <v>143.19999694824199</v>
      </c>
      <c r="JA183">
        <v>145.28999328613199</v>
      </c>
      <c r="JB183">
        <v>28.921249389648398</v>
      </c>
      <c r="JC183">
        <v>144.80827331542901</v>
      </c>
      <c r="JD183">
        <v>89.077537536621094</v>
      </c>
      <c r="JE183">
        <v>111.182929992675</v>
      </c>
      <c r="JF183">
        <v>98.575477600097599</v>
      </c>
      <c r="JG183">
        <v>136.74650573730401</v>
      </c>
      <c r="JH183">
        <v>40.416610717773402</v>
      </c>
      <c r="JI183">
        <v>132.231185913085</v>
      </c>
      <c r="JJ183">
        <v>23.311178207397401</v>
      </c>
      <c r="JK183">
        <v>149.625396728515</v>
      </c>
      <c r="JL183">
        <v>63.259685516357401</v>
      </c>
      <c r="JM183">
        <v>19.1579074859619</v>
      </c>
      <c r="JN183">
        <v>107.300003051757</v>
      </c>
      <c r="JO183">
        <v>130.82284545898401</v>
      </c>
      <c r="JP183">
        <v>19.196281433105401</v>
      </c>
      <c r="JQ183">
        <v>18.456081390380799</v>
      </c>
      <c r="JR183">
        <v>167.95790100097599</v>
      </c>
      <c r="JS183">
        <v>29.9752197265625</v>
      </c>
      <c r="JT183">
        <v>27.462381362915</v>
      </c>
      <c r="JU183">
        <v>18.254634857177699</v>
      </c>
      <c r="JV183">
        <v>191.783447265625</v>
      </c>
      <c r="JW183">
        <v>169.16000366210901</v>
      </c>
      <c r="JX183">
        <v>279.39984130859301</v>
      </c>
      <c r="JY183">
        <v>82.733459472656193</v>
      </c>
      <c r="JZ183">
        <v>66.605049133300696</v>
      </c>
      <c r="KA183">
        <v>49.285045623779297</v>
      </c>
      <c r="KB183">
        <v>89.220275878906193</v>
      </c>
      <c r="KC183">
        <v>57.328670501708899</v>
      </c>
      <c r="KD183">
        <v>118.811401367187</v>
      </c>
      <c r="KE183">
        <v>57.213546752929602</v>
      </c>
      <c r="KF183">
        <v>205.52214050292901</v>
      </c>
      <c r="KG183">
        <v>69.430000305175696</v>
      </c>
      <c r="KH183">
        <v>36.009998321533203</v>
      </c>
      <c r="KI183">
        <v>371.58502197265602</v>
      </c>
      <c r="KJ183">
        <v>50.702342987060497</v>
      </c>
      <c r="KK183">
        <v>115.735870361328</v>
      </c>
      <c r="KL183">
        <v>12.3139581680297</v>
      </c>
      <c r="KM183">
        <v>87.938659667968693</v>
      </c>
      <c r="KN183">
        <v>164.52105712890599</v>
      </c>
      <c r="KO183">
        <v>12.854635238647401</v>
      </c>
      <c r="KP183">
        <v>55.1350898742675</v>
      </c>
      <c r="KQ183">
        <v>367.13336181640602</v>
      </c>
      <c r="KR183">
        <v>144.52052307128901</v>
      </c>
      <c r="KS183">
        <v>107.91867065429599</v>
      </c>
      <c r="KT183">
        <v>271.82318115234301</v>
      </c>
      <c r="KU183">
        <v>46.760292053222599</v>
      </c>
      <c r="KV183">
        <v>290.27508544921801</v>
      </c>
      <c r="KW183">
        <v>81.741371154785099</v>
      </c>
      <c r="KX183">
        <v>58.079627990722599</v>
      </c>
      <c r="KY183">
        <v>190.36021423339801</v>
      </c>
      <c r="KZ183">
        <v>142.07855224609301</v>
      </c>
      <c r="LA183">
        <v>108.7119140625</v>
      </c>
      <c r="LB183">
        <v>85.471389770507798</v>
      </c>
      <c r="LC183">
        <v>47.751365661621001</v>
      </c>
      <c r="LD183">
        <v>775.41998291015602</v>
      </c>
      <c r="LE183">
        <v>32.289119720458899</v>
      </c>
      <c r="LF183">
        <v>101.482467651367</v>
      </c>
      <c r="LG183">
        <v>50.970001220703097</v>
      </c>
      <c r="LH183">
        <v>151.28521728515599</v>
      </c>
      <c r="LI183">
        <v>125.43820190429599</v>
      </c>
      <c r="LJ183">
        <v>139.05999755859301</v>
      </c>
      <c r="LK183">
        <v>50.7758979797363</v>
      </c>
      <c r="LL183">
        <v>51.527984619140597</v>
      </c>
      <c r="LM183">
        <v>62.240001678466797</v>
      </c>
      <c r="LN183">
        <v>231.88775634765599</v>
      </c>
      <c r="LO183">
        <v>48.958427429199197</v>
      </c>
      <c r="LP183">
        <v>18.7059936523437</v>
      </c>
      <c r="LQ183">
        <v>158.59294128417901</v>
      </c>
      <c r="LR183">
        <v>257.2685546875</v>
      </c>
      <c r="LS183">
        <v>102.085899353027</v>
      </c>
      <c r="LT183">
        <v>24.024827957153299</v>
      </c>
      <c r="LU183">
        <v>59.727420806884702</v>
      </c>
      <c r="LV183">
        <v>298.44000244140602</v>
      </c>
      <c r="LW183">
        <v>18.222377777099599</v>
      </c>
      <c r="LX183">
        <v>40.011253356933501</v>
      </c>
      <c r="LY183">
        <v>13.5128679275512</v>
      </c>
      <c r="LZ183">
        <v>13.7489862442016</v>
      </c>
      <c r="MA183">
        <v>56.994480133056598</v>
      </c>
      <c r="MB183">
        <v>19.657142639160099</v>
      </c>
      <c r="MC183">
        <v>96.601135253906193</v>
      </c>
      <c r="MD183">
        <v>25.5669651031494</v>
      </c>
      <c r="ME183">
        <v>186.14350891113199</v>
      </c>
      <c r="MF183">
        <v>105.46614837646401</v>
      </c>
      <c r="MG183">
        <v>338.53823852539</v>
      </c>
      <c r="MH183">
        <v>14.6787147521972</v>
      </c>
      <c r="MI183">
        <v>56.130001068115199</v>
      </c>
      <c r="MJ183">
        <v>37.666748046875</v>
      </c>
      <c r="MK183">
        <v>55.507492065429602</v>
      </c>
      <c r="ML183">
        <v>223.70089721679599</v>
      </c>
      <c r="MM183">
        <v>3752.94995117187</v>
      </c>
      <c r="MN183">
        <v>441.20001220703102</v>
      </c>
      <c r="MO183">
        <v>37.0479927062988</v>
      </c>
      <c r="MP183">
        <v>124.434196472167</v>
      </c>
      <c r="MQ183">
        <v>78.073844909667898</v>
      </c>
      <c r="MR183">
        <v>63.939010620117102</v>
      </c>
      <c r="MS183">
        <v>55.282150268554602</v>
      </c>
      <c r="MU183">
        <v>78.457817077636705</v>
      </c>
      <c r="MV183">
        <v>107.0698928833</v>
      </c>
      <c r="MW183">
        <v>204.877182006835</v>
      </c>
      <c r="MX183">
        <v>81.394760131835895</v>
      </c>
      <c r="MY183">
        <v>254.47999572753901</v>
      </c>
      <c r="MZ183">
        <v>105.669998168945</v>
      </c>
      <c r="NA183">
        <v>44.977081298828097</v>
      </c>
      <c r="NB183">
        <v>15.851310729980399</v>
      </c>
      <c r="NC183">
        <v>132.23957824707</v>
      </c>
      <c r="ND183">
        <v>95.538345336914006</v>
      </c>
      <c r="NE183">
        <v>53.315883636474602</v>
      </c>
      <c r="NF183">
        <v>34.733989715576101</v>
      </c>
      <c r="NG183">
        <v>76.763130187988196</v>
      </c>
      <c r="NH183">
        <v>106.720329284667</v>
      </c>
      <c r="NI183">
        <v>81.673027038574205</v>
      </c>
      <c r="NJ183">
        <v>135.69145202636699</v>
      </c>
      <c r="NK183">
        <v>151.56280517578099</v>
      </c>
      <c r="NL183">
        <v>205.30465698242099</v>
      </c>
      <c r="NM183">
        <v>130.76385498046801</v>
      </c>
      <c r="NN183">
        <v>31.301609039306602</v>
      </c>
      <c r="NO183">
        <v>51.689994812011697</v>
      </c>
      <c r="NP183">
        <v>120.838623046875</v>
      </c>
      <c r="NQ183">
        <v>66.910102844238196</v>
      </c>
      <c r="NR183">
        <v>85.585281372070298</v>
      </c>
      <c r="NS183">
        <v>87.615066528320298</v>
      </c>
      <c r="NT183">
        <v>55.910381317138601</v>
      </c>
      <c r="NU183">
        <v>194.92385864257801</v>
      </c>
      <c r="NV183">
        <v>38.901351928710902</v>
      </c>
      <c r="NW183">
        <v>105.00984954833901</v>
      </c>
      <c r="NX183">
        <v>115.34999847412099</v>
      </c>
      <c r="NY183">
        <v>41.3048095703125</v>
      </c>
      <c r="NZ183">
        <v>86.415061950683594</v>
      </c>
      <c r="OA183">
        <v>102.532661437988</v>
      </c>
      <c r="OB183">
        <v>113.95610809326099</v>
      </c>
      <c r="OC183">
        <v>88.796005249023395</v>
      </c>
      <c r="OD183">
        <v>90.852111816406193</v>
      </c>
      <c r="OE183">
        <v>69.104881286621094</v>
      </c>
      <c r="OF183">
        <v>57.141162872314403</v>
      </c>
      <c r="OG183">
        <v>372.16000366210898</v>
      </c>
      <c r="OH183">
        <v>16.509895324706999</v>
      </c>
      <c r="OI183">
        <v>86.496635437011705</v>
      </c>
      <c r="OJ183">
        <v>150.67010498046801</v>
      </c>
      <c r="OK183">
        <v>60.232112884521399</v>
      </c>
      <c r="OL183">
        <v>200.65505981445301</v>
      </c>
      <c r="OM183">
        <v>21.8804111480712</v>
      </c>
      <c r="ON183">
        <v>344.33258056640602</v>
      </c>
      <c r="OO183">
        <v>115.82265472412099</v>
      </c>
      <c r="OP183">
        <v>123.004920959472</v>
      </c>
      <c r="OQ183">
        <v>267.43426513671801</v>
      </c>
      <c r="OR183">
        <v>158.58999633789</v>
      </c>
      <c r="OS183">
        <v>226.07730102539</v>
      </c>
      <c r="OT183">
        <v>37.583988189697202</v>
      </c>
      <c r="OU183">
        <v>54.918930053710902</v>
      </c>
      <c r="OV183">
        <v>37.896751403808501</v>
      </c>
      <c r="OW183">
        <v>139.55433654785099</v>
      </c>
      <c r="OX183">
        <v>265.64999389648398</v>
      </c>
      <c r="OY183">
        <v>570.36041259765602</v>
      </c>
      <c r="OZ183">
        <v>134.36695861816401</v>
      </c>
      <c r="PA183">
        <v>109.55963897705</v>
      </c>
      <c r="PB183">
        <v>82.030265808105398</v>
      </c>
      <c r="PC183">
        <v>164.45698547363199</v>
      </c>
      <c r="PD183">
        <v>57.573833465576101</v>
      </c>
      <c r="PE183">
        <v>54.281093597412102</v>
      </c>
      <c r="PF183">
        <v>164.09523010253901</v>
      </c>
      <c r="PG183">
        <v>86.061088562011705</v>
      </c>
      <c r="PH183">
        <v>77.186676025390597</v>
      </c>
      <c r="PI183">
        <v>151.91226196289</v>
      </c>
      <c r="PJ183">
        <v>196.78308105468699</v>
      </c>
      <c r="PK183">
        <v>251.21000671386699</v>
      </c>
      <c r="PL183">
        <v>36.1357612609863</v>
      </c>
      <c r="PM183">
        <v>135.88000488281199</v>
      </c>
      <c r="PN183">
        <v>80.201629638671804</v>
      </c>
      <c r="PO183">
        <v>74.889999389648395</v>
      </c>
      <c r="PP183">
        <v>120.085739135742</v>
      </c>
      <c r="PQ183">
        <v>125.26999664306599</v>
      </c>
      <c r="PR183">
        <v>25.974077224731399</v>
      </c>
      <c r="PS183">
        <v>124.548828125</v>
      </c>
      <c r="PT183">
        <v>92.186027526855398</v>
      </c>
      <c r="PU183">
        <v>14.501003265380801</v>
      </c>
      <c r="PV183">
        <v>348.30999755859301</v>
      </c>
      <c r="PW183">
        <v>354.77767944335898</v>
      </c>
      <c r="PX183">
        <v>66.020576477050696</v>
      </c>
      <c r="PY183">
        <v>121.728256225585</v>
      </c>
      <c r="PZ183">
        <v>44.2972602844238</v>
      </c>
      <c r="QA183">
        <v>318.22006225585898</v>
      </c>
      <c r="QC183">
        <v>60.4074096679687</v>
      </c>
      <c r="QD183">
        <v>96.761383056640597</v>
      </c>
      <c r="QE183">
        <v>101.952575683593</v>
      </c>
      <c r="QF183">
        <v>536.721923828125</v>
      </c>
      <c r="QG183">
        <v>131.26953125</v>
      </c>
      <c r="QH183">
        <v>53.270782470703097</v>
      </c>
      <c r="QI183">
        <v>30.299999237060501</v>
      </c>
      <c r="QJ183">
        <v>280.73001098632801</v>
      </c>
      <c r="QK183">
        <v>84.698951721191406</v>
      </c>
      <c r="QL183">
        <v>44.231254577636697</v>
      </c>
      <c r="QM183">
        <v>258.86999511718699</v>
      </c>
      <c r="QN183">
        <v>57.514507293701101</v>
      </c>
      <c r="QO183">
        <v>19.290000915527301</v>
      </c>
      <c r="QP183">
        <v>17.5100002288818</v>
      </c>
      <c r="QQ183">
        <v>170.76362609863199</v>
      </c>
      <c r="QR183">
        <v>88.470001220703097</v>
      </c>
      <c r="QS183">
        <v>278.03030395507801</v>
      </c>
      <c r="QT183">
        <v>112.47283172607401</v>
      </c>
      <c r="QU183">
        <v>163.19000244140599</v>
      </c>
      <c r="QV183">
        <v>145.82215881347599</v>
      </c>
      <c r="QW183">
        <v>28.782289505004801</v>
      </c>
      <c r="QX183">
        <v>87.444938659667898</v>
      </c>
      <c r="QY183">
        <v>141.86000061035099</v>
      </c>
      <c r="QZ183">
        <v>51.221866607666001</v>
      </c>
      <c r="RA183">
        <v>189.97000122070301</v>
      </c>
      <c r="RB183">
        <v>146.23561096191401</v>
      </c>
      <c r="RC183">
        <v>57.986381530761697</v>
      </c>
      <c r="RD183">
        <v>220.55000305175699</v>
      </c>
      <c r="RE183">
        <v>90.372398376464801</v>
      </c>
      <c r="RF183">
        <v>36.190334320068303</v>
      </c>
      <c r="RG183">
        <v>19.6800003051757</v>
      </c>
      <c r="RH183">
        <v>181.24130249023401</v>
      </c>
      <c r="RJ183">
        <v>58.766963958740199</v>
      </c>
      <c r="RK183">
        <v>140.61346435546801</v>
      </c>
      <c r="RL183">
        <v>68.959449768066406</v>
      </c>
      <c r="RM183">
        <v>74.490928649902301</v>
      </c>
      <c r="RN183">
        <v>117.30386352539</v>
      </c>
      <c r="RO183">
        <v>55.572357177734297</v>
      </c>
      <c r="RP183">
        <v>146.88000488281199</v>
      </c>
      <c r="RQ183">
        <v>108.06987762451099</v>
      </c>
      <c r="RR183">
        <v>233.69000244140599</v>
      </c>
      <c r="RS183">
        <v>85.755111694335895</v>
      </c>
      <c r="RT183">
        <v>52.09419631958</v>
      </c>
      <c r="RU183">
        <v>74.827949523925696</v>
      </c>
      <c r="RV183">
        <v>145.86962890625</v>
      </c>
      <c r="RW183">
        <v>52.617477416992102</v>
      </c>
      <c r="RX183">
        <v>25.555650711059499</v>
      </c>
      <c r="RY183">
        <v>39.801151275634702</v>
      </c>
      <c r="RZ183">
        <v>28.8766574859619</v>
      </c>
      <c r="SA183">
        <v>145.59199523925699</v>
      </c>
      <c r="SB183">
        <v>20.504323959350501</v>
      </c>
      <c r="SC183">
        <v>194.97418212890599</v>
      </c>
      <c r="SD183">
        <v>131.16931152343699</v>
      </c>
      <c r="SE183">
        <v>58.964328765869098</v>
      </c>
      <c r="SF183">
        <v>34.931289672851499</v>
      </c>
      <c r="SG183">
        <v>95.082496643066406</v>
      </c>
      <c r="SH183">
        <v>76.429397583007798</v>
      </c>
      <c r="SI183">
        <v>97.478134155273395</v>
      </c>
      <c r="SJ183">
        <v>258.27999877929602</v>
      </c>
      <c r="SK183">
        <v>145.78961181640599</v>
      </c>
      <c r="SL183">
        <v>49.592258453369098</v>
      </c>
      <c r="SM183">
        <v>123.43047332763599</v>
      </c>
    </row>
    <row r="184" spans="1:507" x14ac:dyDescent="0.25">
      <c r="A184" s="1">
        <v>43812</v>
      </c>
      <c r="B184">
        <v>308.966796875</v>
      </c>
      <c r="C184">
        <v>161.400634765625</v>
      </c>
      <c r="D184">
        <v>84.668670654296804</v>
      </c>
      <c r="E184">
        <v>82.270088195800696</v>
      </c>
      <c r="F184">
        <v>181.850006103515</v>
      </c>
      <c r="G184">
        <v>202.70217895507801</v>
      </c>
      <c r="H184">
        <v>58.266792297363203</v>
      </c>
      <c r="I184">
        <v>317.94000244140602</v>
      </c>
      <c r="J184">
        <v>41.150001525878899</v>
      </c>
      <c r="K184">
        <v>153.75357055664</v>
      </c>
      <c r="L184">
        <v>18.1713333129882</v>
      </c>
      <c r="M184">
        <v>51.368705749511697</v>
      </c>
      <c r="N184">
        <v>82.861412048339801</v>
      </c>
      <c r="O184">
        <v>224.68145751953099</v>
      </c>
      <c r="P184">
        <v>84.690002441406193</v>
      </c>
      <c r="Q184">
        <v>67.029876708984304</v>
      </c>
      <c r="R184">
        <v>65.354789733886705</v>
      </c>
      <c r="S184">
        <v>151.38284301757801</v>
      </c>
      <c r="T184">
        <v>110.419998168945</v>
      </c>
      <c r="U184">
        <v>266.05999755859301</v>
      </c>
      <c r="V184">
        <v>120.888175964355</v>
      </c>
      <c r="W184">
        <v>51.049537658691399</v>
      </c>
      <c r="X184">
        <v>106.57988739013599</v>
      </c>
      <c r="Y184">
        <v>1346.86999511718</v>
      </c>
      <c r="Z184">
        <v>1347.82995605468</v>
      </c>
      <c r="AA184">
        <v>44.375171661376903</v>
      </c>
      <c r="AB184">
        <v>1760.93994140625</v>
      </c>
      <c r="AC184">
        <v>10.004946708679199</v>
      </c>
      <c r="AD184">
        <v>73.137626647949205</v>
      </c>
      <c r="AE184">
        <v>27.378820419311499</v>
      </c>
      <c r="AF184">
        <v>88.319061279296804</v>
      </c>
      <c r="AG184">
        <v>122.10438537597599</v>
      </c>
      <c r="AH184">
        <v>49.1541137695312</v>
      </c>
      <c r="AI184">
        <v>207.64166259765599</v>
      </c>
      <c r="AJ184">
        <v>116.97378540039</v>
      </c>
      <c r="AK184">
        <v>162.24012756347599</v>
      </c>
      <c r="AL184">
        <v>83.019714355468693</v>
      </c>
      <c r="AM184">
        <v>97.645729064941406</v>
      </c>
      <c r="AN184">
        <v>228.67208862304599</v>
      </c>
      <c r="AO184">
        <v>52.772960662841797</v>
      </c>
      <c r="AP184">
        <v>115.87408447265599</v>
      </c>
      <c r="AQ184">
        <v>253.92999267578099</v>
      </c>
      <c r="AR184">
        <v>280.34182739257801</v>
      </c>
      <c r="AS184">
        <v>203.81198120117099</v>
      </c>
      <c r="AT184">
        <v>45.350551605224602</v>
      </c>
      <c r="AU184">
        <v>21.0003852844238</v>
      </c>
      <c r="AV184">
        <v>4.9249005317687899</v>
      </c>
      <c r="AW184">
        <v>68.096771240234304</v>
      </c>
      <c r="AX184">
        <v>58.961185455322202</v>
      </c>
      <c r="AY184">
        <v>93.312675476074205</v>
      </c>
      <c r="AZ184">
        <v>43.416610717773402</v>
      </c>
      <c r="BA184">
        <v>192.919998168945</v>
      </c>
      <c r="BB184">
        <v>92.499610900878906</v>
      </c>
      <c r="BC184">
        <v>126.798278808593</v>
      </c>
      <c r="BD184">
        <v>35.187557220458899</v>
      </c>
      <c r="BE184">
        <v>103.94830322265599</v>
      </c>
      <c r="BF184">
        <v>179.41000366210901</v>
      </c>
      <c r="BG184">
        <v>163.42550659179599</v>
      </c>
      <c r="BH184">
        <v>1235.31994628906</v>
      </c>
      <c r="BI184">
        <v>198.75178527832</v>
      </c>
      <c r="BJ184">
        <v>127.07609558105401</v>
      </c>
      <c r="BK184">
        <v>22.479997634887599</v>
      </c>
      <c r="BL184">
        <v>62.748500823974602</v>
      </c>
      <c r="BM184">
        <v>33.374717712402301</v>
      </c>
      <c r="BN184">
        <v>48.252540588378899</v>
      </c>
      <c r="BO184">
        <v>82.757476806640597</v>
      </c>
      <c r="BP184">
        <v>265.13775634765602</v>
      </c>
      <c r="BR184">
        <v>81.574974060058594</v>
      </c>
      <c r="BS184">
        <v>354.61999511718699</v>
      </c>
      <c r="BT184">
        <v>296.829986572265</v>
      </c>
      <c r="BU184">
        <v>483.30929565429602</v>
      </c>
      <c r="BV184">
        <v>339.64920043945301</v>
      </c>
      <c r="BW184">
        <v>1973.59997558593</v>
      </c>
      <c r="BX184">
        <v>42.800525665283203</v>
      </c>
      <c r="BY184">
        <v>128.33851623535099</v>
      </c>
      <c r="BZ184">
        <v>45.090000152587798</v>
      </c>
      <c r="CA184">
        <v>61.420970916747997</v>
      </c>
      <c r="CB184">
        <v>296.30090332031199</v>
      </c>
      <c r="CC184">
        <v>117.095642089843</v>
      </c>
      <c r="CE184">
        <v>74.326202392578097</v>
      </c>
      <c r="CF184">
        <v>15.6511888504028</v>
      </c>
      <c r="CG184">
        <v>67.919998168945298</v>
      </c>
      <c r="CH184">
        <v>46.131240844726499</v>
      </c>
      <c r="CI184">
        <v>102.639533996582</v>
      </c>
      <c r="CJ184">
        <v>51.1226387023925</v>
      </c>
      <c r="CK184">
        <v>97.879997253417898</v>
      </c>
      <c r="CL184">
        <v>46.902587890625</v>
      </c>
      <c r="CN184">
        <v>52.189998626708899</v>
      </c>
      <c r="CO184">
        <v>140.52647399902301</v>
      </c>
      <c r="CP184">
        <v>115.5</v>
      </c>
      <c r="CQ184">
        <v>58.259998321533203</v>
      </c>
      <c r="CR184">
        <v>135.67106628417901</v>
      </c>
      <c r="CS184">
        <v>120.702056884765</v>
      </c>
      <c r="CT184">
        <v>57.709999084472599</v>
      </c>
      <c r="CU184">
        <v>24.910911560058501</v>
      </c>
      <c r="CV184">
        <v>71.270233154296804</v>
      </c>
      <c r="CW184">
        <v>43.149078369140597</v>
      </c>
      <c r="CX184">
        <v>48.891983032226499</v>
      </c>
      <c r="CY184">
        <v>475.26998901367102</v>
      </c>
      <c r="CZ184">
        <v>110.07853698730401</v>
      </c>
      <c r="DA184">
        <v>815.32000732421795</v>
      </c>
      <c r="DB184">
        <v>149.37857055664</v>
      </c>
      <c r="DC184">
        <v>68.962249755859304</v>
      </c>
      <c r="DD184">
        <v>189.83116149902301</v>
      </c>
      <c r="DE184">
        <v>100.92658996582</v>
      </c>
      <c r="DF184">
        <v>258.52935791015602</v>
      </c>
      <c r="DG184">
        <v>43.442607879638601</v>
      </c>
      <c r="DH184">
        <v>72.806388854980398</v>
      </c>
      <c r="DI184">
        <v>37.481590270996001</v>
      </c>
      <c r="DJ184">
        <v>108.85213470458901</v>
      </c>
      <c r="DK184">
        <v>147.59559631347599</v>
      </c>
      <c r="DL184">
        <v>195.693359375</v>
      </c>
      <c r="DM184">
        <v>58.947578430175703</v>
      </c>
      <c r="DN184">
        <v>52.184970855712798</v>
      </c>
      <c r="DO184">
        <v>60.623523712158203</v>
      </c>
      <c r="DP184">
        <v>66.722511291503906</v>
      </c>
      <c r="DQ184">
        <v>42.430309295654297</v>
      </c>
      <c r="DR184">
        <v>66.650016784667898</v>
      </c>
      <c r="DS184">
        <v>27.436569213867099</v>
      </c>
      <c r="DU184">
        <v>59.730628967285099</v>
      </c>
      <c r="DV184">
        <v>83.602874755859304</v>
      </c>
      <c r="DW184">
        <v>178.41603088378901</v>
      </c>
      <c r="DX184">
        <v>316.83621215820301</v>
      </c>
      <c r="DY184">
        <v>88.620002746582003</v>
      </c>
      <c r="DZ184">
        <v>27.687047958373999</v>
      </c>
      <c r="EA184">
        <v>25.919744491577099</v>
      </c>
      <c r="EB184">
        <v>281.46908569335898</v>
      </c>
      <c r="EC184">
        <v>127.555335998535</v>
      </c>
      <c r="ED184">
        <v>71.607475280761705</v>
      </c>
      <c r="EE184">
        <v>176.45039367675699</v>
      </c>
      <c r="EF184">
        <v>70.849266052246094</v>
      </c>
      <c r="EG184">
        <v>54.023605346679602</v>
      </c>
      <c r="EH184">
        <v>147.60050964355401</v>
      </c>
      <c r="EI184">
        <v>113.99757385253901</v>
      </c>
      <c r="EJ184">
        <v>72.709999084472599</v>
      </c>
      <c r="EK184">
        <v>168.85029602050699</v>
      </c>
      <c r="EL184">
        <v>56.340660095214801</v>
      </c>
      <c r="EM184">
        <v>55.658481597900298</v>
      </c>
      <c r="EN184">
        <v>21.836320877075099</v>
      </c>
      <c r="EO184">
        <v>203.83000183105401</v>
      </c>
      <c r="EP184">
        <v>81.667999267578097</v>
      </c>
      <c r="EQ184">
        <v>109.11618041992099</v>
      </c>
      <c r="ER184">
        <v>83.616325378417898</v>
      </c>
      <c r="ES184">
        <v>32.340000152587798</v>
      </c>
      <c r="ET184">
        <v>30.059999465942301</v>
      </c>
      <c r="EU184">
        <v>34.130001068115199</v>
      </c>
      <c r="EV184">
        <v>153.15237426757801</v>
      </c>
      <c r="EW184">
        <v>93.589996337890597</v>
      </c>
      <c r="EX184">
        <v>76.883529663085895</v>
      </c>
      <c r="EY184">
        <v>291.695220947265</v>
      </c>
      <c r="EZ184">
        <v>111.17904663085901</v>
      </c>
      <c r="FA184">
        <v>49.531906127929602</v>
      </c>
      <c r="FB184">
        <v>119.12155151367099</v>
      </c>
      <c r="FC184">
        <v>85.437629699707003</v>
      </c>
      <c r="FD184">
        <v>33.130455017089801</v>
      </c>
      <c r="FE184">
        <v>63.085517883300703</v>
      </c>
      <c r="FF184">
        <v>36.793136596679602</v>
      </c>
      <c r="FG184">
        <v>74.995872497558594</v>
      </c>
      <c r="FH184">
        <v>91.000572204589801</v>
      </c>
      <c r="FI184">
        <v>34.8666381835937</v>
      </c>
      <c r="FJ184">
        <v>182.88868713378901</v>
      </c>
      <c r="FK184">
        <v>68.813865661621094</v>
      </c>
      <c r="FL184">
        <v>77.546669006347599</v>
      </c>
      <c r="FM184">
        <v>104.28157043457</v>
      </c>
      <c r="FN184">
        <v>73.290229797363196</v>
      </c>
      <c r="FO184">
        <v>113.14913940429599</v>
      </c>
      <c r="FP184">
        <v>72.790328979492102</v>
      </c>
      <c r="FQ184">
        <v>137.02847290039</v>
      </c>
      <c r="FR184">
        <v>541.21197509765602</v>
      </c>
      <c r="FS184">
        <v>76.494331359863196</v>
      </c>
      <c r="FT184">
        <v>287.64129638671801</v>
      </c>
      <c r="FU184">
        <v>201.447494506835</v>
      </c>
      <c r="FV184">
        <v>42.290000915527301</v>
      </c>
      <c r="FW184">
        <v>60.002994537353501</v>
      </c>
      <c r="FX184">
        <v>78.098808288574205</v>
      </c>
      <c r="FY184">
        <v>265.44259643554602</v>
      </c>
      <c r="FZ184">
        <v>41.8058471679687</v>
      </c>
      <c r="GA184">
        <v>112.342597961425</v>
      </c>
      <c r="GB184">
        <v>75.1845703125</v>
      </c>
      <c r="GC184">
        <v>97.977523803710895</v>
      </c>
      <c r="GD184">
        <v>63.039451599121001</v>
      </c>
      <c r="GE184">
        <v>139.25</v>
      </c>
      <c r="GF184">
        <v>194.11000061035099</v>
      </c>
      <c r="GG184">
        <v>35.607402801513601</v>
      </c>
      <c r="GH184">
        <v>119.6782913208</v>
      </c>
      <c r="GI184">
        <v>162.79672241210901</v>
      </c>
      <c r="GJ184">
        <v>136.46835327148401</v>
      </c>
      <c r="GK184">
        <v>29.141532897949201</v>
      </c>
      <c r="GL184">
        <v>45.332637786865199</v>
      </c>
      <c r="GM184">
        <v>113.934814453125</v>
      </c>
      <c r="GN184">
        <v>116.75</v>
      </c>
      <c r="GO184">
        <v>304.72000122070301</v>
      </c>
      <c r="GP184">
        <v>52.111846923828097</v>
      </c>
      <c r="GQ184">
        <v>46.639766693115199</v>
      </c>
      <c r="GR184">
        <v>96.914833068847599</v>
      </c>
      <c r="GS184">
        <v>9.0756521224975497</v>
      </c>
      <c r="GT184">
        <v>105.639999389648</v>
      </c>
      <c r="GU184">
        <v>62.602214813232401</v>
      </c>
      <c r="GV184">
        <v>64.051666259765597</v>
      </c>
      <c r="GW184">
        <v>36.205242156982401</v>
      </c>
      <c r="GX184">
        <v>35.306018829345703</v>
      </c>
      <c r="GY184">
        <v>24.3864631652832</v>
      </c>
      <c r="GZ184">
        <v>12.822439193725501</v>
      </c>
      <c r="HA184">
        <v>16.4681377410888</v>
      </c>
      <c r="HB184">
        <v>94.494590759277301</v>
      </c>
      <c r="HC184">
        <v>157.669998168945</v>
      </c>
      <c r="HD184">
        <v>172.68354797363199</v>
      </c>
      <c r="HE184">
        <v>11.264217376708901</v>
      </c>
      <c r="HF184">
        <v>49.436492919921797</v>
      </c>
      <c r="HG184">
        <v>35.220348358154297</v>
      </c>
      <c r="HH184">
        <v>100.8974609375</v>
      </c>
      <c r="HI184">
        <v>62.491878509521399</v>
      </c>
      <c r="HJ184">
        <v>104.42790985107401</v>
      </c>
      <c r="HK184">
        <v>177.98912048339801</v>
      </c>
      <c r="HL184">
        <v>218.84878540039</v>
      </c>
      <c r="HM184">
        <v>324.9541015625</v>
      </c>
      <c r="HN184">
        <v>23.476589202880799</v>
      </c>
      <c r="HO184">
        <v>13.5826396942138</v>
      </c>
      <c r="HP184">
        <v>58.890663146972599</v>
      </c>
      <c r="HQ184">
        <v>99.780624389648395</v>
      </c>
      <c r="HR184">
        <v>141.71122741699199</v>
      </c>
      <c r="HS184">
        <v>30.333656311035099</v>
      </c>
      <c r="HT184">
        <v>68.489997863769503</v>
      </c>
      <c r="HU184">
        <v>143.24836730957</v>
      </c>
      <c r="HV184">
        <v>60.688549041747997</v>
      </c>
      <c r="HW184">
        <v>15.342832565307599</v>
      </c>
      <c r="HX184">
        <v>107.035743713378</v>
      </c>
      <c r="HY184">
        <v>47.3624877929687</v>
      </c>
      <c r="HZ184">
        <v>53.150001525878899</v>
      </c>
      <c r="IA184">
        <v>207.84318542480401</v>
      </c>
      <c r="IB184">
        <v>172.18344116210901</v>
      </c>
      <c r="IC184">
        <v>43.784812927246001</v>
      </c>
      <c r="ID184">
        <v>17.3980197906494</v>
      </c>
      <c r="IE184">
        <v>31.6297492980957</v>
      </c>
      <c r="IF184">
        <v>19.621004104614201</v>
      </c>
      <c r="IG184">
        <v>350.19158935546801</v>
      </c>
      <c r="IH184">
        <v>14.180601119995099</v>
      </c>
      <c r="II184">
        <v>244.00956726074199</v>
      </c>
      <c r="IJ184">
        <v>164.96586608886699</v>
      </c>
      <c r="IK184">
        <v>252.89999389648401</v>
      </c>
      <c r="IL184">
        <v>73.766868591308594</v>
      </c>
      <c r="IM184">
        <v>171.79647827148401</v>
      </c>
      <c r="IN184">
        <v>324.72000122070301</v>
      </c>
      <c r="IO184">
        <v>91.510002136230398</v>
      </c>
      <c r="IP184">
        <v>35.540000915527301</v>
      </c>
      <c r="IQ184">
        <v>56.047695159912102</v>
      </c>
      <c r="IR184">
        <v>90.498649597167898</v>
      </c>
      <c r="IS184">
        <v>125.84066772460901</v>
      </c>
      <c r="IT184">
        <v>43.510478973388601</v>
      </c>
      <c r="IU184">
        <v>21.645519256591701</v>
      </c>
      <c r="IV184">
        <v>128.90342712402301</v>
      </c>
      <c r="IW184">
        <v>257.26852416992102</v>
      </c>
      <c r="IX184">
        <v>579.65002441406205</v>
      </c>
      <c r="IY184">
        <v>16.460859298706001</v>
      </c>
      <c r="IZ184">
        <v>144.61999511718699</v>
      </c>
      <c r="JA184">
        <v>144.850006103515</v>
      </c>
      <c r="JB184">
        <v>28.452001571655199</v>
      </c>
      <c r="JC184">
        <v>143.89082336425699</v>
      </c>
      <c r="JD184">
        <v>89.087425231933594</v>
      </c>
      <c r="JE184">
        <v>111.72673034667901</v>
      </c>
      <c r="JF184">
        <v>97.651954650878906</v>
      </c>
      <c r="JG184">
        <v>136.785232543945</v>
      </c>
      <c r="JH184">
        <v>39.148452758788999</v>
      </c>
      <c r="JI184">
        <v>131.07189941406199</v>
      </c>
      <c r="JJ184">
        <v>23.100561141967699</v>
      </c>
      <c r="JK184">
        <v>149.21159362792901</v>
      </c>
      <c r="JL184">
        <v>63.317031860351499</v>
      </c>
      <c r="JM184">
        <v>18.847845077514599</v>
      </c>
      <c r="JN184">
        <v>107.809997558593</v>
      </c>
      <c r="JO184">
        <v>130.84210205078099</v>
      </c>
      <c r="JP184">
        <v>19.092872619628899</v>
      </c>
      <c r="JQ184">
        <v>18.501876831054599</v>
      </c>
      <c r="JR184">
        <v>167.74240112304599</v>
      </c>
      <c r="JS184">
        <v>29.6561374664306</v>
      </c>
      <c r="JT184">
        <v>27.3552551269531</v>
      </c>
      <c r="JU184">
        <v>17.484148025512599</v>
      </c>
      <c r="JV184">
        <v>195.59411621093699</v>
      </c>
      <c r="JW184">
        <v>166.58999633789</v>
      </c>
      <c r="JX184">
        <v>276.701080322265</v>
      </c>
      <c r="JY184">
        <v>82.723625183105398</v>
      </c>
      <c r="JZ184">
        <v>66.934684753417898</v>
      </c>
      <c r="KA184">
        <v>48.201652526855398</v>
      </c>
      <c r="KB184">
        <v>90.192497253417898</v>
      </c>
      <c r="KC184">
        <v>57.565639495849602</v>
      </c>
      <c r="KD184">
        <v>118.645446777343</v>
      </c>
      <c r="KE184">
        <v>56.814052581787102</v>
      </c>
      <c r="KF184">
        <v>204.67037963867099</v>
      </c>
      <c r="KG184">
        <v>64.339996337890597</v>
      </c>
      <c r="KH184">
        <v>36.110000610351499</v>
      </c>
      <c r="KI184">
        <v>373.92648315429602</v>
      </c>
      <c r="KJ184">
        <v>50.225986480712798</v>
      </c>
      <c r="KK184">
        <v>116.02963256835901</v>
      </c>
      <c r="KL184">
        <v>12.188488960266101</v>
      </c>
      <c r="KM184">
        <v>86.675308227539006</v>
      </c>
      <c r="KN184">
        <v>162.72257995605401</v>
      </c>
      <c r="KO184">
        <v>12.548807144165</v>
      </c>
      <c r="KP184">
        <v>54.770637512207003</v>
      </c>
      <c r="KQ184">
        <v>371.53543090820301</v>
      </c>
      <c r="KR184">
        <v>145.57627868652301</v>
      </c>
      <c r="KS184">
        <v>108.17310333251901</v>
      </c>
      <c r="KT184">
        <v>273.07839965820301</v>
      </c>
      <c r="KU184">
        <v>46.355998992919901</v>
      </c>
      <c r="KV184">
        <v>294.12939453125</v>
      </c>
      <c r="KW184">
        <v>82.252052307128906</v>
      </c>
      <c r="KX184">
        <v>58.206607818603501</v>
      </c>
      <c r="KY184">
        <v>191.14564514160099</v>
      </c>
      <c r="KZ184">
        <v>138.791412353515</v>
      </c>
      <c r="LA184">
        <v>109.814697265625</v>
      </c>
      <c r="LB184">
        <v>85.692367553710895</v>
      </c>
      <c r="LC184">
        <v>47.600193023681598</v>
      </c>
      <c r="LD184">
        <v>769.70001220703102</v>
      </c>
      <c r="LE184">
        <v>32.497501373291001</v>
      </c>
      <c r="LF184">
        <v>100.42986297607401</v>
      </c>
      <c r="LG184">
        <v>51.200000762939403</v>
      </c>
      <c r="LH184">
        <v>152.55874633789</v>
      </c>
      <c r="LI184">
        <v>125.16965484619099</v>
      </c>
      <c r="LJ184">
        <v>137.94000244140599</v>
      </c>
      <c r="LK184">
        <v>50.232154846191399</v>
      </c>
      <c r="LL184">
        <v>51.780860900878899</v>
      </c>
      <c r="LM184">
        <v>62.209999084472599</v>
      </c>
      <c r="LN184">
        <v>232.62992858886699</v>
      </c>
      <c r="LO184">
        <v>48.5238037109375</v>
      </c>
      <c r="LP184">
        <v>18.380414962768501</v>
      </c>
      <c r="LQ184">
        <v>157.15357971191401</v>
      </c>
      <c r="LR184">
        <v>257.49630737304602</v>
      </c>
      <c r="LS184">
        <v>102.42903137207</v>
      </c>
      <c r="LT184">
        <v>23.686449050903299</v>
      </c>
      <c r="LU184">
        <v>60.213008880615199</v>
      </c>
      <c r="LV184">
        <v>298.5</v>
      </c>
      <c r="LW184">
        <v>18.006780624389599</v>
      </c>
      <c r="LX184">
        <v>40.176673889160099</v>
      </c>
      <c r="LY184">
        <v>13.316886901855399</v>
      </c>
      <c r="LZ184">
        <v>13.631390571594199</v>
      </c>
      <c r="MA184">
        <v>57.737678527832003</v>
      </c>
      <c r="MB184">
        <v>19.6080017089843</v>
      </c>
      <c r="MC184">
        <v>96.650558471679602</v>
      </c>
      <c r="MD184">
        <v>25.7682800292968</v>
      </c>
      <c r="ME184">
        <v>185.713607788085</v>
      </c>
      <c r="MF184">
        <v>103.700065612792</v>
      </c>
      <c r="MG184">
        <v>337.31481933593699</v>
      </c>
      <c r="MH184">
        <v>14.577790260314901</v>
      </c>
      <c r="MI184">
        <v>55.779998779296797</v>
      </c>
      <c r="MJ184">
        <v>37.705059051513601</v>
      </c>
      <c r="MK184">
        <v>53.940940856933501</v>
      </c>
      <c r="ML184">
        <v>223.621002197265</v>
      </c>
      <c r="MM184">
        <v>3798.35009765625</v>
      </c>
      <c r="MN184">
        <v>441.350006103515</v>
      </c>
      <c r="MO184">
        <v>36.524959564208899</v>
      </c>
      <c r="MP184">
        <v>123.72401428222599</v>
      </c>
      <c r="MQ184">
        <v>77.893455505371094</v>
      </c>
      <c r="MR184">
        <v>64.167007446289006</v>
      </c>
      <c r="MS184">
        <v>53.363368988037102</v>
      </c>
      <c r="MU184">
        <v>77.5687255859375</v>
      </c>
      <c r="MV184">
        <v>105.98182678222599</v>
      </c>
      <c r="MW184">
        <v>202.12655639648401</v>
      </c>
      <c r="MX184">
        <v>81.721343994140597</v>
      </c>
      <c r="MY184">
        <v>256.989990234375</v>
      </c>
      <c r="MZ184">
        <v>107.650001525878</v>
      </c>
      <c r="NA184">
        <v>44.859668731689403</v>
      </c>
      <c r="NB184">
        <v>15.5067138671875</v>
      </c>
      <c r="NC184">
        <v>132.97222900390599</v>
      </c>
      <c r="ND184">
        <v>94.083099365234304</v>
      </c>
      <c r="NE184">
        <v>52.729244232177699</v>
      </c>
      <c r="NF184">
        <v>34.544723510742102</v>
      </c>
      <c r="NG184">
        <v>77.329360961914006</v>
      </c>
      <c r="NH184">
        <v>106.02593231201099</v>
      </c>
      <c r="NI184">
        <v>82.054054260253906</v>
      </c>
      <c r="NJ184">
        <v>136.11927795410099</v>
      </c>
      <c r="NK184">
        <v>151.219635009765</v>
      </c>
      <c r="NL184">
        <v>203.266342163085</v>
      </c>
      <c r="NM184">
        <v>130.030670166015</v>
      </c>
      <c r="NN184">
        <v>33.202064514160099</v>
      </c>
      <c r="NO184">
        <v>51.152935028076101</v>
      </c>
      <c r="NP184">
        <v>121.71166229248</v>
      </c>
      <c r="NQ184">
        <v>66.431457519531193</v>
      </c>
      <c r="NR184">
        <v>85.219535827636705</v>
      </c>
      <c r="NS184">
        <v>87.235130310058594</v>
      </c>
      <c r="NT184">
        <v>55.958164215087798</v>
      </c>
      <c r="NU184">
        <v>196.05000305175699</v>
      </c>
      <c r="NV184">
        <v>39.637557983398402</v>
      </c>
      <c r="NW184">
        <v>104.29067993164</v>
      </c>
      <c r="NX184">
        <v>113.41000366210901</v>
      </c>
      <c r="NY184">
        <v>40.817703247070298</v>
      </c>
      <c r="NZ184">
        <v>85.231147766113196</v>
      </c>
      <c r="OA184">
        <v>102.41584777832</v>
      </c>
      <c r="OB184">
        <v>115.10797119140599</v>
      </c>
      <c r="OC184">
        <v>88.678909301757798</v>
      </c>
      <c r="OD184">
        <v>90.645370483398395</v>
      </c>
      <c r="OE184">
        <v>68.500190734863196</v>
      </c>
      <c r="OF184">
        <v>57.225715637207003</v>
      </c>
      <c r="OG184">
        <v>376.42001342773398</v>
      </c>
      <c r="OH184">
        <v>16.272954940795898</v>
      </c>
      <c r="OI184">
        <v>87.05322265625</v>
      </c>
      <c r="OJ184">
        <v>152.03578186035099</v>
      </c>
      <c r="OK184">
        <v>59.892036437988203</v>
      </c>
      <c r="OL184">
        <v>198.70193481445301</v>
      </c>
      <c r="OM184">
        <v>21.689516067504801</v>
      </c>
      <c r="ON184">
        <v>348.05645751953102</v>
      </c>
      <c r="OO184">
        <v>114.86782073974599</v>
      </c>
      <c r="OP184">
        <v>123.64459991455</v>
      </c>
      <c r="OQ184">
        <v>268.33465576171801</v>
      </c>
      <c r="OR184">
        <v>161.13000488281199</v>
      </c>
      <c r="OS184">
        <v>233.44303894042901</v>
      </c>
      <c r="OT184">
        <v>37.516658782958899</v>
      </c>
      <c r="OU184">
        <v>54.649215698242102</v>
      </c>
      <c r="OV184">
        <v>37.2210693359375</v>
      </c>
      <c r="OW184">
        <v>141.34996032714801</v>
      </c>
      <c r="OX184">
        <v>272.98001098632801</v>
      </c>
      <c r="OY184">
        <v>565.83154296875</v>
      </c>
      <c r="OZ184">
        <v>134.68418884277301</v>
      </c>
      <c r="PA184">
        <v>109.923225402832</v>
      </c>
      <c r="PB184">
        <v>82.095054626464801</v>
      </c>
      <c r="PC184">
        <v>164.41838073730401</v>
      </c>
      <c r="PD184">
        <v>57.621253967285099</v>
      </c>
      <c r="PE184">
        <v>53.942398071288999</v>
      </c>
      <c r="PF184">
        <v>160.94558715820301</v>
      </c>
      <c r="PG184">
        <v>86.509880065917898</v>
      </c>
      <c r="PH184">
        <v>75.948547363281193</v>
      </c>
      <c r="PI184">
        <v>150.20191955566401</v>
      </c>
      <c r="PJ184">
        <v>199.89584350585901</v>
      </c>
      <c r="PK184">
        <v>249.30999755859301</v>
      </c>
      <c r="PL184">
        <v>36.1357612609863</v>
      </c>
      <c r="PM184">
        <v>136.69999694824199</v>
      </c>
      <c r="PN184">
        <v>80.461685180664006</v>
      </c>
      <c r="PO184">
        <v>75.470001220703097</v>
      </c>
      <c r="PP184">
        <v>118.76527404785099</v>
      </c>
      <c r="PQ184">
        <v>121.81999969482401</v>
      </c>
      <c r="PR184">
        <v>25.579633712768501</v>
      </c>
      <c r="PS184">
        <v>124.25582885742099</v>
      </c>
      <c r="PT184">
        <v>91.746826171875</v>
      </c>
      <c r="PU184">
        <v>14.573873519897401</v>
      </c>
      <c r="PV184">
        <v>347.70999145507801</v>
      </c>
      <c r="PW184">
        <v>358.19161987304602</v>
      </c>
      <c r="PX184">
        <v>66.298942565917898</v>
      </c>
      <c r="PY184">
        <v>122.27861785888599</v>
      </c>
      <c r="PZ184">
        <v>43.339694976806598</v>
      </c>
      <c r="QA184">
        <v>319.35601806640602</v>
      </c>
      <c r="QC184">
        <v>59.921054840087798</v>
      </c>
      <c r="QD184">
        <v>93.472671508789006</v>
      </c>
      <c r="QE184">
        <v>101.512557983398</v>
      </c>
      <c r="QF184">
        <v>544.50445556640602</v>
      </c>
      <c r="QG184">
        <v>131.31791687011699</v>
      </c>
      <c r="QH184">
        <v>53.213787078857401</v>
      </c>
      <c r="QI184">
        <v>30.389999389648398</v>
      </c>
      <c r="QJ184">
        <v>284.70001220703102</v>
      </c>
      <c r="QK184">
        <v>85.144180297851506</v>
      </c>
      <c r="QL184">
        <v>44.116809844970703</v>
      </c>
      <c r="QM184">
        <v>253.5</v>
      </c>
      <c r="QN184">
        <v>57.248546600341797</v>
      </c>
      <c r="QO184">
        <v>19.530000686645501</v>
      </c>
      <c r="QP184">
        <v>17.780000686645501</v>
      </c>
      <c r="QQ184">
        <v>172.527587890625</v>
      </c>
      <c r="QR184">
        <v>87.580001831054602</v>
      </c>
      <c r="QS184">
        <v>279.863525390625</v>
      </c>
      <c r="QT184">
        <v>114.078903198242</v>
      </c>
      <c r="QU184">
        <v>162.74000549316401</v>
      </c>
      <c r="QV184">
        <v>143.89805603027301</v>
      </c>
      <c r="QW184">
        <v>28.1604194641113</v>
      </c>
      <c r="QX184">
        <v>86.778900146484304</v>
      </c>
      <c r="QY184">
        <v>141.52999877929599</v>
      </c>
      <c r="QZ184">
        <v>51.5469360351562</v>
      </c>
      <c r="RA184">
        <v>191.49000549316401</v>
      </c>
      <c r="RB184">
        <v>148.00143432617099</v>
      </c>
      <c r="RC184">
        <v>57.645122528076101</v>
      </c>
      <c r="RD184">
        <v>218.97999572753901</v>
      </c>
      <c r="RE184">
        <v>90.169128417968693</v>
      </c>
      <c r="RF184">
        <v>37.014144897460902</v>
      </c>
      <c r="RG184">
        <v>19.139999389648398</v>
      </c>
      <c r="RH184">
        <v>183.72213745117099</v>
      </c>
      <c r="RJ184">
        <v>58.974777221679602</v>
      </c>
      <c r="RK184">
        <v>141.11671447753901</v>
      </c>
      <c r="RL184">
        <v>68.919815063476506</v>
      </c>
      <c r="RM184">
        <v>74.510757446289006</v>
      </c>
      <c r="RN184">
        <v>117.82299041748</v>
      </c>
      <c r="RO184">
        <v>54.908298492431598</v>
      </c>
      <c r="RP184">
        <v>146.38000488281199</v>
      </c>
      <c r="RQ184">
        <v>109.398048400878</v>
      </c>
      <c r="RR184">
        <v>234.11000061035099</v>
      </c>
      <c r="RS184">
        <v>86.141487121582003</v>
      </c>
      <c r="RT184">
        <v>51.547946929931598</v>
      </c>
      <c r="RU184">
        <v>74.392959594726506</v>
      </c>
      <c r="RV184">
        <v>145.82977294921801</v>
      </c>
      <c r="RW184">
        <v>53.175674438476499</v>
      </c>
      <c r="RX184">
        <v>25.725709915161101</v>
      </c>
      <c r="RY184">
        <v>39.463363647460902</v>
      </c>
      <c r="RZ184">
        <v>28.964605331420898</v>
      </c>
      <c r="SA184">
        <v>142.594467163085</v>
      </c>
      <c r="SB184">
        <v>20.558637619018501</v>
      </c>
      <c r="SC184">
        <v>196.56604003906199</v>
      </c>
      <c r="SD184">
        <v>128.70002746582</v>
      </c>
      <c r="SE184">
        <v>59.829185485839801</v>
      </c>
      <c r="SF184">
        <v>34.667797088622997</v>
      </c>
      <c r="SG184">
        <v>94.777175903320298</v>
      </c>
      <c r="SH184">
        <v>76.488441467285099</v>
      </c>
      <c r="SI184">
        <v>97.751525878906193</v>
      </c>
      <c r="SJ184">
        <v>257.79998779296801</v>
      </c>
      <c r="SK184">
        <v>146.44236755371</v>
      </c>
      <c r="SL184">
        <v>48.9605102539062</v>
      </c>
      <c r="SM184">
        <v>123.54961395263599</v>
      </c>
    </row>
    <row r="185" spans="1:507" x14ac:dyDescent="0.25">
      <c r="A185" s="1">
        <v>43815</v>
      </c>
      <c r="B185">
        <v>311.08938598632801</v>
      </c>
      <c r="C185">
        <v>163.27484130859301</v>
      </c>
      <c r="D185">
        <v>84.717689514160099</v>
      </c>
      <c r="E185">
        <v>83.759269714355398</v>
      </c>
      <c r="F185">
        <v>176.30999755859301</v>
      </c>
      <c r="G185">
        <v>201.073959350585</v>
      </c>
      <c r="H185">
        <v>58.22705078125</v>
      </c>
      <c r="I185">
        <v>323.79998779296801</v>
      </c>
      <c r="J185">
        <v>42.349998474121001</v>
      </c>
      <c r="K185">
        <v>152.0595703125</v>
      </c>
      <c r="L185">
        <v>18.603528976440401</v>
      </c>
      <c r="M185">
        <v>51.272098541259702</v>
      </c>
      <c r="N185">
        <v>83.593917846679602</v>
      </c>
      <c r="O185">
        <v>228.28430175781199</v>
      </c>
      <c r="P185">
        <v>85.5</v>
      </c>
      <c r="Q185">
        <v>68.610900878906193</v>
      </c>
      <c r="R185">
        <v>64.933021545410099</v>
      </c>
      <c r="S185">
        <v>151.28607177734301</v>
      </c>
      <c r="T185">
        <v>111.370002746582</v>
      </c>
      <c r="U185">
        <v>270.010009765625</v>
      </c>
      <c r="V185">
        <v>119.82447814941401</v>
      </c>
      <c r="W185">
        <v>51.579990386962798</v>
      </c>
      <c r="X185">
        <v>106.50216674804599</v>
      </c>
      <c r="Y185">
        <v>1360.69995117187</v>
      </c>
      <c r="Z185">
        <v>1361.17004394531</v>
      </c>
      <c r="AA185">
        <v>44.7644233703613</v>
      </c>
      <c r="AB185">
        <v>1769.2099609375</v>
      </c>
      <c r="AC185">
        <v>10.194433212280201</v>
      </c>
      <c r="AD185">
        <v>73.859069824218693</v>
      </c>
      <c r="AE185">
        <v>27.817201614379801</v>
      </c>
      <c r="AF185">
        <v>89.259346008300696</v>
      </c>
      <c r="AG185">
        <v>121.086204528808</v>
      </c>
      <c r="AH185">
        <v>49.439895629882798</v>
      </c>
      <c r="AI185">
        <v>210.65097045898401</v>
      </c>
      <c r="AJ185">
        <v>118.642036437988</v>
      </c>
      <c r="AK185">
        <v>162.24012756347599</v>
      </c>
      <c r="AL185">
        <v>84.105773925781193</v>
      </c>
      <c r="AM185">
        <v>98.3392333984375</v>
      </c>
      <c r="AN185">
        <v>234.91192626953099</v>
      </c>
      <c r="AO185">
        <v>53.217300415038999</v>
      </c>
      <c r="AP185">
        <v>115.96189117431599</v>
      </c>
      <c r="AQ185">
        <v>257.94000244140602</v>
      </c>
      <c r="AR185">
        <v>287.89993286132801</v>
      </c>
      <c r="AS185">
        <v>204.66223144531199</v>
      </c>
      <c r="AT185">
        <v>45.028850555419901</v>
      </c>
      <c r="AU185">
        <v>21.708593368530199</v>
      </c>
      <c r="AV185">
        <v>4.94608306884765</v>
      </c>
      <c r="AW185">
        <v>69.262458801269503</v>
      </c>
      <c r="AX185">
        <v>59.049816131591797</v>
      </c>
      <c r="AY185">
        <v>94.719093322753906</v>
      </c>
      <c r="AZ185">
        <v>44.1658325195312</v>
      </c>
      <c r="BA185">
        <v>198.63999938964801</v>
      </c>
      <c r="BB185">
        <v>93.057853698730398</v>
      </c>
      <c r="BC185">
        <v>127.061317443847</v>
      </c>
      <c r="BD185">
        <v>35.491058349609297</v>
      </c>
      <c r="BE185">
        <v>105.288330078125</v>
      </c>
      <c r="BF185">
        <v>184.36999511718699</v>
      </c>
      <c r="BG185">
        <v>163.74601745605401</v>
      </c>
      <c r="BH185">
        <v>1225.21997070312</v>
      </c>
      <c r="BI185">
        <v>199.44718933105401</v>
      </c>
      <c r="BJ185">
        <v>127.877723693847</v>
      </c>
      <c r="BK185">
        <v>22.774787902831999</v>
      </c>
      <c r="BL185">
        <v>63.3726196289062</v>
      </c>
      <c r="BM185">
        <v>33.626678466796797</v>
      </c>
      <c r="BN185">
        <v>48.1948852539062</v>
      </c>
      <c r="BO185">
        <v>82.658912658691406</v>
      </c>
      <c r="BP185">
        <v>266.28228759765602</v>
      </c>
      <c r="BR185">
        <v>83.026664733886705</v>
      </c>
      <c r="BS185">
        <v>366.89001464843699</v>
      </c>
      <c r="BT185">
        <v>301.39999389648398</v>
      </c>
      <c r="BU185">
        <v>486.64373779296801</v>
      </c>
      <c r="BV185">
        <v>325.06594848632801</v>
      </c>
      <c r="BW185">
        <v>1995.02001953125</v>
      </c>
      <c r="BX185">
        <v>43.13277053833</v>
      </c>
      <c r="BY185">
        <v>128.851470947265</v>
      </c>
      <c r="BZ185">
        <v>45.200000762939403</v>
      </c>
      <c r="CA185">
        <v>61.113002777099602</v>
      </c>
      <c r="CB185">
        <v>303.54351806640602</v>
      </c>
      <c r="CC185">
        <v>118.230209350585</v>
      </c>
      <c r="CE185">
        <v>74.811668395996094</v>
      </c>
      <c r="CF185">
        <v>16.419166564941399</v>
      </c>
      <c r="CG185">
        <v>69.059997558593693</v>
      </c>
      <c r="CH185">
        <v>46.227630615234297</v>
      </c>
      <c r="CI185">
        <v>101.61679077148401</v>
      </c>
      <c r="CJ185">
        <v>51.160751342773402</v>
      </c>
      <c r="CK185">
        <v>98</v>
      </c>
      <c r="CL185">
        <v>46.4478950500488</v>
      </c>
      <c r="CN185">
        <v>53.110000610351499</v>
      </c>
      <c r="CO185">
        <v>140.36235046386699</v>
      </c>
      <c r="CP185">
        <v>117.08999633789</v>
      </c>
      <c r="CQ185">
        <v>59.220001220703097</v>
      </c>
      <c r="CR185">
        <v>138.54658508300699</v>
      </c>
      <c r="CS185">
        <v>119.93596649169901</v>
      </c>
      <c r="CT185">
        <v>60.020000457763601</v>
      </c>
      <c r="CU185">
        <v>25.3046474456787</v>
      </c>
      <c r="CV185">
        <v>71.704376220703097</v>
      </c>
      <c r="CW185">
        <v>44.8123359680175</v>
      </c>
      <c r="CX185">
        <v>48.666858673095703</v>
      </c>
      <c r="CY185">
        <v>470.23001098632801</v>
      </c>
      <c r="CZ185">
        <v>111.384994506835</v>
      </c>
      <c r="DA185">
        <v>822.78997802734295</v>
      </c>
      <c r="DB185">
        <v>150.23829650878901</v>
      </c>
      <c r="DC185">
        <v>67.907958984375</v>
      </c>
      <c r="DD185">
        <v>195.090087890625</v>
      </c>
      <c r="DE185">
        <v>101.16584777832</v>
      </c>
      <c r="DF185">
        <v>257.462890625</v>
      </c>
      <c r="DG185">
        <v>44.0947265625</v>
      </c>
      <c r="DH185">
        <v>73.301994323730398</v>
      </c>
      <c r="DI185">
        <v>37.640411376953097</v>
      </c>
      <c r="DJ185">
        <v>110.18380737304599</v>
      </c>
      <c r="DK185">
        <v>147.48858642578099</v>
      </c>
      <c r="DL185">
        <v>194.34468078613199</v>
      </c>
      <c r="DM185">
        <v>59.798103332519503</v>
      </c>
      <c r="DN185">
        <v>52.184970855712798</v>
      </c>
      <c r="DO185">
        <v>60.643192291259702</v>
      </c>
      <c r="DP185">
        <v>66.897354125976506</v>
      </c>
      <c r="DQ185">
        <v>42.381626129150298</v>
      </c>
      <c r="DR185">
        <v>66.575881958007798</v>
      </c>
      <c r="DS185">
        <v>27.8426094055175</v>
      </c>
      <c r="DU185">
        <v>59.844932556152301</v>
      </c>
      <c r="DV185">
        <v>83.983627319335895</v>
      </c>
      <c r="DW185">
        <v>179.229400634765</v>
      </c>
      <c r="DX185">
        <v>318.88562011718699</v>
      </c>
      <c r="DY185">
        <v>90.190002441406193</v>
      </c>
      <c r="DZ185">
        <v>27.571445465087798</v>
      </c>
      <c r="EA185">
        <v>26.956922531127901</v>
      </c>
      <c r="EB185">
        <v>283.041015625</v>
      </c>
      <c r="EC185">
        <v>129.30505371093699</v>
      </c>
      <c r="ED185">
        <v>71.617317199707003</v>
      </c>
      <c r="EE185">
        <v>175.80255126953099</v>
      </c>
      <c r="EF185">
        <v>71.629096984863196</v>
      </c>
      <c r="EG185">
        <v>53.915184020996001</v>
      </c>
      <c r="EH185">
        <v>150.50244140625</v>
      </c>
      <c r="EI185">
        <v>114.431549072265</v>
      </c>
      <c r="EJ185">
        <v>72.480003356933594</v>
      </c>
      <c r="EK185">
        <v>169.19291687011699</v>
      </c>
      <c r="EL185">
        <v>58.019058227538999</v>
      </c>
      <c r="EM185">
        <v>56.783897399902301</v>
      </c>
      <c r="EN185">
        <v>22.1804180145263</v>
      </c>
      <c r="EO185">
        <v>212.41000366210901</v>
      </c>
      <c r="EP185">
        <v>84.163444519042898</v>
      </c>
      <c r="EQ185">
        <v>110.824256896972</v>
      </c>
      <c r="ER185">
        <v>83.085762023925696</v>
      </c>
      <c r="ES185">
        <v>32.349998474121001</v>
      </c>
      <c r="ET185">
        <v>30.090000152587798</v>
      </c>
      <c r="EU185">
        <v>34.470001220703097</v>
      </c>
      <c r="EV185">
        <v>151.310134887695</v>
      </c>
      <c r="EW185">
        <v>94.220001220703097</v>
      </c>
      <c r="EX185">
        <v>77.605972290039006</v>
      </c>
      <c r="EY185">
        <v>288.94567871093699</v>
      </c>
      <c r="EZ185">
        <v>110.670356750488</v>
      </c>
      <c r="FA185">
        <v>50.359298706054602</v>
      </c>
      <c r="FB185">
        <v>121.621131896972</v>
      </c>
      <c r="FC185">
        <v>85.807441711425696</v>
      </c>
      <c r="FD185">
        <v>33.353199005126903</v>
      </c>
      <c r="FE185">
        <v>63.173133850097599</v>
      </c>
      <c r="FF185">
        <v>36.302822113037102</v>
      </c>
      <c r="FG185">
        <v>75.3299560546875</v>
      </c>
      <c r="FH185">
        <v>91.467239379882798</v>
      </c>
      <c r="FI185">
        <v>34.788028717041001</v>
      </c>
      <c r="FJ185">
        <v>183.82766723632801</v>
      </c>
      <c r="FK185">
        <v>70.054008483886705</v>
      </c>
      <c r="FL185">
        <v>78.319999694824205</v>
      </c>
      <c r="FM185">
        <v>105.44856262207</v>
      </c>
      <c r="FN185">
        <v>73.463851928710895</v>
      </c>
      <c r="FO185">
        <v>113.93343353271401</v>
      </c>
      <c r="FP185">
        <v>75.123802185058594</v>
      </c>
      <c r="FQ185">
        <v>136.583892822265</v>
      </c>
      <c r="FR185">
        <v>551.96087646484295</v>
      </c>
      <c r="FS185">
        <v>76.957023620605398</v>
      </c>
      <c r="FT185">
        <v>288.10073852539</v>
      </c>
      <c r="FU185">
        <v>202.26037597656199</v>
      </c>
      <c r="FV185">
        <v>43.099998474121001</v>
      </c>
      <c r="FW185">
        <v>60.423671722412102</v>
      </c>
      <c r="FX185">
        <v>78.780517578125</v>
      </c>
      <c r="FY185">
        <v>267.08544921875</v>
      </c>
      <c r="FZ185">
        <v>42.645401000976499</v>
      </c>
      <c r="GA185">
        <v>113.807159423828</v>
      </c>
      <c r="GB185">
        <v>75.293174743652301</v>
      </c>
      <c r="GC185">
        <v>98.887481689453097</v>
      </c>
      <c r="GD185">
        <v>63.740592956542898</v>
      </c>
      <c r="GE185">
        <v>138.69999694824199</v>
      </c>
      <c r="GF185">
        <v>197.919998168945</v>
      </c>
      <c r="GG185">
        <v>35.972808837890597</v>
      </c>
      <c r="GH185">
        <v>120.315231323242</v>
      </c>
      <c r="GI185">
        <v>161.25395202636699</v>
      </c>
      <c r="GJ185">
        <v>135.30303955078099</v>
      </c>
      <c r="GK185">
        <v>29.094488143920898</v>
      </c>
      <c r="GL185">
        <v>45.862068176269503</v>
      </c>
      <c r="GM185">
        <v>114.976173400878</v>
      </c>
      <c r="GN185">
        <v>116.51000213623</v>
      </c>
      <c r="GO185">
        <v>307.60998535156199</v>
      </c>
      <c r="GP185">
        <v>51.631599426269503</v>
      </c>
      <c r="GQ185">
        <v>46.601234436035099</v>
      </c>
      <c r="GR185">
        <v>97.247062683105398</v>
      </c>
      <c r="GS185">
        <v>9.2329769134521396</v>
      </c>
      <c r="GT185">
        <v>107.23999786376901</v>
      </c>
      <c r="GU185">
        <v>63.409832000732401</v>
      </c>
      <c r="GV185">
        <v>64.415756225585895</v>
      </c>
      <c r="GW185">
        <v>36.24462890625</v>
      </c>
      <c r="GX185">
        <v>35.335552215576101</v>
      </c>
      <c r="GY185">
        <v>24.555360794067301</v>
      </c>
      <c r="GZ185">
        <v>12.9021434783935</v>
      </c>
      <c r="HA185">
        <v>16.823350906371999</v>
      </c>
      <c r="HB185">
        <v>94.84375</v>
      </c>
      <c r="HC185">
        <v>157.94000244140599</v>
      </c>
      <c r="HD185">
        <v>174.18824768066401</v>
      </c>
      <c r="HE185">
        <v>11.095354080200099</v>
      </c>
      <c r="HF185">
        <v>50.183792114257798</v>
      </c>
      <c r="HG185">
        <v>35.6748046875</v>
      </c>
      <c r="HH185">
        <v>101.07975769042901</v>
      </c>
      <c r="HI185">
        <v>62.824447631835902</v>
      </c>
      <c r="HJ185">
        <v>104.94203948974599</v>
      </c>
      <c r="HK185">
        <v>178.35719299316401</v>
      </c>
      <c r="HL185">
        <v>221.8056640625</v>
      </c>
      <c r="HM185">
        <v>329.75537109375</v>
      </c>
      <c r="HN185">
        <v>23.828884124755799</v>
      </c>
      <c r="HO185">
        <v>14.016528129577599</v>
      </c>
      <c r="HP185">
        <v>58.881023406982401</v>
      </c>
      <c r="HQ185">
        <v>98.186752319335895</v>
      </c>
      <c r="HR185">
        <v>142.514724731445</v>
      </c>
      <c r="HS185">
        <v>30.502956390380799</v>
      </c>
      <c r="HT185">
        <v>68.690002441406193</v>
      </c>
      <c r="HU185">
        <v>142.88818359375</v>
      </c>
      <c r="HV185">
        <v>62.908863067626903</v>
      </c>
      <c r="HW185">
        <v>15.390687942504799</v>
      </c>
      <c r="HX185">
        <v>108.313789367675</v>
      </c>
      <c r="HY185">
        <v>48.636444091796797</v>
      </c>
      <c r="HZ185">
        <v>53.560001373291001</v>
      </c>
      <c r="IA185">
        <v>209.25096130371</v>
      </c>
      <c r="IB185">
        <v>171.619140625</v>
      </c>
      <c r="IC185">
        <v>43.7555541992187</v>
      </c>
      <c r="ID185">
        <v>17.7081794738769</v>
      </c>
      <c r="IE185">
        <v>31.7796535491943</v>
      </c>
      <c r="IF185">
        <v>19.784912109375</v>
      </c>
      <c r="IG185">
        <v>362.83551025390602</v>
      </c>
      <c r="IH185">
        <v>14.171361923217701</v>
      </c>
      <c r="II185">
        <v>245.04878234863199</v>
      </c>
      <c r="IJ185">
        <v>164.79832458496</v>
      </c>
      <c r="IK185">
        <v>255.47000122070301</v>
      </c>
      <c r="IL185">
        <v>74.073410034179602</v>
      </c>
      <c r="IM185">
        <v>171.99029541015599</v>
      </c>
      <c r="IN185">
        <v>327.739990234375</v>
      </c>
      <c r="IO185">
        <v>92.660003662109304</v>
      </c>
      <c r="IP185">
        <v>36.180000305175703</v>
      </c>
      <c r="IQ185">
        <v>55.960411071777301</v>
      </c>
      <c r="IR185">
        <v>90.853111267089801</v>
      </c>
      <c r="IS185">
        <v>125.765647888183</v>
      </c>
      <c r="IT185">
        <v>43.360313415527301</v>
      </c>
      <c r="IU185">
        <v>21.513936996459901</v>
      </c>
      <c r="IV185">
        <v>115.453125</v>
      </c>
      <c r="IW185">
        <v>261.09332275390602</v>
      </c>
      <c r="IX185">
        <v>590.03997802734295</v>
      </c>
      <c r="IY185">
        <v>16.722438812255799</v>
      </c>
      <c r="IZ185">
        <v>145.77999877929599</v>
      </c>
      <c r="JA185">
        <v>146.52999877929599</v>
      </c>
      <c r="JB185">
        <v>28.6411437988281</v>
      </c>
      <c r="JC185">
        <v>144.40380859375</v>
      </c>
      <c r="JD185">
        <v>88.335380554199205</v>
      </c>
      <c r="JE185">
        <v>113.199935913085</v>
      </c>
      <c r="JF185">
        <v>98.739013671875</v>
      </c>
      <c r="JG185">
        <v>137.18190002441401</v>
      </c>
      <c r="JH185">
        <v>39.303340911865199</v>
      </c>
      <c r="JI185">
        <v>131.57969665527301</v>
      </c>
      <c r="JJ185">
        <v>23.081415176391602</v>
      </c>
      <c r="JK185">
        <v>150.73878479003901</v>
      </c>
      <c r="JL185">
        <v>63.345695495605398</v>
      </c>
      <c r="JM185">
        <v>18.894826889038001</v>
      </c>
      <c r="JN185">
        <v>105.169998168945</v>
      </c>
      <c r="JO185">
        <v>130.72660827636699</v>
      </c>
      <c r="JP185">
        <v>19.1774787902832</v>
      </c>
      <c r="JQ185">
        <v>18.849927902221602</v>
      </c>
      <c r="JR185">
        <v>168.545639038085</v>
      </c>
      <c r="JS185">
        <v>29.7875251770019</v>
      </c>
      <c r="JT185">
        <v>27.569503784179599</v>
      </c>
      <c r="JU185">
        <v>17.661951065063398</v>
      </c>
      <c r="JV185">
        <v>196.72752380371</v>
      </c>
      <c r="JW185">
        <v>167.30999755859301</v>
      </c>
      <c r="JX185">
        <v>278.95819091796801</v>
      </c>
      <c r="JY185">
        <v>82.595756530761705</v>
      </c>
      <c r="JZ185">
        <v>66.768005371093693</v>
      </c>
      <c r="KA185">
        <v>48.638809204101499</v>
      </c>
      <c r="KB185">
        <v>89.996086120605398</v>
      </c>
      <c r="KC185">
        <v>57.378040313720703</v>
      </c>
      <c r="KD185">
        <v>119.934112548828</v>
      </c>
      <c r="KE185">
        <v>57.470359802246001</v>
      </c>
      <c r="KF185">
        <v>205.62007141113199</v>
      </c>
      <c r="KG185">
        <v>63.560001373291001</v>
      </c>
      <c r="KH185">
        <v>35.939998626708899</v>
      </c>
      <c r="KI185">
        <v>373.42340087890602</v>
      </c>
      <c r="KJ185">
        <v>50.682498931884702</v>
      </c>
      <c r="KK185">
        <v>117.576698303222</v>
      </c>
      <c r="KL185">
        <v>12.170564651489199</v>
      </c>
      <c r="KM185">
        <v>87.639213562011705</v>
      </c>
      <c r="KN185">
        <v>162.65562438964801</v>
      </c>
      <c r="KO185">
        <v>12.953289985656699</v>
      </c>
      <c r="KP185">
        <v>56.770454406738203</v>
      </c>
      <c r="KQ185">
        <v>372.33041381835898</v>
      </c>
      <c r="KR185">
        <v>147.309326171875</v>
      </c>
      <c r="KS185">
        <v>109.25933074951099</v>
      </c>
      <c r="KT185">
        <v>271.38833618164</v>
      </c>
      <c r="KU185">
        <v>46.444747924804602</v>
      </c>
      <c r="KV185">
        <v>294.99365234375</v>
      </c>
      <c r="KW185">
        <v>82.310981750488196</v>
      </c>
      <c r="KX185">
        <v>59.0661811828613</v>
      </c>
      <c r="KY185">
        <v>191.88264465332</v>
      </c>
      <c r="KZ185">
        <v>140.370834350585</v>
      </c>
      <c r="LA185">
        <v>110.80140686035099</v>
      </c>
      <c r="LB185">
        <v>85.788436889648395</v>
      </c>
      <c r="LC185">
        <v>47.694675445556598</v>
      </c>
      <c r="LD185">
        <v>781.27001953125</v>
      </c>
      <c r="LE185">
        <v>32.695960998535099</v>
      </c>
      <c r="LF185">
        <v>101.580833435058</v>
      </c>
      <c r="LG185">
        <v>52.939998626708899</v>
      </c>
      <c r="LH185">
        <v>153.54600524902301</v>
      </c>
      <c r="LI185">
        <v>125.2080078125</v>
      </c>
      <c r="LJ185">
        <v>137.350006103515</v>
      </c>
      <c r="LK185">
        <v>51.388847351074197</v>
      </c>
      <c r="LL185">
        <v>52.237979888916001</v>
      </c>
      <c r="LM185">
        <v>62.490001678466797</v>
      </c>
      <c r="LN185">
        <v>233.63929748535099</v>
      </c>
      <c r="LO185">
        <v>48.987407684326101</v>
      </c>
      <c r="LP185">
        <v>19.219028472900298</v>
      </c>
      <c r="LQ185">
        <v>158.03482055664</v>
      </c>
      <c r="LR185">
        <v>258.58532714843699</v>
      </c>
      <c r="LS185">
        <v>103.134895324707</v>
      </c>
      <c r="LT185">
        <v>23.736211776733398</v>
      </c>
      <c r="LU185">
        <v>60.498649597167898</v>
      </c>
      <c r="LV185">
        <v>304.20999145507801</v>
      </c>
      <c r="LW185">
        <v>17.256889343261701</v>
      </c>
      <c r="LX185">
        <v>39.884761810302699</v>
      </c>
      <c r="LY185">
        <v>13.454072952270501</v>
      </c>
      <c r="LZ185">
        <v>13.8077850341796</v>
      </c>
      <c r="MA185">
        <v>58.351726531982401</v>
      </c>
      <c r="MB185">
        <v>19.637487411498999</v>
      </c>
      <c r="MC185">
        <v>97.678649902343693</v>
      </c>
      <c r="MD185">
        <v>26.046285629272401</v>
      </c>
      <c r="ME185">
        <v>186.19239807128901</v>
      </c>
      <c r="MF185">
        <v>103.86325073242099</v>
      </c>
      <c r="MG185">
        <v>337.35397338867102</v>
      </c>
      <c r="MH185">
        <v>14.5609693527221</v>
      </c>
      <c r="MI185">
        <v>55.220001220703097</v>
      </c>
      <c r="MJ185">
        <v>38.423336029052699</v>
      </c>
      <c r="MK185">
        <v>53.960044860839801</v>
      </c>
      <c r="ML185">
        <v>224.77908325195301</v>
      </c>
      <c r="MM185">
        <v>3860</v>
      </c>
      <c r="MN185">
        <v>440.51998901367102</v>
      </c>
      <c r="MO185">
        <v>37.115791320800703</v>
      </c>
      <c r="MP185">
        <v>123.458526611328</v>
      </c>
      <c r="MQ185">
        <v>77.637092590332003</v>
      </c>
      <c r="MR185">
        <v>64.359939575195298</v>
      </c>
      <c r="MS185">
        <v>52.854316711425703</v>
      </c>
      <c r="MU185">
        <v>78.334869384765597</v>
      </c>
      <c r="MV185">
        <v>104.99874877929599</v>
      </c>
      <c r="MW185">
        <v>203.20329284667901</v>
      </c>
      <c r="MX185">
        <v>81.558059692382798</v>
      </c>
      <c r="MY185">
        <v>259.48001098632801</v>
      </c>
      <c r="MZ185">
        <v>109.56999969482401</v>
      </c>
      <c r="NA185">
        <v>44.9281616210937</v>
      </c>
      <c r="NB185">
        <v>15.7022953033447</v>
      </c>
      <c r="NC185">
        <v>132.12390136718699</v>
      </c>
      <c r="ND185">
        <v>95.358940124511705</v>
      </c>
      <c r="NE185">
        <v>52.768356323242102</v>
      </c>
      <c r="NF185">
        <v>35.274734497070298</v>
      </c>
      <c r="NG185">
        <v>78.772392272949205</v>
      </c>
      <c r="NH185">
        <v>107.10506439208901</v>
      </c>
      <c r="NI185">
        <v>83.444801330566406</v>
      </c>
      <c r="NJ185">
        <v>139.40580749511699</v>
      </c>
      <c r="NK185">
        <v>151.56280517578099</v>
      </c>
      <c r="NL185">
        <v>206.12591552734301</v>
      </c>
      <c r="NM185">
        <v>130.26528930664</v>
      </c>
      <c r="NN185">
        <v>33.770339965820298</v>
      </c>
      <c r="NO185">
        <v>51.237735748291001</v>
      </c>
      <c r="NP185">
        <v>121.79897308349599</v>
      </c>
      <c r="NQ185">
        <v>65.446533203125</v>
      </c>
      <c r="NR185">
        <v>85.046279907226506</v>
      </c>
      <c r="NS185">
        <v>87.559455871582003</v>
      </c>
      <c r="NT185">
        <v>56.722751617431598</v>
      </c>
      <c r="NU185">
        <v>196.76576232910099</v>
      </c>
      <c r="NV185">
        <v>39.284172058105398</v>
      </c>
      <c r="NW185">
        <v>104.380569458007</v>
      </c>
      <c r="NX185">
        <v>115</v>
      </c>
      <c r="NY185">
        <v>40.430000305175703</v>
      </c>
      <c r="NZ185">
        <v>85.813400268554602</v>
      </c>
      <c r="OA185">
        <v>103.369918823242</v>
      </c>
      <c r="OB185">
        <v>115.885734558105</v>
      </c>
      <c r="OC185">
        <v>88.844795227050696</v>
      </c>
      <c r="OD185">
        <v>90.882514953613196</v>
      </c>
      <c r="OE185">
        <v>69.010391235351506</v>
      </c>
      <c r="OF185">
        <v>58.043098449707003</v>
      </c>
      <c r="OG185">
        <v>376.010009765625</v>
      </c>
      <c r="OH185">
        <v>16.339298248291001</v>
      </c>
      <c r="OI185">
        <v>87.189933776855398</v>
      </c>
      <c r="OJ185">
        <v>154.38117980957</v>
      </c>
      <c r="OK185">
        <v>60.125228881835902</v>
      </c>
      <c r="OL185">
        <v>199.61988830566401</v>
      </c>
      <c r="OM185">
        <v>21.702680587768501</v>
      </c>
      <c r="ON185">
        <v>349.48641967773398</v>
      </c>
      <c r="OO185">
        <v>113.773750305175</v>
      </c>
      <c r="OP185">
        <v>124.19570159912099</v>
      </c>
      <c r="OQ185">
        <v>269.729736328125</v>
      </c>
      <c r="OR185">
        <v>161.96000671386699</v>
      </c>
      <c r="OS185">
        <v>232.64994812011699</v>
      </c>
      <c r="OT185">
        <v>37.901443481445298</v>
      </c>
      <c r="OU185">
        <v>54.928230285644503</v>
      </c>
      <c r="OV185">
        <v>37.789035797119098</v>
      </c>
      <c r="OW185">
        <v>143.11708068847599</v>
      </c>
      <c r="OX185">
        <v>281.79000854492102</v>
      </c>
      <c r="OY185">
        <v>573.03021240234295</v>
      </c>
      <c r="OZ185">
        <v>135.83184814453099</v>
      </c>
      <c r="PA185">
        <v>111.200721740722</v>
      </c>
      <c r="PB185">
        <v>81.817390441894503</v>
      </c>
      <c r="PC185">
        <v>165.15179443359301</v>
      </c>
      <c r="PD185">
        <v>59.053249359130803</v>
      </c>
      <c r="PE185">
        <v>54.141628265380803</v>
      </c>
      <c r="PF185">
        <v>160.46627807617099</v>
      </c>
      <c r="PG185">
        <v>86.617202758789006</v>
      </c>
      <c r="PH185">
        <v>76.418853759765597</v>
      </c>
      <c r="PI185">
        <v>149.03533935546801</v>
      </c>
      <c r="PJ185">
        <v>201.19610595703099</v>
      </c>
      <c r="PK185">
        <v>251.22000122070301</v>
      </c>
      <c r="PL185">
        <v>35.646797180175703</v>
      </c>
      <c r="PM185">
        <v>136.600006103515</v>
      </c>
      <c r="PN185">
        <v>81.126258850097599</v>
      </c>
      <c r="PO185">
        <v>75.470001220703097</v>
      </c>
      <c r="PP185">
        <v>118.784553527832</v>
      </c>
      <c r="PQ185">
        <v>122.709999084472</v>
      </c>
      <c r="PR185">
        <v>25.126024246215799</v>
      </c>
      <c r="PS185">
        <v>123.025184631347</v>
      </c>
      <c r="PT185">
        <v>92.927810668945298</v>
      </c>
      <c r="PU185">
        <v>14.5374383926391</v>
      </c>
      <c r="PV185">
        <v>347.20999145507801</v>
      </c>
      <c r="PW185">
        <v>362.58090209960898</v>
      </c>
      <c r="PX185">
        <v>67.919380187988196</v>
      </c>
      <c r="PY185">
        <v>122.693809509277</v>
      </c>
      <c r="PZ185">
        <v>43.968093872070298</v>
      </c>
      <c r="QA185">
        <v>320.50256347656199</v>
      </c>
      <c r="QC185">
        <v>60.149337768554602</v>
      </c>
      <c r="QD185">
        <v>92.281257629394503</v>
      </c>
      <c r="QE185">
        <v>101.15602111816401</v>
      </c>
      <c r="QF185">
        <v>544.06005859375</v>
      </c>
      <c r="QG185">
        <v>131.82125854492099</v>
      </c>
      <c r="QH185">
        <v>53.40376663208</v>
      </c>
      <c r="QI185">
        <v>30.9699993133544</v>
      </c>
      <c r="QJ185">
        <v>289.95001220703102</v>
      </c>
      <c r="QK185">
        <v>87.060577392578097</v>
      </c>
      <c r="QL185">
        <v>44.174030303955</v>
      </c>
      <c r="QM185">
        <v>249.100006103515</v>
      </c>
      <c r="QN185">
        <v>57.618995666503899</v>
      </c>
      <c r="QO185">
        <v>20.4300003051757</v>
      </c>
      <c r="QP185">
        <v>18.590000152587798</v>
      </c>
      <c r="QQ185">
        <v>175.50978088378901</v>
      </c>
      <c r="QR185">
        <v>88.629997253417898</v>
      </c>
      <c r="QS185">
        <v>286.28466796875</v>
      </c>
      <c r="QT185">
        <v>114.559768676757</v>
      </c>
      <c r="QU185">
        <v>165.16000366210901</v>
      </c>
      <c r="QV185">
        <v>141.236236572265</v>
      </c>
      <c r="QW185">
        <v>28.2068271636962</v>
      </c>
      <c r="QX185">
        <v>88.009208679199205</v>
      </c>
      <c r="QY185">
        <v>143.259994506835</v>
      </c>
      <c r="QZ185">
        <v>52.262092590332003</v>
      </c>
      <c r="RA185">
        <v>192.66000366210901</v>
      </c>
      <c r="RB185">
        <v>148.49743652343699</v>
      </c>
      <c r="RC185">
        <v>58.043258666992102</v>
      </c>
      <c r="RD185">
        <v>219.5</v>
      </c>
      <c r="RE185">
        <v>91.030647277832003</v>
      </c>
      <c r="RF185">
        <v>38.077438354492102</v>
      </c>
      <c r="RG185">
        <v>19.030000686645501</v>
      </c>
      <c r="RH185">
        <v>184.813720703125</v>
      </c>
      <c r="RJ185">
        <v>59.083202362060497</v>
      </c>
      <c r="RK185">
        <v>140.47528076171801</v>
      </c>
      <c r="RL185">
        <v>68.632476806640597</v>
      </c>
      <c r="RM185">
        <v>74.114204406738196</v>
      </c>
      <c r="RN185">
        <v>118.06785583496</v>
      </c>
      <c r="RO185">
        <v>54.832405090332003</v>
      </c>
      <c r="RP185">
        <v>148.46000671386699</v>
      </c>
      <c r="RQ185">
        <v>109.407821655273</v>
      </c>
      <c r="RR185">
        <v>234.02000427246</v>
      </c>
      <c r="RS185">
        <v>87.542068481445298</v>
      </c>
      <c r="RT185">
        <v>51.9600219726562</v>
      </c>
      <c r="RU185">
        <v>74.392959594726506</v>
      </c>
      <c r="RV185">
        <v>146.70654296875</v>
      </c>
      <c r="RW185">
        <v>55.330123901367102</v>
      </c>
      <c r="RX185">
        <v>25.8208827972412</v>
      </c>
      <c r="RY185">
        <v>39.473014831542898</v>
      </c>
      <c r="RZ185">
        <v>28.974378585815401</v>
      </c>
      <c r="SA185">
        <v>143.247802734375</v>
      </c>
      <c r="SB185">
        <v>20.658218383788999</v>
      </c>
      <c r="SC185">
        <v>197.67642211914</v>
      </c>
      <c r="SD185">
        <v>129.85038757324199</v>
      </c>
      <c r="SE185">
        <v>60.569122314453097</v>
      </c>
      <c r="SF185">
        <v>34.639572143554602</v>
      </c>
      <c r="SG185">
        <v>94.924911499023395</v>
      </c>
      <c r="SH185">
        <v>76.055412292480398</v>
      </c>
      <c r="SI185">
        <v>98.513160705566406</v>
      </c>
      <c r="SJ185">
        <v>255.44999694824199</v>
      </c>
      <c r="SK185">
        <v>148.35113525390599</v>
      </c>
      <c r="SL185">
        <v>48.998794555663999</v>
      </c>
      <c r="SM185">
        <v>125.54507446289</v>
      </c>
    </row>
    <row r="186" spans="1:507" x14ac:dyDescent="0.25">
      <c r="A186" s="1">
        <v>43816</v>
      </c>
      <c r="B186">
        <v>311.15756225585898</v>
      </c>
      <c r="C186">
        <v>162.49073791503901</v>
      </c>
      <c r="D186">
        <v>85.364837646484304</v>
      </c>
      <c r="E186">
        <v>84.368049621582003</v>
      </c>
      <c r="F186">
        <v>178.92999267578099</v>
      </c>
      <c r="G186">
        <v>199.50460815429599</v>
      </c>
      <c r="H186">
        <v>57.879337310791001</v>
      </c>
      <c r="I186">
        <v>322.850006103515</v>
      </c>
      <c r="J186">
        <v>42.770000457763601</v>
      </c>
      <c r="K186">
        <v>156.49752807617099</v>
      </c>
      <c r="L186">
        <v>18.1713333129882</v>
      </c>
      <c r="M186">
        <v>51.310737609863203</v>
      </c>
      <c r="N186">
        <v>83.098983764648395</v>
      </c>
      <c r="O186">
        <v>229.423568725585</v>
      </c>
      <c r="P186">
        <v>84.290000915527301</v>
      </c>
      <c r="Q186">
        <v>69.664924621582003</v>
      </c>
      <c r="R186">
        <v>67.453834533691406</v>
      </c>
      <c r="S186">
        <v>149.86386108398401</v>
      </c>
      <c r="T186">
        <v>109.81999969482401</v>
      </c>
      <c r="U186">
        <v>268.29000854492102</v>
      </c>
      <c r="V186">
        <v>121.666259765625</v>
      </c>
      <c r="W186">
        <v>51.965782165527301</v>
      </c>
      <c r="X186">
        <v>106.725616455078</v>
      </c>
      <c r="Y186">
        <v>1354.89001464843</v>
      </c>
      <c r="Z186">
        <v>1355.11999511718</v>
      </c>
      <c r="AA186">
        <v>44.967899322509702</v>
      </c>
      <c r="AB186">
        <v>1790.66003417968</v>
      </c>
      <c r="AC186">
        <v>10.2418060302734</v>
      </c>
      <c r="AD186">
        <v>73.712829589843693</v>
      </c>
      <c r="AE186">
        <v>28.175876617431602</v>
      </c>
      <c r="AF186">
        <v>89.441642761230398</v>
      </c>
      <c r="AG186">
        <v>122.32955932617099</v>
      </c>
      <c r="AH186">
        <v>49.335113525390597</v>
      </c>
      <c r="AI186">
        <v>207.06521606445301</v>
      </c>
      <c r="AJ186">
        <v>118.642036437988</v>
      </c>
      <c r="AK186">
        <v>162.14323425292901</v>
      </c>
      <c r="AL186">
        <v>81.356391906738196</v>
      </c>
      <c r="AM186">
        <v>98.27978515625</v>
      </c>
      <c r="AN186">
        <v>234.564193725585</v>
      </c>
      <c r="AO186">
        <v>52.777896881103501</v>
      </c>
      <c r="AP186">
        <v>115.922874450683</v>
      </c>
      <c r="AQ186">
        <v>257.07000732421801</v>
      </c>
      <c r="AR186">
        <v>286.87374877929602</v>
      </c>
      <c r="AS186">
        <v>205.24554443359301</v>
      </c>
      <c r="AT186">
        <v>45.633262634277301</v>
      </c>
      <c r="AU186">
        <v>22.1020412445068</v>
      </c>
      <c r="AV186">
        <v>4.8584647178649902</v>
      </c>
      <c r="AW186">
        <v>69.398574829101506</v>
      </c>
      <c r="AX186">
        <v>59.867221832275298</v>
      </c>
      <c r="AY186">
        <v>95.596862792968693</v>
      </c>
      <c r="AZ186">
        <v>44.386753082275298</v>
      </c>
      <c r="BA186">
        <v>199</v>
      </c>
      <c r="BB186">
        <v>93.694427490234304</v>
      </c>
      <c r="BC186">
        <v>128.28889465332</v>
      </c>
      <c r="BD186">
        <v>35.408287048339801</v>
      </c>
      <c r="BE186">
        <v>105.501953125</v>
      </c>
      <c r="BF186">
        <v>181.49000549316401</v>
      </c>
      <c r="BG186">
        <v>163.48377990722599</v>
      </c>
      <c r="BH186">
        <v>1221.82995605468</v>
      </c>
      <c r="BI186">
        <v>196.84657287597599</v>
      </c>
      <c r="BJ186">
        <v>127.73109436035099</v>
      </c>
      <c r="BK186">
        <v>23.174179077148398</v>
      </c>
      <c r="BL186">
        <v>63.590572357177699</v>
      </c>
      <c r="BM186">
        <v>33.956161499023402</v>
      </c>
      <c r="BN186">
        <v>49.155708312988203</v>
      </c>
      <c r="BO186">
        <v>82.057640075683594</v>
      </c>
      <c r="BP186">
        <v>265.443603515625</v>
      </c>
      <c r="BR186">
        <v>83.578300476074205</v>
      </c>
      <c r="BS186">
        <v>365.08999633789</v>
      </c>
      <c r="BT186">
        <v>297.10998535156199</v>
      </c>
      <c r="BU186">
        <v>486.87643432617102</v>
      </c>
      <c r="BV186">
        <v>325.06594848632801</v>
      </c>
      <c r="BW186">
        <v>2001.86999511718</v>
      </c>
      <c r="BX186">
        <v>43.6115913391113</v>
      </c>
      <c r="BY186">
        <v>127.730590820312</v>
      </c>
      <c r="BZ186">
        <v>44.75</v>
      </c>
      <c r="CA186">
        <v>61.7000732421875</v>
      </c>
      <c r="CB186">
        <v>304.17294311523398</v>
      </c>
      <c r="CC186">
        <v>119.785354614257</v>
      </c>
      <c r="CE186">
        <v>75.510749816894503</v>
      </c>
      <c r="CF186">
        <v>16.224742889404201</v>
      </c>
      <c r="CG186">
        <v>69.129997253417898</v>
      </c>
      <c r="CH186">
        <v>46.0348510742187</v>
      </c>
      <c r="CI186">
        <v>102.61003112792901</v>
      </c>
      <c r="CJ186">
        <v>49.131465911865199</v>
      </c>
      <c r="CK186">
        <v>98.900001525878906</v>
      </c>
      <c r="CL186">
        <v>46.655471801757798</v>
      </c>
      <c r="CN186">
        <v>52.700000762939403</v>
      </c>
      <c r="CO186">
        <v>141.337631225585</v>
      </c>
      <c r="CP186">
        <v>116.709999084472</v>
      </c>
      <c r="CQ186">
        <v>58.840000152587798</v>
      </c>
      <c r="CR186">
        <v>137.23683166503901</v>
      </c>
      <c r="CS186">
        <v>119.499588012695</v>
      </c>
      <c r="CT186">
        <v>58.939998626708899</v>
      </c>
      <c r="CU186">
        <v>25.362266540527301</v>
      </c>
      <c r="CV186">
        <v>70.658454895019503</v>
      </c>
      <c r="CW186">
        <v>44.850566864013601</v>
      </c>
      <c r="CX186">
        <v>48.4417304992675</v>
      </c>
      <c r="CY186">
        <v>471.13000488281199</v>
      </c>
      <c r="CZ186">
        <v>110.675773620605</v>
      </c>
      <c r="DA186">
        <v>832.04998779296795</v>
      </c>
      <c r="DB186">
        <v>150.885498046875</v>
      </c>
      <c r="DC186">
        <v>67.730606079101506</v>
      </c>
      <c r="DD186">
        <v>193.48042297363199</v>
      </c>
      <c r="DE186">
        <v>101.051010131835</v>
      </c>
      <c r="DF186">
        <v>257.49252319335898</v>
      </c>
      <c r="DG186">
        <v>44.535865783691399</v>
      </c>
      <c r="DH186">
        <v>74.093055725097599</v>
      </c>
      <c r="DI186">
        <v>37.8646240234375</v>
      </c>
      <c r="DJ186">
        <v>109.700462341308</v>
      </c>
      <c r="DK186">
        <v>146.019439697265</v>
      </c>
      <c r="DL186">
        <v>194.71772766113199</v>
      </c>
      <c r="DM186">
        <v>60.001075744628899</v>
      </c>
      <c r="DN186">
        <v>52.184970855712798</v>
      </c>
      <c r="DO186">
        <v>60.741539001464801</v>
      </c>
      <c r="DP186">
        <v>65.8968505859375</v>
      </c>
      <c r="DQ186">
        <v>42.245323181152301</v>
      </c>
      <c r="DR186">
        <v>67.419097900390597</v>
      </c>
      <c r="DS186">
        <v>28.219646453857401</v>
      </c>
      <c r="DU186">
        <v>60.511783599853501</v>
      </c>
      <c r="DV186">
        <v>84.269180297851506</v>
      </c>
      <c r="DW186">
        <v>179.45480346679599</v>
      </c>
      <c r="DX186">
        <v>318.185791015625</v>
      </c>
      <c r="DY186">
        <v>90.379997253417898</v>
      </c>
      <c r="DZ186">
        <v>27.4654731750488</v>
      </c>
      <c r="EA186">
        <v>26.1937141418457</v>
      </c>
      <c r="EB186">
        <v>285.01794433593699</v>
      </c>
      <c r="EC186">
        <v>128.00717163085901</v>
      </c>
      <c r="ED186">
        <v>70.938430786132798</v>
      </c>
      <c r="EE186">
        <v>176.24734497070301</v>
      </c>
      <c r="EF186">
        <v>70.618194580078097</v>
      </c>
      <c r="EG186">
        <v>52.929531097412102</v>
      </c>
      <c r="EH186">
        <v>149.83656311035099</v>
      </c>
      <c r="EI186">
        <v>114.42169189453099</v>
      </c>
      <c r="EJ186">
        <v>71.580001831054602</v>
      </c>
      <c r="EK186">
        <v>170.16195678710901</v>
      </c>
      <c r="EL186">
        <v>58.287204742431598</v>
      </c>
      <c r="EM186">
        <v>56.774021148681598</v>
      </c>
      <c r="EN186">
        <v>22.4780178070068</v>
      </c>
      <c r="EO186">
        <v>217.33000183105401</v>
      </c>
      <c r="EP186">
        <v>83.126869201660099</v>
      </c>
      <c r="EQ186">
        <v>109.21213531494099</v>
      </c>
      <c r="ER186">
        <v>83.452331542968693</v>
      </c>
      <c r="ES186">
        <v>32.369998931884702</v>
      </c>
      <c r="ET186">
        <v>30.090000152587798</v>
      </c>
      <c r="EU186">
        <v>34.470001220703097</v>
      </c>
      <c r="EV186">
        <v>153.69709777832</v>
      </c>
      <c r="EW186">
        <v>92.040000915527301</v>
      </c>
      <c r="EX186">
        <v>77.529930114746094</v>
      </c>
      <c r="EY186">
        <v>288.55007934570301</v>
      </c>
      <c r="EZ186">
        <v>111.775787353515</v>
      </c>
      <c r="FA186">
        <v>50.814830780029297</v>
      </c>
      <c r="FB186">
        <v>122.75643920898401</v>
      </c>
      <c r="FC186">
        <v>85.864341735839801</v>
      </c>
      <c r="FD186">
        <v>32.985191345214801</v>
      </c>
      <c r="FE186">
        <v>62.520858764648402</v>
      </c>
      <c r="FF186">
        <v>36.204757690429602</v>
      </c>
      <c r="FG186">
        <v>75.788116455078097</v>
      </c>
      <c r="FH186">
        <v>91.613082885742102</v>
      </c>
      <c r="FI186">
        <v>35.279384613037102</v>
      </c>
      <c r="FJ186">
        <v>184.73703002929599</v>
      </c>
      <c r="FK186">
        <v>69.628005981445298</v>
      </c>
      <c r="FL186">
        <v>79.306663513183594</v>
      </c>
      <c r="FM186">
        <v>105.47848510742099</v>
      </c>
      <c r="FN186">
        <v>73.454208374023395</v>
      </c>
      <c r="FO186">
        <v>113.64649200439401</v>
      </c>
      <c r="FP186">
        <v>75.991607666015597</v>
      </c>
      <c r="FQ186">
        <v>134.51908874511699</v>
      </c>
      <c r="FR186">
        <v>546.78253173828102</v>
      </c>
      <c r="FS186">
        <v>75.644477844238196</v>
      </c>
      <c r="FT186">
        <v>283.50631713867102</v>
      </c>
      <c r="FU186">
        <v>200.67424011230401</v>
      </c>
      <c r="FV186">
        <v>43.049999237060497</v>
      </c>
      <c r="FW186">
        <v>60.806095123291001</v>
      </c>
      <c r="FX186">
        <v>79.500633239746094</v>
      </c>
      <c r="FY186">
        <v>269.63674926757801</v>
      </c>
      <c r="FZ186">
        <v>42.9125366210937</v>
      </c>
      <c r="GA186">
        <v>111.09722900390599</v>
      </c>
      <c r="GB186">
        <v>75.628868103027301</v>
      </c>
      <c r="GC186">
        <v>98.360664367675696</v>
      </c>
      <c r="GD186">
        <v>63.449207305908203</v>
      </c>
      <c r="GE186">
        <v>141.22000122070301</v>
      </c>
      <c r="GF186">
        <v>198.38999938964801</v>
      </c>
      <c r="GG186">
        <v>35.4535522460937</v>
      </c>
      <c r="GH186">
        <v>119.106925964355</v>
      </c>
      <c r="GI186">
        <v>160.39904785156199</v>
      </c>
      <c r="GJ186">
        <v>136.14247131347599</v>
      </c>
      <c r="GK186">
        <v>29.461462020873999</v>
      </c>
      <c r="GL186">
        <v>45.644618988037102</v>
      </c>
      <c r="GM186">
        <v>116.463829040527</v>
      </c>
      <c r="GN186">
        <v>116.77999877929599</v>
      </c>
      <c r="GO186">
        <v>303.61999511718699</v>
      </c>
      <c r="GP186">
        <v>51.553184509277301</v>
      </c>
      <c r="GQ186">
        <v>46.167690277099602</v>
      </c>
      <c r="GR186">
        <v>98.615089416503906</v>
      </c>
      <c r="GS186">
        <v>9.2329769134521396</v>
      </c>
      <c r="GT186">
        <v>106.34999847412099</v>
      </c>
      <c r="GU186">
        <v>63.892730712890597</v>
      </c>
      <c r="GV186">
        <v>64.927467346191406</v>
      </c>
      <c r="GW186">
        <v>36.5892524719238</v>
      </c>
      <c r="GX186">
        <v>35.680149078369098</v>
      </c>
      <c r="GY186">
        <v>24.6210403442382</v>
      </c>
      <c r="GZ186">
        <v>12.912106513976999</v>
      </c>
      <c r="HA186">
        <v>17.0897617340087</v>
      </c>
      <c r="HB186">
        <v>94.9310302734375</v>
      </c>
      <c r="HC186">
        <v>153.49000549316401</v>
      </c>
      <c r="HD186">
        <v>174.68019104003901</v>
      </c>
      <c r="HE186">
        <v>11.025821685791</v>
      </c>
      <c r="HF186">
        <v>49.982593536376903</v>
      </c>
      <c r="HG186">
        <v>35.8723945617675</v>
      </c>
      <c r="HH186">
        <v>101.59786987304599</v>
      </c>
      <c r="HI186">
        <v>62.900447845458899</v>
      </c>
      <c r="HJ186">
        <v>105.24853515625</v>
      </c>
      <c r="HK186">
        <v>179.52104187011699</v>
      </c>
      <c r="HL186">
        <v>224.830642700195</v>
      </c>
      <c r="HM186">
        <v>324.142486572265</v>
      </c>
      <c r="HN186">
        <v>24.1616096496582</v>
      </c>
      <c r="HO186">
        <v>13.809017181396401</v>
      </c>
      <c r="HP186">
        <v>58.717082977294901</v>
      </c>
      <c r="HQ186">
        <v>98.791656494140597</v>
      </c>
      <c r="HR186">
        <v>142.27664184570301</v>
      </c>
      <c r="HS186">
        <v>30.126726150512599</v>
      </c>
      <c r="HT186">
        <v>68.150001525878906</v>
      </c>
      <c r="HU186">
        <v>140.87309265136699</v>
      </c>
      <c r="HV186">
        <v>62.977027893066399</v>
      </c>
      <c r="HW186">
        <v>15.160977363586399</v>
      </c>
      <c r="HX186">
        <v>108.63330078125</v>
      </c>
      <c r="HY186">
        <v>48.004180908203097</v>
      </c>
      <c r="HZ186">
        <v>53.029998779296797</v>
      </c>
      <c r="IA186">
        <v>211.37715148925699</v>
      </c>
      <c r="IB186">
        <v>171.91101074218699</v>
      </c>
      <c r="IC186">
        <v>43.394744873046797</v>
      </c>
      <c r="ID186">
        <v>17.776027679443299</v>
      </c>
      <c r="IE186">
        <v>31.4598579406738</v>
      </c>
      <c r="IF186">
        <v>19.640285491943299</v>
      </c>
      <c r="IG186">
        <v>360.891845703125</v>
      </c>
      <c r="IH186">
        <v>14.301974296569799</v>
      </c>
      <c r="II186">
        <v>245.13619995117099</v>
      </c>
      <c r="IJ186">
        <v>166.75975036621</v>
      </c>
      <c r="IK186">
        <v>257.17001342773398</v>
      </c>
      <c r="IL186">
        <v>74.290946960449205</v>
      </c>
      <c r="IM186">
        <v>172.310134887695</v>
      </c>
      <c r="IN186">
        <v>323.45001220703102</v>
      </c>
      <c r="IO186">
        <v>91.309997558593693</v>
      </c>
      <c r="IP186">
        <v>36.080001831054602</v>
      </c>
      <c r="IQ186">
        <v>55.572467803955</v>
      </c>
      <c r="IR186">
        <v>91.178047180175696</v>
      </c>
      <c r="IS186">
        <v>125.85002899169901</v>
      </c>
      <c r="IT186">
        <v>43.726345062255803</v>
      </c>
      <c r="IU186">
        <v>21.1943759918212</v>
      </c>
      <c r="IV186">
        <v>116.492218017578</v>
      </c>
      <c r="IW186">
        <v>258.02160644531199</v>
      </c>
      <c r="IX186">
        <v>593.719970703125</v>
      </c>
      <c r="IY186">
        <v>17.021389007568299</v>
      </c>
      <c r="IZ186">
        <v>148.72000122070301</v>
      </c>
      <c r="JA186">
        <v>147.99000549316401</v>
      </c>
      <c r="JB186">
        <v>28.2718696594238</v>
      </c>
      <c r="JC186">
        <v>144.99571228027301</v>
      </c>
      <c r="JD186">
        <v>88.503616333007798</v>
      </c>
      <c r="JE186">
        <v>113.308700561523</v>
      </c>
      <c r="JF186">
        <v>98.258010864257798</v>
      </c>
      <c r="JG186">
        <v>138.89436340332</v>
      </c>
      <c r="JH186">
        <v>39.380790710449197</v>
      </c>
      <c r="JI186">
        <v>132.38444519042901</v>
      </c>
      <c r="JJ186">
        <v>23.177148818969702</v>
      </c>
      <c r="JK186">
        <v>151.773345947265</v>
      </c>
      <c r="JL186">
        <v>63.1736640930175</v>
      </c>
      <c r="JM186">
        <v>19.1297187805175</v>
      </c>
      <c r="JN186">
        <v>103.94000244140599</v>
      </c>
      <c r="JO186">
        <v>130.13946533203099</v>
      </c>
      <c r="JP186">
        <v>19.1774787902832</v>
      </c>
      <c r="JQ186">
        <v>18.785814285278299</v>
      </c>
      <c r="JR186">
        <v>172.36598205566401</v>
      </c>
      <c r="JS186">
        <v>29.674907684326101</v>
      </c>
      <c r="JT186">
        <v>27.949302673339801</v>
      </c>
      <c r="JU186">
        <v>17.691585540771399</v>
      </c>
      <c r="JV186">
        <v>194.51931762695301</v>
      </c>
      <c r="JW186">
        <v>167.5</v>
      </c>
      <c r="JX186">
        <v>285.16052246093699</v>
      </c>
      <c r="JY186">
        <v>82.713768005371094</v>
      </c>
      <c r="JZ186">
        <v>66.8758544921875</v>
      </c>
      <c r="KA186">
        <v>48.971431732177699</v>
      </c>
      <c r="KB186">
        <v>89.888069152832003</v>
      </c>
      <c r="KC186">
        <v>56.489372253417898</v>
      </c>
      <c r="KD186">
        <v>122.355247497558</v>
      </c>
      <c r="KE186">
        <v>58.031558990478501</v>
      </c>
      <c r="KF186">
        <v>205.26759338378901</v>
      </c>
      <c r="KG186">
        <v>62.909999847412102</v>
      </c>
      <c r="KH186">
        <v>36.060001373291001</v>
      </c>
      <c r="KI186">
        <v>374.332916259765</v>
      </c>
      <c r="KJ186">
        <v>51.009990692138601</v>
      </c>
      <c r="KK186">
        <v>116.83252716064401</v>
      </c>
      <c r="KL186">
        <v>11.767269134521401</v>
      </c>
      <c r="KM186">
        <v>88.780899047851506</v>
      </c>
      <c r="KN186">
        <v>162.41647338867099</v>
      </c>
      <c r="KO186">
        <v>13.190059661865201</v>
      </c>
      <c r="KP186">
        <v>57.2003173828125</v>
      </c>
      <c r="KQ186">
        <v>371.18765258789</v>
      </c>
      <c r="KR186">
        <v>148.31530761718699</v>
      </c>
      <c r="KS186">
        <v>109.650764465332</v>
      </c>
      <c r="KT186">
        <v>271.02267456054602</v>
      </c>
      <c r="KU186">
        <v>46.789878845214801</v>
      </c>
      <c r="KV186">
        <v>294.04000854492102</v>
      </c>
      <c r="KW186">
        <v>82.021263122558594</v>
      </c>
      <c r="KX186">
        <v>59.144321441650298</v>
      </c>
      <c r="KY186">
        <v>190.56385803222599</v>
      </c>
      <c r="KZ186">
        <v>136.12612915039</v>
      </c>
      <c r="LA186">
        <v>110.61760711669901</v>
      </c>
      <c r="LB186">
        <v>85.529029846191406</v>
      </c>
      <c r="LC186">
        <v>48.346599578857401</v>
      </c>
      <c r="LD186">
        <v>777.16998291015602</v>
      </c>
      <c r="LE186">
        <v>32.824954986572202</v>
      </c>
      <c r="LF186">
        <v>100.80368804931599</v>
      </c>
      <c r="LG186">
        <v>53</v>
      </c>
      <c r="LH186">
        <v>152.716705322265</v>
      </c>
      <c r="LI186">
        <v>122.848503112792</v>
      </c>
      <c r="LJ186">
        <v>135.30999755859301</v>
      </c>
      <c r="LK186">
        <v>51.853504180908203</v>
      </c>
      <c r="LL186">
        <v>52.6075630187988</v>
      </c>
      <c r="LM186">
        <v>62.770000457763601</v>
      </c>
      <c r="LN186">
        <v>232.90701293945301</v>
      </c>
      <c r="LO186">
        <v>49.1612548828125</v>
      </c>
      <c r="LP186">
        <v>19.880050659179599</v>
      </c>
      <c r="LQ186">
        <v>157.62358093261699</v>
      </c>
      <c r="LR186">
        <v>255.91224670410099</v>
      </c>
      <c r="LS186">
        <v>103.919189453125</v>
      </c>
      <c r="LT186">
        <v>23.616783142089801</v>
      </c>
      <c r="LU186">
        <v>60.422477722167898</v>
      </c>
      <c r="LV186">
        <v>315.48001098632801</v>
      </c>
      <c r="LW186">
        <v>17.734949111938398</v>
      </c>
      <c r="LX186">
        <v>39.3787841796875</v>
      </c>
      <c r="LY186">
        <v>13.5128679275512</v>
      </c>
      <c r="LZ186">
        <v>13.8763828277587</v>
      </c>
      <c r="MA186">
        <v>58.43701171875</v>
      </c>
      <c r="MB186">
        <v>19.4015998840332</v>
      </c>
      <c r="MC186">
        <v>98.509033203125</v>
      </c>
      <c r="MD186">
        <v>26.132560729980401</v>
      </c>
      <c r="ME186">
        <v>186.065338134765</v>
      </c>
      <c r="MF186">
        <v>104.391151428222</v>
      </c>
      <c r="MG186">
        <v>338.4794921875</v>
      </c>
      <c r="MH186">
        <v>14.532935142516999</v>
      </c>
      <c r="MI186">
        <v>55.270000457763601</v>
      </c>
      <c r="MJ186">
        <v>37.915756225585902</v>
      </c>
      <c r="MK186">
        <v>54.609580993652301</v>
      </c>
      <c r="ML186">
        <v>227.91389465332</v>
      </c>
      <c r="MM186">
        <v>3817.27001953125</v>
      </c>
      <c r="MN186">
        <v>443.70001220703102</v>
      </c>
      <c r="MO186">
        <v>37.115791320800703</v>
      </c>
      <c r="MP186">
        <v>123.90321350097599</v>
      </c>
      <c r="MQ186">
        <v>76.915504455566406</v>
      </c>
      <c r="MR186">
        <v>64.333633422851506</v>
      </c>
      <c r="MS186">
        <v>51.728504180908203</v>
      </c>
      <c r="MU186">
        <v>77.701148986816406</v>
      </c>
      <c r="MV186">
        <v>107.193969726562</v>
      </c>
      <c r="MW186">
        <v>199.41508483886699</v>
      </c>
      <c r="MX186">
        <v>81.846214294433594</v>
      </c>
      <c r="MY186">
        <v>256.510009765625</v>
      </c>
      <c r="MZ186">
        <v>108.459999084472</v>
      </c>
      <c r="NA186">
        <v>44.399826049804602</v>
      </c>
      <c r="NB186">
        <v>15.8792467117309</v>
      </c>
      <c r="NC186">
        <v>131.26596069335901</v>
      </c>
      <c r="ND186">
        <v>94.880500793457003</v>
      </c>
      <c r="NE186">
        <v>52.787910461425703</v>
      </c>
      <c r="NF186">
        <v>35.058437347412102</v>
      </c>
      <c r="NG186">
        <v>78.498397827148395</v>
      </c>
      <c r="NH186">
        <v>106.0634765625</v>
      </c>
      <c r="NI186">
        <v>83.444801330566406</v>
      </c>
      <c r="NJ186">
        <v>140.04756164550699</v>
      </c>
      <c r="NK186">
        <v>152.85917663574199</v>
      </c>
      <c r="NL186">
        <v>209.59893798828099</v>
      </c>
      <c r="NM186">
        <v>130.11866760253901</v>
      </c>
      <c r="NN186">
        <v>33.509490966796797</v>
      </c>
      <c r="NO186">
        <v>51.501552581787102</v>
      </c>
      <c r="NP186">
        <v>121.55645751953099</v>
      </c>
      <c r="NQ186">
        <v>66.274978637695298</v>
      </c>
      <c r="NR186">
        <v>84.035667419433594</v>
      </c>
      <c r="NS186">
        <v>88.152519226074205</v>
      </c>
      <c r="NT186">
        <v>56.627178192138601</v>
      </c>
      <c r="NU186">
        <v>195.86868286132801</v>
      </c>
      <c r="NV186">
        <v>38.9395751953125</v>
      </c>
      <c r="NW186">
        <v>105.2495803833</v>
      </c>
      <c r="NX186">
        <v>114.34999847412099</v>
      </c>
      <c r="NY186">
        <v>41.016521453857401</v>
      </c>
      <c r="NZ186">
        <v>85.706657409667898</v>
      </c>
      <c r="OA186">
        <v>103.924827575683</v>
      </c>
      <c r="OB186">
        <v>115.639602661132</v>
      </c>
      <c r="OC186">
        <v>89.108253479003906</v>
      </c>
      <c r="OD186">
        <v>90.371734619140597</v>
      </c>
      <c r="OE186">
        <v>67.772682189941406</v>
      </c>
      <c r="OF186">
        <v>57.761238098144503</v>
      </c>
      <c r="OG186">
        <v>369.100006103515</v>
      </c>
      <c r="OH186">
        <v>16.519372940063398</v>
      </c>
      <c r="OI186">
        <v>87.580528259277301</v>
      </c>
      <c r="OJ186">
        <v>154.856201171875</v>
      </c>
      <c r="OK186">
        <v>60.261264801025298</v>
      </c>
      <c r="OL186">
        <v>198.84840393066401</v>
      </c>
      <c r="OM186">
        <v>21.715847015380799</v>
      </c>
      <c r="ON186">
        <v>350.72766113281199</v>
      </c>
      <c r="OO186">
        <v>113.19686889648401</v>
      </c>
      <c r="OP186">
        <v>125.03221130371</v>
      </c>
      <c r="OQ186">
        <v>268.69085693359301</v>
      </c>
      <c r="OR186">
        <v>161.63000488281199</v>
      </c>
      <c r="OS186">
        <v>225.63119506835901</v>
      </c>
      <c r="OT186">
        <v>37.959159851074197</v>
      </c>
      <c r="OU186">
        <v>55.0305366516113</v>
      </c>
      <c r="OV186">
        <v>38.14155960083</v>
      </c>
      <c r="OW186">
        <v>142.623046875</v>
      </c>
      <c r="OX186">
        <v>276.14001464843699</v>
      </c>
      <c r="OY186">
        <v>571.675537109375</v>
      </c>
      <c r="OZ186">
        <v>134.97344970703099</v>
      </c>
      <c r="PA186">
        <v>111.141761779785</v>
      </c>
      <c r="PB186">
        <v>82.391227722167898</v>
      </c>
      <c r="PC186">
        <v>165.83694458007801</v>
      </c>
      <c r="PD186">
        <v>60.409381866455</v>
      </c>
      <c r="PE186">
        <v>53.972278594970703</v>
      </c>
      <c r="PF186">
        <v>161.40530395507801</v>
      </c>
      <c r="PG186">
        <v>85.983039855957003</v>
      </c>
      <c r="PH186">
        <v>77.100303649902301</v>
      </c>
      <c r="PI186">
        <v>149.79660034179599</v>
      </c>
      <c r="PJ186">
        <v>200.41792297363199</v>
      </c>
      <c r="PK186">
        <v>254.21000671386699</v>
      </c>
      <c r="PL186">
        <v>35.387931823730398</v>
      </c>
      <c r="PM186">
        <v>136.94000244140599</v>
      </c>
      <c r="PN186">
        <v>81.039573669433594</v>
      </c>
      <c r="PO186">
        <v>75.489997863769503</v>
      </c>
      <c r="PP186">
        <v>118.57250213623</v>
      </c>
      <c r="PQ186">
        <v>122.56999969482401</v>
      </c>
      <c r="PR186">
        <v>25.1556072235107</v>
      </c>
      <c r="PS186">
        <v>125.388793945312</v>
      </c>
      <c r="PT186">
        <v>93.162055969238196</v>
      </c>
      <c r="PU186">
        <v>14.581159591674799</v>
      </c>
      <c r="PV186">
        <v>344.29998779296801</v>
      </c>
      <c r="PW186">
        <v>365.50714111328102</v>
      </c>
      <c r="PX186">
        <v>68.118209838867102</v>
      </c>
      <c r="PY186">
        <v>122.71312713623</v>
      </c>
      <c r="PZ186">
        <v>44.327182769775298</v>
      </c>
      <c r="QA186">
        <v>318.83758544921801</v>
      </c>
      <c r="QC186">
        <v>60.298225402832003</v>
      </c>
      <c r="QD186">
        <v>92.015388488769503</v>
      </c>
      <c r="QE186">
        <v>101.360832214355</v>
      </c>
      <c r="QF186">
        <v>539.31292724609295</v>
      </c>
      <c r="QG186">
        <v>132.60534667968699</v>
      </c>
      <c r="QH186">
        <v>53.831218719482401</v>
      </c>
      <c r="QI186">
        <v>30.7000007629394</v>
      </c>
      <c r="QJ186">
        <v>291.850006103515</v>
      </c>
      <c r="QK186">
        <v>87.476760864257798</v>
      </c>
      <c r="QL186">
        <v>43.592292785644503</v>
      </c>
      <c r="QM186">
        <v>255.96000671386699</v>
      </c>
      <c r="QN186">
        <v>57.637992858886697</v>
      </c>
      <c r="QO186">
        <v>20.559999465942301</v>
      </c>
      <c r="QP186">
        <v>18.690000534057599</v>
      </c>
      <c r="QQ186">
        <v>172.87844848632801</v>
      </c>
      <c r="QR186">
        <v>89.360000610351506</v>
      </c>
      <c r="QS186">
        <v>284.75537109375</v>
      </c>
      <c r="QT186">
        <v>115.684967041015</v>
      </c>
      <c r="QU186">
        <v>164.509994506835</v>
      </c>
      <c r="QV186">
        <v>141.08671569824199</v>
      </c>
      <c r="QW186">
        <v>28.3182067871093</v>
      </c>
      <c r="QX186">
        <v>88.508743286132798</v>
      </c>
      <c r="QY186">
        <v>142.80999755859301</v>
      </c>
      <c r="QZ186">
        <v>51.853435516357401</v>
      </c>
      <c r="RA186">
        <v>190.92999267578099</v>
      </c>
      <c r="RB186">
        <v>149.60852050781199</v>
      </c>
      <c r="RC186">
        <v>58.289730072021399</v>
      </c>
      <c r="RD186">
        <v>217.61999511718699</v>
      </c>
      <c r="RE186">
        <v>91.979278564453097</v>
      </c>
      <c r="RF186">
        <v>38.585140228271399</v>
      </c>
      <c r="RG186">
        <v>18.829999923706001</v>
      </c>
      <c r="RH186">
        <v>184.09924316406199</v>
      </c>
      <c r="RJ186">
        <v>58.730819702148402</v>
      </c>
      <c r="RK186">
        <v>141.14633178710901</v>
      </c>
      <c r="RL186">
        <v>68.929725646972599</v>
      </c>
      <c r="RM186">
        <v>73.777145385742102</v>
      </c>
      <c r="RN186">
        <v>118.792678833007</v>
      </c>
      <c r="RO186">
        <v>54.158855438232401</v>
      </c>
      <c r="RP186">
        <v>147.72999572753901</v>
      </c>
      <c r="RQ186">
        <v>110.316047668457</v>
      </c>
      <c r="RR186">
        <v>231.30000305175699</v>
      </c>
      <c r="RS186">
        <v>87.986404418945298</v>
      </c>
      <c r="RT186">
        <v>52.075023651122997</v>
      </c>
      <c r="RU186">
        <v>73.192008972167898</v>
      </c>
      <c r="RV186">
        <v>147.84233093261699</v>
      </c>
      <c r="RW186">
        <v>56.054801940917898</v>
      </c>
      <c r="RX186">
        <v>25.5639114379882</v>
      </c>
      <c r="RY186">
        <v>40.544288635253899</v>
      </c>
      <c r="RZ186">
        <v>28.9841499328613</v>
      </c>
      <c r="SA186">
        <v>140.89393615722599</v>
      </c>
      <c r="SB186">
        <v>20.766853332519499</v>
      </c>
      <c r="SC186">
        <v>197.73538208007801</v>
      </c>
      <c r="SD186">
        <v>132.38908386230401</v>
      </c>
      <c r="SE186">
        <v>60.982334136962798</v>
      </c>
      <c r="SF186">
        <v>34.893653869628899</v>
      </c>
      <c r="SG186">
        <v>94.550651550292898</v>
      </c>
      <c r="SH186">
        <v>76.744331359863196</v>
      </c>
      <c r="SI186">
        <v>97.273078918457003</v>
      </c>
      <c r="SJ186">
        <v>253.44000244140599</v>
      </c>
      <c r="SK186">
        <v>148.21267700195301</v>
      </c>
      <c r="SL186">
        <v>49.305091857910099</v>
      </c>
      <c r="SM186">
        <v>126.18043518066401</v>
      </c>
    </row>
    <row r="187" spans="1:507" x14ac:dyDescent="0.25">
      <c r="A187" s="1">
        <v>43817</v>
      </c>
      <c r="B187">
        <v>311.17703247070301</v>
      </c>
      <c r="C187">
        <v>161.63014221191401</v>
      </c>
      <c r="D187">
        <v>85.237373352050696</v>
      </c>
      <c r="E187">
        <v>83.665611267089801</v>
      </c>
      <c r="F187">
        <v>177.009994506835</v>
      </c>
      <c r="G187">
        <v>201.81942749023401</v>
      </c>
      <c r="H187">
        <v>58.634372711181598</v>
      </c>
      <c r="I187">
        <v>324.38000488281199</v>
      </c>
      <c r="J187">
        <v>42.299999237060497</v>
      </c>
      <c r="K187">
        <v>156.54707336425699</v>
      </c>
      <c r="L187">
        <v>18.411443710327099</v>
      </c>
      <c r="M187">
        <v>51.117519378662102</v>
      </c>
      <c r="N187">
        <v>82.584259033203097</v>
      </c>
      <c r="O187">
        <v>226.98922729492099</v>
      </c>
      <c r="P187">
        <v>84.900001525878906</v>
      </c>
      <c r="Q187">
        <v>68.640731811523395</v>
      </c>
      <c r="R187">
        <v>67.581359863281193</v>
      </c>
      <c r="S187">
        <v>152.99851989746</v>
      </c>
      <c r="T187">
        <v>109.199996948242</v>
      </c>
      <c r="U187">
        <v>272.60998535156199</v>
      </c>
      <c r="V187">
        <v>121.74504852294901</v>
      </c>
      <c r="W187">
        <v>52.351570129394503</v>
      </c>
      <c r="X187">
        <v>106.53131103515599</v>
      </c>
      <c r="Y187">
        <v>1351.91003417968</v>
      </c>
      <c r="Z187">
        <v>1352.61999511718</v>
      </c>
      <c r="AA187">
        <v>45.436775207519503</v>
      </c>
      <c r="AB187">
        <v>1784.03002929687</v>
      </c>
      <c r="AC187">
        <v>10.203908920288001</v>
      </c>
      <c r="AD187">
        <v>74.122283935546804</v>
      </c>
      <c r="AE187">
        <v>27.896907806396399</v>
      </c>
      <c r="AF187">
        <v>89.950172424316406</v>
      </c>
      <c r="AG187">
        <v>121.654037475585</v>
      </c>
      <c r="AH187">
        <v>49.506576538085902</v>
      </c>
      <c r="AI187">
        <v>212.947021484375</v>
      </c>
      <c r="AJ187">
        <v>118.96588134765599</v>
      </c>
      <c r="AK187">
        <v>162.06571960449199</v>
      </c>
      <c r="AL187">
        <v>81.747756958007798</v>
      </c>
      <c r="AM187">
        <v>98.042015075683594</v>
      </c>
      <c r="AN187">
        <v>233.69486999511699</v>
      </c>
      <c r="AO187">
        <v>52.442169189453097</v>
      </c>
      <c r="AP187">
        <v>114.147247314453</v>
      </c>
      <c r="AQ187">
        <v>254.669998168945</v>
      </c>
      <c r="AR187">
        <v>289.28131103515602</v>
      </c>
      <c r="AS187">
        <v>203.69334411621</v>
      </c>
      <c r="AT187">
        <v>45.945220947265597</v>
      </c>
      <c r="AU187">
        <v>22.3676223754882</v>
      </c>
      <c r="AV187">
        <v>4.8575019836425701</v>
      </c>
      <c r="AW187">
        <v>69.232749938964801</v>
      </c>
      <c r="AX187">
        <v>59.463447570800703</v>
      </c>
      <c r="AY187">
        <v>97.611740112304602</v>
      </c>
      <c r="AZ187">
        <v>43.522270202636697</v>
      </c>
      <c r="BA187">
        <v>200.02000427246</v>
      </c>
      <c r="BB187">
        <v>92.480026245117102</v>
      </c>
      <c r="BC187">
        <v>128.27914428710901</v>
      </c>
      <c r="BD187">
        <v>35.629016876220703</v>
      </c>
      <c r="BE187">
        <v>106.95848083496</v>
      </c>
      <c r="BF187">
        <v>183.75</v>
      </c>
      <c r="BG187">
        <v>162.74562072753901</v>
      </c>
      <c r="BH187">
        <v>1228.05004882812</v>
      </c>
      <c r="BI187">
        <v>197.63725280761699</v>
      </c>
      <c r="BJ187">
        <v>127.27162170410099</v>
      </c>
      <c r="BK187">
        <v>23.516511917114201</v>
      </c>
      <c r="BL187">
        <v>63.7986030578613</v>
      </c>
      <c r="BM187">
        <v>34.023994445800703</v>
      </c>
      <c r="BN187">
        <v>49.001976013183501</v>
      </c>
      <c r="BO187">
        <v>82.461776733398395</v>
      </c>
      <c r="BP187">
        <v>263.61831665039</v>
      </c>
      <c r="BR187">
        <v>84.207366943359304</v>
      </c>
      <c r="BS187">
        <v>359.66000366210898</v>
      </c>
      <c r="BT187">
        <v>296.60998535156199</v>
      </c>
      <c r="BU187">
        <v>484.16232299804602</v>
      </c>
      <c r="BV187">
        <v>328.72418212890602</v>
      </c>
      <c r="BW187">
        <v>1991.51000976562</v>
      </c>
      <c r="BX187">
        <v>44.168586730957003</v>
      </c>
      <c r="BY187">
        <v>128.670974731445</v>
      </c>
      <c r="BZ187">
        <v>44.740001678466797</v>
      </c>
      <c r="CA187">
        <v>60.776157379150298</v>
      </c>
      <c r="CB187">
        <v>307.59225463867102</v>
      </c>
      <c r="CC187">
        <v>120.998176574707</v>
      </c>
      <c r="CE187">
        <v>75.4913330078125</v>
      </c>
      <c r="CF187">
        <v>16.380281448364201</v>
      </c>
      <c r="CG187">
        <v>69.940002441406193</v>
      </c>
      <c r="CH187">
        <v>46.478237152099602</v>
      </c>
      <c r="CI187">
        <v>102.45269012451099</v>
      </c>
      <c r="CJ187">
        <v>48.683689117431598</v>
      </c>
      <c r="CK187">
        <v>98.639999389648395</v>
      </c>
      <c r="CL187">
        <v>46.042625427246001</v>
      </c>
      <c r="CN187">
        <v>53</v>
      </c>
      <c r="CO187">
        <v>142.06181335449199</v>
      </c>
      <c r="CP187">
        <v>116.430000305175</v>
      </c>
      <c r="CQ187">
        <v>60.110000610351499</v>
      </c>
      <c r="CR187">
        <v>138.47763061523401</v>
      </c>
      <c r="CS187">
        <v>117.434074401855</v>
      </c>
      <c r="CT187">
        <v>60.349998474121001</v>
      </c>
      <c r="CU187">
        <v>25.7848091125488</v>
      </c>
      <c r="CV187">
        <v>71.201156616210895</v>
      </c>
      <c r="CW187">
        <v>44.477767944335902</v>
      </c>
      <c r="CX187">
        <v>47.629310607910099</v>
      </c>
      <c r="CY187">
        <v>466.51998901367102</v>
      </c>
      <c r="CZ187">
        <v>110.629112243652</v>
      </c>
      <c r="DA187">
        <v>826.88000488281205</v>
      </c>
      <c r="DB187">
        <v>149.34959411621</v>
      </c>
      <c r="DC187">
        <v>67.602516174316406</v>
      </c>
      <c r="DD187">
        <v>198.15945434570301</v>
      </c>
      <c r="DE187">
        <v>99.886734008789006</v>
      </c>
      <c r="DF187">
        <v>262.54837036132801</v>
      </c>
      <c r="DG187">
        <v>44.727664947509702</v>
      </c>
      <c r="DH187">
        <v>74.264610290527301</v>
      </c>
      <c r="DI187">
        <v>37.743175506591797</v>
      </c>
      <c r="DJ187">
        <v>109.759651184082</v>
      </c>
      <c r="DK187">
        <v>145.76647949218699</v>
      </c>
      <c r="DL187">
        <v>191.77165222167901</v>
      </c>
      <c r="DM187">
        <v>60.252365112304602</v>
      </c>
      <c r="DN187">
        <v>51.6959228515625</v>
      </c>
      <c r="DO187">
        <v>61.292308807372997</v>
      </c>
      <c r="DP187">
        <v>66.314537048339801</v>
      </c>
      <c r="DQ187">
        <v>42.0505981445312</v>
      </c>
      <c r="DR187">
        <v>66.8538818359375</v>
      </c>
      <c r="DS187">
        <v>28.0842990875244</v>
      </c>
      <c r="DU187">
        <v>60.206943511962798</v>
      </c>
      <c r="DV187">
        <v>84.716560363769503</v>
      </c>
      <c r="DW187">
        <v>180.00360107421801</v>
      </c>
      <c r="DX187">
        <v>319.75540161132801</v>
      </c>
      <c r="DY187">
        <v>89.900001525878906</v>
      </c>
      <c r="DZ187">
        <v>27.272798538208001</v>
      </c>
      <c r="EA187">
        <v>27.221111297607401</v>
      </c>
      <c r="EB187">
        <v>281.46908569335898</v>
      </c>
      <c r="EC187">
        <v>131.900787353515</v>
      </c>
      <c r="ED187">
        <v>71.764900207519503</v>
      </c>
      <c r="EE187">
        <v>174.825927734375</v>
      </c>
      <c r="EF187">
        <v>70.550811767578097</v>
      </c>
      <c r="EG187">
        <v>52.032588958740199</v>
      </c>
      <c r="EH187">
        <v>149.081283569335</v>
      </c>
      <c r="EI187">
        <v>114.717575073242</v>
      </c>
      <c r="EJ187">
        <v>73.449996948242102</v>
      </c>
      <c r="EK187">
        <v>168.95796203613199</v>
      </c>
      <c r="EL187">
        <v>58.177963256835902</v>
      </c>
      <c r="EM187">
        <v>56.6456909179687</v>
      </c>
      <c r="EN187">
        <v>22.9709167480468</v>
      </c>
      <c r="EO187">
        <v>218.64999389648401</v>
      </c>
      <c r="EP187">
        <v>83.577964782714801</v>
      </c>
      <c r="EQ187">
        <v>111.71669006347599</v>
      </c>
      <c r="ER187">
        <v>83.452331542968693</v>
      </c>
      <c r="ES187">
        <v>32.349998474121001</v>
      </c>
      <c r="ET187">
        <v>30.090000152587798</v>
      </c>
      <c r="EU187">
        <v>35.610000610351499</v>
      </c>
      <c r="EV187">
        <v>153.81596374511699</v>
      </c>
      <c r="EW187">
        <v>91.830001831054602</v>
      </c>
      <c r="EX187">
        <v>77.425369262695298</v>
      </c>
      <c r="EY187">
        <v>281.20159912109301</v>
      </c>
      <c r="EZ187">
        <v>111.130126953125</v>
      </c>
      <c r="FA187">
        <v>50.4336738586425</v>
      </c>
      <c r="FB187">
        <v>123.35749053955</v>
      </c>
      <c r="FC187">
        <v>85.921234130859304</v>
      </c>
      <c r="FD187">
        <v>33.120769500732401</v>
      </c>
      <c r="FE187">
        <v>62.219062805175703</v>
      </c>
      <c r="FF187">
        <v>36.910812377929602</v>
      </c>
      <c r="FG187">
        <v>76.131736755371094</v>
      </c>
      <c r="FH187">
        <v>91.807525634765597</v>
      </c>
      <c r="FI187">
        <v>35.023876190185497</v>
      </c>
      <c r="FJ187">
        <v>183.54104614257801</v>
      </c>
      <c r="FK187">
        <v>70.309608459472599</v>
      </c>
      <c r="FL187">
        <v>78.5433349609375</v>
      </c>
      <c r="FM187">
        <v>106.80507659912099</v>
      </c>
      <c r="FN187">
        <v>73.348106384277301</v>
      </c>
      <c r="FO187">
        <v>114.44992065429599</v>
      </c>
      <c r="FP187">
        <v>77.707939147949205</v>
      </c>
      <c r="FQ187">
        <v>135.991119384765</v>
      </c>
      <c r="FR187">
        <v>554.559814453125</v>
      </c>
      <c r="FS187">
        <v>75.814453125</v>
      </c>
      <c r="FT187">
        <v>283.72644042968699</v>
      </c>
      <c r="FU187">
        <v>202.17115783691401</v>
      </c>
      <c r="FV187">
        <v>42.340000152587798</v>
      </c>
      <c r="FW187">
        <v>61.045116424560497</v>
      </c>
      <c r="FX187">
        <v>80.259140014648395</v>
      </c>
      <c r="FY187">
        <v>266.84384155273398</v>
      </c>
      <c r="FZ187">
        <v>43.284603118896399</v>
      </c>
      <c r="GA187">
        <v>110.09096527099599</v>
      </c>
      <c r="GB187">
        <v>75.885574340820298</v>
      </c>
      <c r="GC187">
        <v>99.146095275878906</v>
      </c>
      <c r="GD187">
        <v>63.622219085693303</v>
      </c>
      <c r="GE187">
        <v>140.350006103515</v>
      </c>
      <c r="GF187">
        <v>202.5</v>
      </c>
      <c r="GG187">
        <v>35.424705505371001</v>
      </c>
      <c r="GH187">
        <v>120.06231689453099</v>
      </c>
      <c r="GI187">
        <v>144.31294250488199</v>
      </c>
      <c r="GJ187">
        <v>135.99433898925699</v>
      </c>
      <c r="GK187">
        <v>29.357957839965799</v>
      </c>
      <c r="GL187">
        <v>45.871517181396399</v>
      </c>
      <c r="GM187">
        <v>115.630737304687</v>
      </c>
      <c r="GN187">
        <v>115.889999389648</v>
      </c>
      <c r="GO187">
        <v>296.79000854492102</v>
      </c>
      <c r="GP187">
        <v>51.190555572509702</v>
      </c>
      <c r="GQ187">
        <v>46.870994567871001</v>
      </c>
      <c r="GR187">
        <v>97.979934692382798</v>
      </c>
      <c r="GS187">
        <v>9.3804683685302699</v>
      </c>
      <c r="GT187">
        <v>108</v>
      </c>
      <c r="GU187">
        <v>63.809471130371001</v>
      </c>
      <c r="GV187">
        <v>64.6912841796875</v>
      </c>
      <c r="GW187">
        <v>36.362781524658203</v>
      </c>
      <c r="GX187">
        <v>35.443855285644503</v>
      </c>
      <c r="GY187">
        <v>24.489679336547798</v>
      </c>
      <c r="GZ187">
        <v>12.932032585144</v>
      </c>
      <c r="HA187">
        <v>17.494310379028299</v>
      </c>
      <c r="HB187">
        <v>94.533378601074205</v>
      </c>
      <c r="HC187">
        <v>152</v>
      </c>
      <c r="HD187">
        <v>172.13377380371</v>
      </c>
      <c r="HE187">
        <v>10.8867578506469</v>
      </c>
      <c r="HF187">
        <v>50.950248718261697</v>
      </c>
      <c r="HG187">
        <v>36.860340118408203</v>
      </c>
      <c r="HH187">
        <v>101.703414916992</v>
      </c>
      <c r="HI187">
        <v>62.406368255615199</v>
      </c>
      <c r="HJ187">
        <v>104.86293792724599</v>
      </c>
      <c r="HK187">
        <v>180.31684875488199</v>
      </c>
      <c r="HL187">
        <v>224.14976501464801</v>
      </c>
      <c r="HM187">
        <v>325.169189453125</v>
      </c>
      <c r="HN187">
        <v>24.014818191528299</v>
      </c>
      <c r="HO187">
        <v>13.9976644515991</v>
      </c>
      <c r="HP187">
        <v>58.736377716064403</v>
      </c>
      <c r="HQ187">
        <v>99.396553039550696</v>
      </c>
      <c r="HR187">
        <v>142.92143249511699</v>
      </c>
      <c r="HS187">
        <v>30.502956390380799</v>
      </c>
      <c r="HT187">
        <v>68.360000610351506</v>
      </c>
      <c r="HU187">
        <v>141.95362854003901</v>
      </c>
      <c r="HV187">
        <v>63.3568115234375</v>
      </c>
      <c r="HW187">
        <v>15.2279767990112</v>
      </c>
      <c r="HX187">
        <v>109.08261108398401</v>
      </c>
      <c r="HY187">
        <v>47.928688049316399</v>
      </c>
      <c r="HZ187">
        <v>52.599998474121001</v>
      </c>
      <c r="IA187">
        <v>211.649002075195</v>
      </c>
      <c r="IB187">
        <v>169.90684509277301</v>
      </c>
      <c r="IC187">
        <v>43.3167304992675</v>
      </c>
      <c r="ID187">
        <v>17.940797805786101</v>
      </c>
      <c r="IE187">
        <v>30.7503147125244</v>
      </c>
      <c r="IF187">
        <v>19.601718902587798</v>
      </c>
      <c r="IG187">
        <v>364.49157714843699</v>
      </c>
      <c r="IH187">
        <v>14.2739858627319</v>
      </c>
      <c r="II187">
        <v>244.466049194335</v>
      </c>
      <c r="IJ187">
        <v>166.57247924804599</v>
      </c>
      <c r="IK187">
        <v>253.08999633789</v>
      </c>
      <c r="IL187">
        <v>73.4010009765625</v>
      </c>
      <c r="IM187">
        <v>173.36647033691401</v>
      </c>
      <c r="IN187">
        <v>325.23001098632801</v>
      </c>
      <c r="IO187">
        <v>91.180000305175696</v>
      </c>
      <c r="IP187">
        <v>36.159999847412102</v>
      </c>
      <c r="IQ187">
        <v>55.446384429931598</v>
      </c>
      <c r="IR187">
        <v>90.449417114257798</v>
      </c>
      <c r="IS187">
        <v>126.028175354003</v>
      </c>
      <c r="IT187">
        <v>43.44478225708</v>
      </c>
      <c r="IU187">
        <v>21.147382736206001</v>
      </c>
      <c r="IV187">
        <v>117.83916473388599</v>
      </c>
      <c r="IW187">
        <v>260.79605102539</v>
      </c>
      <c r="IX187">
        <v>592.27001953125</v>
      </c>
      <c r="IY187">
        <v>17.152177810668899</v>
      </c>
      <c r="IZ187">
        <v>147.38999938964801</v>
      </c>
      <c r="JA187">
        <v>147.16000366210901</v>
      </c>
      <c r="JB187">
        <v>28.6411437988281</v>
      </c>
      <c r="JC187">
        <v>143.811920166015</v>
      </c>
      <c r="JD187">
        <v>87.444816589355398</v>
      </c>
      <c r="JE187">
        <v>114.21834564208901</v>
      </c>
      <c r="JF187">
        <v>99.239250183105398</v>
      </c>
      <c r="JG187">
        <v>138.53640747070301</v>
      </c>
      <c r="JH187">
        <v>39.303340911865199</v>
      </c>
      <c r="JI187">
        <v>132.25032043457</v>
      </c>
      <c r="JJ187">
        <v>23.186723709106399</v>
      </c>
      <c r="JK187">
        <v>151.66493225097599</v>
      </c>
      <c r="JL187">
        <v>63.536846160888601</v>
      </c>
      <c r="JM187">
        <v>19.082740783691399</v>
      </c>
      <c r="JN187">
        <v>103.930000305175</v>
      </c>
      <c r="JO187">
        <v>130.12022399902301</v>
      </c>
      <c r="JP187">
        <v>19.346691131591701</v>
      </c>
      <c r="JQ187">
        <v>18.978162765502901</v>
      </c>
      <c r="JR187">
        <v>171.68028259277301</v>
      </c>
      <c r="JS187">
        <v>29.796909332275298</v>
      </c>
      <c r="JT187">
        <v>27.588981628417901</v>
      </c>
      <c r="JU187">
        <v>18.274391174316399</v>
      </c>
      <c r="JV187">
        <v>193.19049072265599</v>
      </c>
      <c r="JW187">
        <v>167.88999938964801</v>
      </c>
      <c r="JX187">
        <v>282.65802001953102</v>
      </c>
      <c r="JY187">
        <v>82.792472839355398</v>
      </c>
      <c r="JZ187">
        <v>67.620994567871094</v>
      </c>
      <c r="KA187">
        <v>48.961925506591797</v>
      </c>
      <c r="KB187">
        <v>93.963607788085895</v>
      </c>
      <c r="KC187">
        <v>55.531589508056598</v>
      </c>
      <c r="KD187">
        <v>126.40674591064401</v>
      </c>
      <c r="KE187">
        <v>57.727184295654297</v>
      </c>
      <c r="KF187">
        <v>203.96546936035099</v>
      </c>
      <c r="KG187">
        <v>63.950000762939403</v>
      </c>
      <c r="KH187">
        <v>36.330001831054602</v>
      </c>
      <c r="KI187">
        <v>368.218017578125</v>
      </c>
      <c r="KJ187">
        <v>50.930599212646399</v>
      </c>
      <c r="KK187">
        <v>116.82273864746</v>
      </c>
      <c r="KL187">
        <v>11.865852355956999</v>
      </c>
      <c r="KM187">
        <v>89.0616455078125</v>
      </c>
      <c r="KN187">
        <v>160.85713195800699</v>
      </c>
      <c r="KO187">
        <v>13.239386558532701</v>
      </c>
      <c r="KP187">
        <v>56.919967651367102</v>
      </c>
      <c r="KQ187">
        <v>367.570556640625</v>
      </c>
      <c r="KR187">
        <v>148.95274353027301</v>
      </c>
      <c r="KS187">
        <v>109.14190673828099</v>
      </c>
      <c r="KT187">
        <v>271.33892822265602</v>
      </c>
      <c r="KU187">
        <v>46.878627777099602</v>
      </c>
      <c r="KV187">
        <v>292.78836059570301</v>
      </c>
      <c r="KW187">
        <v>82.237327575683594</v>
      </c>
      <c r="KX187">
        <v>59.134555816650298</v>
      </c>
      <c r="KY187">
        <v>189.70080566406199</v>
      </c>
      <c r="KZ187">
        <v>135.22785949707</v>
      </c>
      <c r="LA187">
        <v>110.085571289062</v>
      </c>
      <c r="LB187">
        <v>86.105506896972599</v>
      </c>
      <c r="LC187">
        <v>48.308811187744098</v>
      </c>
      <c r="LD187">
        <v>775.71002197265602</v>
      </c>
      <c r="LE187">
        <v>33.003570556640597</v>
      </c>
      <c r="LF187">
        <v>100.242958068847</v>
      </c>
      <c r="LG187">
        <v>53.040000915527301</v>
      </c>
      <c r="LH187">
        <v>152.40080261230401</v>
      </c>
      <c r="LI187">
        <v>123.60621643066401</v>
      </c>
      <c r="LJ187">
        <v>136.02999877929599</v>
      </c>
      <c r="LK187">
        <v>52.347816467285099</v>
      </c>
      <c r="LL187">
        <v>53.035503387451101</v>
      </c>
      <c r="LM187">
        <v>62.860000610351499</v>
      </c>
      <c r="LN187">
        <v>234.01535034179599</v>
      </c>
      <c r="LO187">
        <v>48.929454803466797</v>
      </c>
      <c r="LP187">
        <v>20.580541610717699</v>
      </c>
      <c r="LQ187">
        <v>156.06671142578099</v>
      </c>
      <c r="LR187">
        <v>254.93209838867099</v>
      </c>
      <c r="LS187">
        <v>103.840766906738</v>
      </c>
      <c r="LT187">
        <v>23.596878051757798</v>
      </c>
      <c r="LU187">
        <v>59.955936431884702</v>
      </c>
      <c r="LV187">
        <v>320.79998779296801</v>
      </c>
      <c r="LW187">
        <v>17.406867980956999</v>
      </c>
      <c r="LX187">
        <v>39.875030517578097</v>
      </c>
      <c r="LY187">
        <v>13.777441978454499</v>
      </c>
      <c r="LZ187">
        <v>14.091977119445801</v>
      </c>
      <c r="MA187">
        <v>58.5515327453613</v>
      </c>
      <c r="MB187">
        <v>19.539199829101499</v>
      </c>
      <c r="MC187">
        <v>99.418502807617102</v>
      </c>
      <c r="MD187">
        <v>26.410566329956001</v>
      </c>
      <c r="ME187">
        <v>188.12699890136699</v>
      </c>
      <c r="MF187">
        <v>103.738471984863</v>
      </c>
      <c r="MG187">
        <v>331.49148559570301</v>
      </c>
      <c r="MH187">
        <v>14.566575050354</v>
      </c>
      <c r="MI187">
        <v>54.830001831054602</v>
      </c>
      <c r="MJ187">
        <v>38.078563690185497</v>
      </c>
      <c r="MK187">
        <v>54.4854125976562</v>
      </c>
      <c r="ML187">
        <v>229.13189697265599</v>
      </c>
      <c r="MM187">
        <v>3735.75</v>
      </c>
      <c r="MN187">
        <v>440.54000854492102</v>
      </c>
      <c r="MO187">
        <v>37.454792022705</v>
      </c>
      <c r="MP187">
        <v>123.21295166015599</v>
      </c>
      <c r="MQ187">
        <v>75.842613220214801</v>
      </c>
      <c r="MR187">
        <v>64.798423767089801</v>
      </c>
      <c r="MS187">
        <v>52.266933441162102</v>
      </c>
      <c r="MU187">
        <v>78.145698547363196</v>
      </c>
      <c r="MV187">
        <v>106.688117980957</v>
      </c>
      <c r="MW187">
        <v>202.17549133300699</v>
      </c>
      <c r="MX187">
        <v>81.423583984375</v>
      </c>
      <c r="MY187">
        <v>259.33999633789</v>
      </c>
      <c r="MZ187">
        <v>107.83000183105401</v>
      </c>
      <c r="NA187">
        <v>44.527011871337798</v>
      </c>
      <c r="NB187">
        <v>15.758174896240201</v>
      </c>
      <c r="NC187">
        <v>131.07316589355401</v>
      </c>
      <c r="ND187">
        <v>94.342254638671804</v>
      </c>
      <c r="NE187">
        <v>53.218112945556598</v>
      </c>
      <c r="NF187">
        <v>35.049427032470703</v>
      </c>
      <c r="NG187">
        <v>79.350242614746094</v>
      </c>
      <c r="NH187">
        <v>106.072868347167</v>
      </c>
      <c r="NI187">
        <v>84.368797302246094</v>
      </c>
      <c r="NJ187">
        <v>141.83670043945301</v>
      </c>
      <c r="NK187">
        <v>152.56369018554599</v>
      </c>
      <c r="NL187">
        <v>207.76841735839801</v>
      </c>
      <c r="NM187">
        <v>128.70112609863199</v>
      </c>
      <c r="NN187">
        <v>33.509490966796797</v>
      </c>
      <c r="NO187">
        <v>51.576930999755803</v>
      </c>
      <c r="NP187">
        <v>120.29539489746</v>
      </c>
      <c r="NQ187">
        <v>65.630630493164006</v>
      </c>
      <c r="NR187">
        <v>84.781311035156193</v>
      </c>
      <c r="NS187">
        <v>88.282234191894503</v>
      </c>
      <c r="NT187">
        <v>56.627178192138601</v>
      </c>
      <c r="NU187">
        <v>198.70306396484301</v>
      </c>
      <c r="NV187">
        <v>38.319301605224602</v>
      </c>
      <c r="NW187">
        <v>106.78781890869099</v>
      </c>
      <c r="NX187">
        <v>115.290000915527</v>
      </c>
      <c r="NY187">
        <v>40.469764709472599</v>
      </c>
      <c r="NZ187">
        <v>85.376708984375</v>
      </c>
      <c r="OA187">
        <v>104.37265014648401</v>
      </c>
      <c r="OB187">
        <v>117.13604736328099</v>
      </c>
      <c r="OC187">
        <v>88.786247253417898</v>
      </c>
      <c r="OD187">
        <v>89.818389892578097</v>
      </c>
      <c r="OE187">
        <v>68.093910217285099</v>
      </c>
      <c r="OF187">
        <v>58.588008880615199</v>
      </c>
      <c r="OG187">
        <v>371.35998535156199</v>
      </c>
      <c r="OH187">
        <v>16.424596786498999</v>
      </c>
      <c r="OI187">
        <v>86.984870910644503</v>
      </c>
      <c r="OJ187">
        <v>154.40100097656199</v>
      </c>
      <c r="OK187">
        <v>59.7560005187988</v>
      </c>
      <c r="OL187">
        <v>199.07302856445301</v>
      </c>
      <c r="OM187">
        <v>21.689516067504801</v>
      </c>
      <c r="ON187">
        <v>345.95123291015602</v>
      </c>
      <c r="OO187">
        <v>112.878601074218</v>
      </c>
      <c r="OP187">
        <v>125.56362152099599</v>
      </c>
      <c r="OQ187">
        <v>266.60314941406199</v>
      </c>
      <c r="OR187">
        <v>161.47999572753901</v>
      </c>
      <c r="OS187">
        <v>231.876693725585</v>
      </c>
      <c r="OT187">
        <v>38.113071441650298</v>
      </c>
      <c r="OU187">
        <v>54.686416625976499</v>
      </c>
      <c r="OV187">
        <v>38.200313568115199</v>
      </c>
      <c r="OW187">
        <v>144.067138671875</v>
      </c>
      <c r="OX187">
        <v>277.45001220703102</v>
      </c>
      <c r="OY187">
        <v>566.207275390625</v>
      </c>
      <c r="OZ187">
        <v>134.68418884277301</v>
      </c>
      <c r="PA187">
        <v>113.863800048828</v>
      </c>
      <c r="PB187">
        <v>83.520378112792898</v>
      </c>
      <c r="PC187">
        <v>165.614990234375</v>
      </c>
      <c r="PD187">
        <v>60.342998504638601</v>
      </c>
      <c r="PE187">
        <v>53.394500732421797</v>
      </c>
      <c r="PF187">
        <v>161.50314331054599</v>
      </c>
      <c r="PG187">
        <v>85.846435546875</v>
      </c>
      <c r="PH187">
        <v>76.773963928222599</v>
      </c>
      <c r="PI187">
        <v>147.56228637695301</v>
      </c>
      <c r="PJ187">
        <v>205.402252197265</v>
      </c>
      <c r="PK187">
        <v>251.75</v>
      </c>
      <c r="PL187">
        <v>35.272876739501903</v>
      </c>
      <c r="PM187">
        <v>138.100006103515</v>
      </c>
      <c r="PN187">
        <v>80.972152709960895</v>
      </c>
      <c r="PO187">
        <v>76.309997558593693</v>
      </c>
      <c r="PP187">
        <v>117.974922180175</v>
      </c>
      <c r="PQ187">
        <v>122.459999084472</v>
      </c>
      <c r="PR187">
        <v>25.579633712768501</v>
      </c>
      <c r="PS187">
        <v>125.095779418945</v>
      </c>
      <c r="PT187">
        <v>93.220626831054602</v>
      </c>
      <c r="PU187">
        <v>14.8216285705566</v>
      </c>
      <c r="PV187">
        <v>337.61999511718699</v>
      </c>
      <c r="PW187">
        <v>369.030517578125</v>
      </c>
      <c r="PX187">
        <v>67.998908996582003</v>
      </c>
      <c r="PY187">
        <v>121.9986038208</v>
      </c>
      <c r="PZ187">
        <v>43.708755493163999</v>
      </c>
      <c r="QA187">
        <v>318.64816284179602</v>
      </c>
      <c r="QC187">
        <v>60.050086975097599</v>
      </c>
      <c r="QD187">
        <v>91.680610656738196</v>
      </c>
      <c r="QE187">
        <v>101.01187133789</v>
      </c>
      <c r="QF187">
        <v>536.58953857421795</v>
      </c>
      <c r="QG187">
        <v>131.32759094238199</v>
      </c>
      <c r="QH187">
        <v>53.498756408691399</v>
      </c>
      <c r="QI187">
        <v>31.6800003051757</v>
      </c>
      <c r="QJ187">
        <v>294.5</v>
      </c>
      <c r="QK187">
        <v>86.005592346191406</v>
      </c>
      <c r="QL187">
        <v>43.763954162597599</v>
      </c>
      <c r="QM187">
        <v>250.07000732421801</v>
      </c>
      <c r="QN187">
        <v>57.077564239501903</v>
      </c>
      <c r="QO187">
        <v>21.040000915527301</v>
      </c>
      <c r="QP187">
        <v>19.030000686645501</v>
      </c>
      <c r="QQ187">
        <v>173.68733215332</v>
      </c>
      <c r="QR187">
        <v>88.839996337890597</v>
      </c>
      <c r="QS187">
        <v>287.13754272460898</v>
      </c>
      <c r="QT187">
        <v>113.43455505371</v>
      </c>
      <c r="QU187">
        <v>166.19999694824199</v>
      </c>
      <c r="QV187">
        <v>141.21629333496</v>
      </c>
      <c r="QW187">
        <v>27.492143630981399</v>
      </c>
      <c r="QX187">
        <v>87.426429748535099</v>
      </c>
      <c r="QY187">
        <v>142.100006103515</v>
      </c>
      <c r="QZ187">
        <v>52.039188385009702</v>
      </c>
      <c r="RA187">
        <v>190.14999389648401</v>
      </c>
      <c r="RB187">
        <v>147.65419006347599</v>
      </c>
      <c r="RC187">
        <v>57.692516326904297</v>
      </c>
      <c r="RD187">
        <v>219.350006103515</v>
      </c>
      <c r="RE187">
        <v>93.411918640136705</v>
      </c>
      <c r="RF187">
        <v>39.418533325195298</v>
      </c>
      <c r="RG187">
        <v>18.870000839233398</v>
      </c>
      <c r="RH187">
        <v>183.48399353027301</v>
      </c>
      <c r="RJ187">
        <v>59.815078735351499</v>
      </c>
      <c r="RK187">
        <v>141.54106140136699</v>
      </c>
      <c r="RL187">
        <v>68.483871459960895</v>
      </c>
      <c r="RM187">
        <v>74.124114990234304</v>
      </c>
      <c r="RN187">
        <v>117.401809692382</v>
      </c>
      <c r="RO187">
        <v>54.263214111328097</v>
      </c>
      <c r="RP187">
        <v>146.259994506835</v>
      </c>
      <c r="RQ187">
        <v>109.944938659667</v>
      </c>
      <c r="RR187">
        <v>229</v>
      </c>
      <c r="RS187">
        <v>88.5369873046875</v>
      </c>
      <c r="RT187">
        <v>51.432949066162102</v>
      </c>
      <c r="RU187">
        <v>74.128189086914006</v>
      </c>
      <c r="RV187">
        <v>148.74896240234301</v>
      </c>
      <c r="RW187">
        <v>56.045009613037102</v>
      </c>
      <c r="RX187">
        <v>25.573431015014599</v>
      </c>
      <c r="RY187">
        <v>40.669750213622997</v>
      </c>
      <c r="RZ187">
        <v>29.160047531127901</v>
      </c>
      <c r="SA187">
        <v>140.83630371093699</v>
      </c>
      <c r="SB187">
        <v>20.893589019775298</v>
      </c>
      <c r="SC187">
        <v>198.20706176757801</v>
      </c>
      <c r="SD187">
        <v>137.55572509765599</v>
      </c>
      <c r="SE187">
        <v>61.299453735351499</v>
      </c>
      <c r="SF187">
        <v>35.091270446777301</v>
      </c>
      <c r="SG187">
        <v>95.466606140136705</v>
      </c>
      <c r="SH187">
        <v>76.675437927246094</v>
      </c>
      <c r="SI187">
        <v>96.413803100585895</v>
      </c>
      <c r="SJ187">
        <v>255.42999267578099</v>
      </c>
      <c r="SK187">
        <v>147.24346923828099</v>
      </c>
      <c r="SL187">
        <v>49.151943206787102</v>
      </c>
      <c r="SM187">
        <v>126.071235656738</v>
      </c>
    </row>
    <row r="188" spans="1:507" x14ac:dyDescent="0.25">
      <c r="A188" s="1">
        <v>43818</v>
      </c>
      <c r="B188">
        <v>312.452545166015</v>
      </c>
      <c r="C188">
        <v>164.61354064941401</v>
      </c>
      <c r="D188">
        <v>85.649192810058594</v>
      </c>
      <c r="E188">
        <v>83.141120910644503</v>
      </c>
      <c r="F188">
        <v>169.42999267578099</v>
      </c>
      <c r="G188">
        <v>204.310791015625</v>
      </c>
      <c r="H188">
        <v>58.74365234375</v>
      </c>
      <c r="I188">
        <v>327.63000488281199</v>
      </c>
      <c r="J188">
        <v>42.830001831054602</v>
      </c>
      <c r="K188">
        <v>155.07051086425699</v>
      </c>
      <c r="L188">
        <v>18.7764072418212</v>
      </c>
      <c r="M188">
        <v>51.194805145263601</v>
      </c>
      <c r="N188">
        <v>83.653312683105398</v>
      </c>
      <c r="O188">
        <v>226.94052124023401</v>
      </c>
      <c r="P188">
        <v>84.510002136230398</v>
      </c>
      <c r="Q188">
        <v>68.809776306152301</v>
      </c>
      <c r="R188">
        <v>68.120819091796804</v>
      </c>
      <c r="S188">
        <v>154.62390136718699</v>
      </c>
      <c r="T188">
        <v>111.23999786376901</v>
      </c>
      <c r="U188">
        <v>273.75</v>
      </c>
      <c r="V188">
        <v>121.813995361328</v>
      </c>
      <c r="W188">
        <v>52.293704986572202</v>
      </c>
      <c r="X188">
        <v>108.04694366455</v>
      </c>
      <c r="Y188">
        <v>1356.43994140625</v>
      </c>
      <c r="Z188">
        <v>1356.0400390625</v>
      </c>
      <c r="AA188">
        <v>44.932510375976499</v>
      </c>
      <c r="AB188">
        <v>1792.28002929687</v>
      </c>
      <c r="AC188">
        <v>10.232331275939901</v>
      </c>
      <c r="AD188">
        <v>73.556846618652301</v>
      </c>
      <c r="AE188">
        <v>28.444881439208899</v>
      </c>
      <c r="AF188">
        <v>90.161247253417898</v>
      </c>
      <c r="AG188">
        <v>122.21208190917901</v>
      </c>
      <c r="AH188">
        <v>49.468475341796797</v>
      </c>
      <c r="AI188">
        <v>219.05354309082</v>
      </c>
      <c r="AJ188">
        <v>119.387855529785</v>
      </c>
      <c r="AK188">
        <v>162.08508300781199</v>
      </c>
      <c r="AL188">
        <v>81.992362976074205</v>
      </c>
      <c r="AM188">
        <v>98.636436462402301</v>
      </c>
      <c r="AN188">
        <v>233.59825134277301</v>
      </c>
      <c r="AO188">
        <v>52.851959228515597</v>
      </c>
      <c r="AP188">
        <v>115.805786132812</v>
      </c>
      <c r="AQ188">
        <v>255.75</v>
      </c>
      <c r="AR188">
        <v>294.254302978515</v>
      </c>
      <c r="AS188">
        <v>207.35139465332</v>
      </c>
      <c r="AT188">
        <v>46.1596870422363</v>
      </c>
      <c r="AU188">
        <v>22.338111877441399</v>
      </c>
      <c r="AV188">
        <v>4.8825354576110804</v>
      </c>
      <c r="AW188">
        <v>69.302047729492102</v>
      </c>
      <c r="AX188">
        <v>59.749038696288999</v>
      </c>
      <c r="AY188">
        <v>97.601760864257798</v>
      </c>
      <c r="AZ188">
        <v>43.839244842529297</v>
      </c>
      <c r="BA188">
        <v>203.75</v>
      </c>
      <c r="BB188">
        <v>93.341857910156193</v>
      </c>
      <c r="BC188">
        <v>128.21095275878901</v>
      </c>
      <c r="BD188">
        <v>35.803760528564403</v>
      </c>
      <c r="BE188">
        <v>107.59935760498</v>
      </c>
      <c r="BF188">
        <v>183.77999877929599</v>
      </c>
      <c r="BG188">
        <v>163.89173889160099</v>
      </c>
      <c r="BH188">
        <v>1219.07995605468</v>
      </c>
      <c r="BI188">
        <v>197.89445495605401</v>
      </c>
      <c r="BJ188">
        <v>128.99217224121</v>
      </c>
      <c r="BK188">
        <v>23.744735717773398</v>
      </c>
      <c r="BL188">
        <v>63.12495803833</v>
      </c>
      <c r="BM188">
        <v>33.868942260742102</v>
      </c>
      <c r="BN188">
        <v>48.8578491210937</v>
      </c>
      <c r="BO188">
        <v>81.042404174804602</v>
      </c>
      <c r="BP188">
        <v>264.29910278320301</v>
      </c>
      <c r="BR188">
        <v>85.784851074218693</v>
      </c>
      <c r="BS188">
        <v>360.01998901367102</v>
      </c>
      <c r="BT188">
        <v>297.579986572265</v>
      </c>
      <c r="BU188">
        <v>486.92489624023398</v>
      </c>
      <c r="BV188">
        <v>331.52749633789</v>
      </c>
      <c r="BW188">
        <v>2003.11999511718</v>
      </c>
      <c r="BX188">
        <v>43.8754272460937</v>
      </c>
      <c r="BY188">
        <v>128.88946533203099</v>
      </c>
      <c r="BZ188">
        <v>44.830001831054602</v>
      </c>
      <c r="CA188">
        <v>60.487434387207003</v>
      </c>
      <c r="CB188">
        <v>304.45474243164</v>
      </c>
      <c r="CC188">
        <v>119.85382080078099</v>
      </c>
      <c r="CE188">
        <v>74.5009765625</v>
      </c>
      <c r="CF188">
        <v>16.535821914672798</v>
      </c>
      <c r="CG188">
        <v>69.680000305175696</v>
      </c>
      <c r="CH188">
        <v>46.478237152099602</v>
      </c>
      <c r="CI188">
        <v>101.66594696044901</v>
      </c>
      <c r="CJ188">
        <v>48.2168579101562</v>
      </c>
      <c r="CK188">
        <v>98.790000915527301</v>
      </c>
      <c r="CL188">
        <v>46.11181640625</v>
      </c>
      <c r="CN188">
        <v>55.25</v>
      </c>
      <c r="CO188">
        <v>140.03402709960901</v>
      </c>
      <c r="CP188">
        <v>117.559997558593</v>
      </c>
      <c r="CQ188">
        <v>59.819999694824197</v>
      </c>
      <c r="CR188">
        <v>140.08277893066401</v>
      </c>
      <c r="CS188">
        <v>118.77230072021401</v>
      </c>
      <c r="CT188">
        <v>61.869998931884702</v>
      </c>
      <c r="CU188">
        <v>25.717586517333899</v>
      </c>
      <c r="CV188">
        <v>71.003807067871094</v>
      </c>
      <c r="CW188">
        <v>44.334384918212798</v>
      </c>
      <c r="CX188">
        <v>47.179054260253899</v>
      </c>
      <c r="CY188">
        <v>475.67001342773398</v>
      </c>
      <c r="CZ188">
        <v>110.237167358398</v>
      </c>
      <c r="DA188">
        <v>833.91998291015602</v>
      </c>
      <c r="DB188">
        <v>149.97084045410099</v>
      </c>
      <c r="DC188">
        <v>68.469596862792898</v>
      </c>
      <c r="DD188">
        <v>198.67935180664</v>
      </c>
      <c r="DE188">
        <v>99.386405944824205</v>
      </c>
      <c r="DF188">
        <v>264.65167236328102</v>
      </c>
      <c r="DG188">
        <v>45.9168281555175</v>
      </c>
      <c r="DH188">
        <v>74.531463623046804</v>
      </c>
      <c r="DI188">
        <v>37.659099578857401</v>
      </c>
      <c r="DJ188">
        <v>110.302192687988</v>
      </c>
      <c r="DK188">
        <v>147.38156127929599</v>
      </c>
      <c r="DL188">
        <v>195.81770324707</v>
      </c>
      <c r="DM188">
        <v>60.310359954833899</v>
      </c>
      <c r="DN188">
        <v>52.089080810546797</v>
      </c>
      <c r="DO188">
        <v>61.675876617431598</v>
      </c>
      <c r="DP188">
        <v>66.382530212402301</v>
      </c>
      <c r="DQ188">
        <v>42.488731384277301</v>
      </c>
      <c r="DR188">
        <v>66.307174682617102</v>
      </c>
      <c r="DS188">
        <v>32.541049957275298</v>
      </c>
      <c r="DU188">
        <v>60.197414398193303</v>
      </c>
      <c r="DV188">
        <v>85.382873535156193</v>
      </c>
      <c r="DW188">
        <v>182.10078430175699</v>
      </c>
      <c r="DX188">
        <v>319.58541870117102</v>
      </c>
      <c r="DY188">
        <v>89.400001525878906</v>
      </c>
      <c r="DZ188">
        <v>27.8604526519775</v>
      </c>
      <c r="EA188">
        <v>27.113475799560501</v>
      </c>
      <c r="EB188">
        <v>283.24349975585898</v>
      </c>
      <c r="EC188">
        <v>134.515701293945</v>
      </c>
      <c r="ED188">
        <v>71.420524597167898</v>
      </c>
      <c r="EE188">
        <v>173.37547302246</v>
      </c>
      <c r="EF188">
        <v>71.340263366699205</v>
      </c>
      <c r="EG188">
        <v>51.598899841308501</v>
      </c>
      <c r="EH188">
        <v>149.50860595703099</v>
      </c>
      <c r="EI188">
        <v>107.53724670410099</v>
      </c>
      <c r="EJ188">
        <v>73.75</v>
      </c>
      <c r="EK188">
        <v>169.10481262207</v>
      </c>
      <c r="EL188">
        <v>58.734119415283203</v>
      </c>
      <c r="EM188">
        <v>56.734531402587798</v>
      </c>
      <c r="EN188">
        <v>23.3522129058837</v>
      </c>
      <c r="EO188">
        <v>216.33000183105401</v>
      </c>
      <c r="EP188">
        <v>83.961891174316406</v>
      </c>
      <c r="EQ188">
        <v>114.192459106445</v>
      </c>
      <c r="ER188">
        <v>83.269050598144503</v>
      </c>
      <c r="ES188">
        <v>32.759998321533203</v>
      </c>
      <c r="ET188">
        <v>30.389999389648398</v>
      </c>
      <c r="EU188">
        <v>35.799999237060497</v>
      </c>
      <c r="EV188">
        <v>155.49971008300699</v>
      </c>
      <c r="EW188">
        <v>92.099998474121094</v>
      </c>
      <c r="EX188">
        <v>77.758071899414006</v>
      </c>
      <c r="EY188">
        <v>288.79733276367102</v>
      </c>
      <c r="EZ188">
        <v>111.002967834472</v>
      </c>
      <c r="FA188">
        <v>50.684677124023402</v>
      </c>
      <c r="FB188">
        <v>123.700950622558</v>
      </c>
      <c r="FC188">
        <v>85.295379638671804</v>
      </c>
      <c r="FD188">
        <v>33.1982421875</v>
      </c>
      <c r="FE188">
        <v>62.258003234863203</v>
      </c>
      <c r="FF188">
        <v>37.028484344482401</v>
      </c>
      <c r="FG188">
        <v>76.274909973144503</v>
      </c>
      <c r="FH188">
        <v>91.622795104980398</v>
      </c>
      <c r="FI188">
        <v>35.416961669921797</v>
      </c>
      <c r="FJ188">
        <v>189.56056213378901</v>
      </c>
      <c r="FK188">
        <v>69.504928588867102</v>
      </c>
      <c r="FL188">
        <v>77.739997863769503</v>
      </c>
      <c r="FM188">
        <v>107.064407348632</v>
      </c>
      <c r="FN188">
        <v>73.396324157714801</v>
      </c>
      <c r="FO188">
        <v>114.30645751953099</v>
      </c>
      <c r="FP188">
        <v>78.344337463378906</v>
      </c>
      <c r="FQ188">
        <v>136.11955261230401</v>
      </c>
      <c r="FR188">
        <v>564.828125</v>
      </c>
      <c r="FS188">
        <v>75.880554199218693</v>
      </c>
      <c r="FT188">
        <v>285.88961791992102</v>
      </c>
      <c r="FU188">
        <v>202.51812744140599</v>
      </c>
      <c r="FV188">
        <v>43.939998626708899</v>
      </c>
      <c r="FW188">
        <v>60.901706695556598</v>
      </c>
      <c r="FX188">
        <v>80.959754943847599</v>
      </c>
      <c r="FY188">
        <v>266.29293823242102</v>
      </c>
      <c r="FZ188">
        <v>42.9125366210937</v>
      </c>
      <c r="GA188">
        <v>108.696144104003</v>
      </c>
      <c r="GB188">
        <v>75.589370727539006</v>
      </c>
      <c r="GC188">
        <v>99.471755981445298</v>
      </c>
      <c r="GD188">
        <v>63.1851387023925</v>
      </c>
      <c r="GE188">
        <v>143.69000244140599</v>
      </c>
      <c r="GF188">
        <v>206.05999755859301</v>
      </c>
      <c r="GG188">
        <v>35.386238098144503</v>
      </c>
      <c r="GH188">
        <v>119.771965026855</v>
      </c>
      <c r="GI188">
        <v>144.47019958496</v>
      </c>
      <c r="GJ188">
        <v>136.35971069335901</v>
      </c>
      <c r="GK188">
        <v>29.169765472412099</v>
      </c>
      <c r="GL188">
        <v>46.0511474609375</v>
      </c>
      <c r="GM188">
        <v>116.463829040527</v>
      </c>
      <c r="GN188">
        <v>116.5</v>
      </c>
      <c r="GO188">
        <v>288.86999511718699</v>
      </c>
      <c r="GP188">
        <v>51.386573791503899</v>
      </c>
      <c r="GQ188">
        <v>47.266006469726499</v>
      </c>
      <c r="GR188">
        <v>96.123329162597599</v>
      </c>
      <c r="GS188">
        <v>9.2526426315307599</v>
      </c>
      <c r="GT188">
        <v>109.52999877929599</v>
      </c>
      <c r="GU188">
        <v>63.817802429199197</v>
      </c>
      <c r="GV188">
        <v>64.218948364257798</v>
      </c>
      <c r="GW188">
        <v>36.431705474853501</v>
      </c>
      <c r="GX188">
        <v>35.493080139160099</v>
      </c>
      <c r="GY188">
        <v>24.527208328246999</v>
      </c>
      <c r="GZ188">
        <v>12.951958656311</v>
      </c>
      <c r="HA188">
        <v>17.563379287719702</v>
      </c>
      <c r="HB188">
        <v>94.698265075683594</v>
      </c>
      <c r="HC188">
        <v>154.22999572753901</v>
      </c>
      <c r="HD188">
        <v>172.31701660156199</v>
      </c>
      <c r="HE188">
        <v>10.9662227630615</v>
      </c>
      <c r="HF188">
        <v>50.969413757324197</v>
      </c>
      <c r="HG188">
        <v>36.810939788818303</v>
      </c>
      <c r="HH188">
        <v>100.92624664306599</v>
      </c>
      <c r="HI188">
        <v>62.035808563232401</v>
      </c>
      <c r="HJ188">
        <v>104.56633758544901</v>
      </c>
      <c r="HK188">
        <v>182.425689697265</v>
      </c>
      <c r="HL188">
        <v>223.65373229980401</v>
      </c>
      <c r="HM188">
        <v>327.42807006835898</v>
      </c>
      <c r="HN188">
        <v>23.956100463867099</v>
      </c>
      <c r="HO188">
        <v>13.6863965988159</v>
      </c>
      <c r="HP188">
        <v>58.611015319824197</v>
      </c>
      <c r="HQ188">
        <v>100.22230529785099</v>
      </c>
      <c r="HR188">
        <v>144.22088623046801</v>
      </c>
      <c r="HS188">
        <v>30.935625076293899</v>
      </c>
      <c r="HT188">
        <v>69.059997558593693</v>
      </c>
      <c r="HU188">
        <v>142.78111267089801</v>
      </c>
      <c r="HV188">
        <v>62.022682189941399</v>
      </c>
      <c r="HW188">
        <v>15.0652647018432</v>
      </c>
      <c r="HX188">
        <v>110.170936584472</v>
      </c>
      <c r="HY188">
        <v>48.079673767089801</v>
      </c>
      <c r="HZ188">
        <v>52.2299995422363</v>
      </c>
      <c r="IA188">
        <v>213.80433654785099</v>
      </c>
      <c r="IB188">
        <v>171.71644592285099</v>
      </c>
      <c r="IC188">
        <v>43.589771270751903</v>
      </c>
      <c r="ID188">
        <v>18.0668010711669</v>
      </c>
      <c r="IE188">
        <v>30.980165481567301</v>
      </c>
      <c r="IF188">
        <v>19.572792053222599</v>
      </c>
      <c r="IG188">
        <v>362.55783081054602</v>
      </c>
      <c r="IH188">
        <v>14.143374443054199</v>
      </c>
      <c r="II188">
        <v>246.923248291015</v>
      </c>
      <c r="IJ188">
        <v>165.58683776855401</v>
      </c>
      <c r="IK188">
        <v>256.19000244140602</v>
      </c>
      <c r="IL188">
        <v>73.895416259765597</v>
      </c>
      <c r="IM188">
        <v>172.94975280761699</v>
      </c>
      <c r="IN188">
        <v>325.20001220703102</v>
      </c>
      <c r="IO188">
        <v>91.139999389648395</v>
      </c>
      <c r="IP188">
        <v>36.490001678466797</v>
      </c>
      <c r="IQ188">
        <v>56.212570190429602</v>
      </c>
      <c r="IR188">
        <v>92.054389953613196</v>
      </c>
      <c r="IS188">
        <v>126.16883850097599</v>
      </c>
      <c r="IT188">
        <v>43.144454956054602</v>
      </c>
      <c r="IU188">
        <v>21.419948577880799</v>
      </c>
      <c r="IV188">
        <v>118.666580200195</v>
      </c>
      <c r="IW188">
        <v>261.63824462890602</v>
      </c>
      <c r="IX188">
        <v>588.71002197265602</v>
      </c>
      <c r="IY188">
        <v>17.217571258544901</v>
      </c>
      <c r="IZ188">
        <v>146.28999328613199</v>
      </c>
      <c r="JA188">
        <v>149.69000244140599</v>
      </c>
      <c r="JB188">
        <v>28.740217208862301</v>
      </c>
      <c r="JC188">
        <v>144.11772155761699</v>
      </c>
      <c r="JD188">
        <v>87.613029479980398</v>
      </c>
      <c r="JE188">
        <v>114.21834564208901</v>
      </c>
      <c r="JF188">
        <v>100.537940979003</v>
      </c>
      <c r="JG188">
        <v>140.626220703125</v>
      </c>
      <c r="JH188">
        <v>39.458232879638601</v>
      </c>
      <c r="JI188">
        <v>131.58927917480401</v>
      </c>
      <c r="JJ188">
        <v>23.3877639770507</v>
      </c>
      <c r="JK188">
        <v>150.78804016113199</v>
      </c>
      <c r="JL188">
        <v>63.823562622070298</v>
      </c>
      <c r="JM188">
        <v>18.9981784820556</v>
      </c>
      <c r="JN188">
        <v>103.86000061035099</v>
      </c>
      <c r="JO188">
        <v>131.61209106445301</v>
      </c>
      <c r="JP188">
        <v>19.309089660644499</v>
      </c>
      <c r="JQ188">
        <v>19.088075637817301</v>
      </c>
      <c r="JR188">
        <v>171.876205444335</v>
      </c>
      <c r="JS188">
        <v>29.9376831054687</v>
      </c>
      <c r="JT188">
        <v>28.007732391357401</v>
      </c>
      <c r="JU188">
        <v>18.175609588623001</v>
      </c>
      <c r="JV188">
        <v>192.88758850097599</v>
      </c>
      <c r="JW188">
        <v>169.100006103515</v>
      </c>
      <c r="JX188">
        <v>287.82992553710898</v>
      </c>
      <c r="JY188">
        <v>82.821983337402301</v>
      </c>
      <c r="JZ188">
        <v>67.826889038085895</v>
      </c>
      <c r="KA188">
        <v>48.714832305908203</v>
      </c>
      <c r="KB188">
        <v>94.552848815917898</v>
      </c>
      <c r="KC188">
        <v>54.544185638427699</v>
      </c>
      <c r="KD188">
        <v>127.744247436523</v>
      </c>
      <c r="KE188">
        <v>57.194522857666001</v>
      </c>
      <c r="KF188">
        <v>205.01304626464801</v>
      </c>
      <c r="KG188">
        <v>69.830001831054602</v>
      </c>
      <c r="KH188">
        <v>35.75</v>
      </c>
      <c r="KI188">
        <v>370.714263916015</v>
      </c>
      <c r="KJ188">
        <v>50.78173828125</v>
      </c>
      <c r="KK188">
        <v>117.703979492187</v>
      </c>
      <c r="KL188">
        <v>11.9465112686157</v>
      </c>
      <c r="KM188">
        <v>89.211380004882798</v>
      </c>
      <c r="KN188">
        <v>161.09628295898401</v>
      </c>
      <c r="KO188">
        <v>13.0026178359985</v>
      </c>
      <c r="KP188">
        <v>57.125556945800703</v>
      </c>
      <c r="KQ188">
        <v>375.19226074218699</v>
      </c>
      <c r="KR188">
        <v>149.44078063964801</v>
      </c>
      <c r="KS188">
        <v>109.807334899902</v>
      </c>
      <c r="KT188">
        <v>269.77734375</v>
      </c>
      <c r="KU188">
        <v>46.513774871826101</v>
      </c>
      <c r="KV188">
        <v>295.55987548828102</v>
      </c>
      <c r="KW188">
        <v>82.649810791015597</v>
      </c>
      <c r="KX188">
        <v>59.86714553833</v>
      </c>
      <c r="KY188">
        <v>191.08746337890599</v>
      </c>
      <c r="KZ188">
        <v>133.86560058593699</v>
      </c>
      <c r="LA188">
        <v>109.785682678222</v>
      </c>
      <c r="LB188">
        <v>86.460983276367102</v>
      </c>
      <c r="LC188">
        <v>47.997016906738203</v>
      </c>
      <c r="LD188">
        <v>786.59002685546795</v>
      </c>
      <c r="LE188">
        <v>33.003570556640597</v>
      </c>
      <c r="LF188">
        <v>100.705307006835</v>
      </c>
      <c r="LG188">
        <v>54.529998779296797</v>
      </c>
      <c r="LH188">
        <v>153.723709106445</v>
      </c>
      <c r="LI188">
        <v>124.03784942626901</v>
      </c>
      <c r="LJ188">
        <v>136.02000427246</v>
      </c>
      <c r="LK188">
        <v>52.644405364990199</v>
      </c>
      <c r="LL188">
        <v>53.638515472412102</v>
      </c>
      <c r="LM188">
        <v>63.470001220703097</v>
      </c>
      <c r="LN188">
        <v>235.71740722656199</v>
      </c>
      <c r="LO188">
        <v>49.1226196289062</v>
      </c>
      <c r="LP188">
        <v>20.3240242004394</v>
      </c>
      <c r="LQ188">
        <v>157.750885009765</v>
      </c>
      <c r="LR188">
        <v>257.18939208984301</v>
      </c>
      <c r="LS188">
        <v>104.91916656494099</v>
      </c>
      <c r="LT188">
        <v>24.2238750457763</v>
      </c>
      <c r="LU188">
        <v>60.203483581542898</v>
      </c>
      <c r="LV188">
        <v>332.22000122070301</v>
      </c>
      <c r="LW188">
        <v>17.763067245483398</v>
      </c>
      <c r="LX188">
        <v>39.7777290344238</v>
      </c>
      <c r="LY188">
        <v>13.640254974365201</v>
      </c>
      <c r="LZ188">
        <v>14.023378372192299</v>
      </c>
      <c r="MA188">
        <v>58.639251708984297</v>
      </c>
      <c r="MB188">
        <v>19.745601654052699</v>
      </c>
      <c r="MC188">
        <v>99.991851806640597</v>
      </c>
      <c r="MD188">
        <v>26.4680881500244</v>
      </c>
      <c r="ME188">
        <v>187.521224975585</v>
      </c>
      <c r="MF188">
        <v>102.86500549316401</v>
      </c>
      <c r="MG188">
        <v>334.9267578125</v>
      </c>
      <c r="MH188">
        <v>14.5890045166015</v>
      </c>
      <c r="MI188">
        <v>55.340000152587798</v>
      </c>
      <c r="MJ188">
        <v>38.605308532714801</v>
      </c>
      <c r="MK188">
        <v>53.998249053955</v>
      </c>
      <c r="ML188">
        <v>235.07211303710901</v>
      </c>
      <c r="MM188">
        <v>3705.48999023437</v>
      </c>
      <c r="MN188">
        <v>442.64999389648398</v>
      </c>
      <c r="MO188">
        <v>37.483848571777301</v>
      </c>
      <c r="MP188">
        <v>123.352333068847</v>
      </c>
      <c r="MQ188">
        <v>76.206382751464801</v>
      </c>
      <c r="MR188">
        <v>64.877349853515597</v>
      </c>
      <c r="MS188">
        <v>52.120090484619098</v>
      </c>
      <c r="MU188">
        <v>77.532752990722599</v>
      </c>
      <c r="MV188">
        <v>107.341751098632</v>
      </c>
      <c r="MW188">
        <v>201.911209106445</v>
      </c>
      <c r="MX188">
        <v>81.644500732421804</v>
      </c>
      <c r="MY188">
        <v>261.760009765625</v>
      </c>
      <c r="MZ188">
        <v>108.879997253417</v>
      </c>
      <c r="NA188">
        <v>44.468315124511697</v>
      </c>
      <c r="NB188">
        <v>15.7395467758178</v>
      </c>
      <c r="NC188">
        <v>131.55514526367099</v>
      </c>
      <c r="ND188">
        <v>95.388832092285099</v>
      </c>
      <c r="NE188">
        <v>53.247444152832003</v>
      </c>
      <c r="NF188">
        <v>35.1215209960937</v>
      </c>
      <c r="NG188">
        <v>79.618759155273395</v>
      </c>
      <c r="NH188">
        <v>105.857040405273</v>
      </c>
      <c r="NI188">
        <v>85.016548156738196</v>
      </c>
      <c r="NJ188">
        <v>143.1396484375</v>
      </c>
      <c r="NK188">
        <v>152.06800842285099</v>
      </c>
      <c r="NL188">
        <v>210.02442932128901</v>
      </c>
      <c r="NM188">
        <v>129.45388793945301</v>
      </c>
      <c r="NN188">
        <v>33.276592254638601</v>
      </c>
      <c r="NO188">
        <v>51.916130065917898</v>
      </c>
      <c r="NP188">
        <v>121.17814636230401</v>
      </c>
      <c r="NQ188">
        <v>65.455741882324205</v>
      </c>
      <c r="NR188">
        <v>84.548896789550696</v>
      </c>
      <c r="NS188">
        <v>87.327789306640597</v>
      </c>
      <c r="NT188">
        <v>56.053741455078097</v>
      </c>
      <c r="NU188">
        <v>200.52584838867099</v>
      </c>
      <c r="NV188">
        <v>38.004234313964801</v>
      </c>
      <c r="NW188">
        <v>104.540390014648</v>
      </c>
      <c r="NX188">
        <v>117.27999877929599</v>
      </c>
      <c r="NY188">
        <v>40.559238433837798</v>
      </c>
      <c r="NZ188">
        <v>85.871612548828097</v>
      </c>
      <c r="OA188">
        <v>105.13200378417901</v>
      </c>
      <c r="OB188">
        <v>115.708526611328</v>
      </c>
      <c r="OC188">
        <v>88.844795227050696</v>
      </c>
      <c r="OD188">
        <v>90.426460266113196</v>
      </c>
      <c r="OE188">
        <v>68.358444213867102</v>
      </c>
      <c r="OF188">
        <v>58.757125854492102</v>
      </c>
      <c r="OG188">
        <v>372.54998779296801</v>
      </c>
      <c r="OH188">
        <v>16.396163940429599</v>
      </c>
      <c r="OI188">
        <v>86.721214294433594</v>
      </c>
      <c r="OJ188">
        <v>154.42076110839801</v>
      </c>
      <c r="OK188">
        <v>60.193244934082003</v>
      </c>
      <c r="OL188">
        <v>198.086669921875</v>
      </c>
      <c r="OM188">
        <v>21.557867050170898</v>
      </c>
      <c r="ON188">
        <v>349.52615356445301</v>
      </c>
      <c r="OO188">
        <v>114.53960418701099</v>
      </c>
      <c r="OP188">
        <v>125.603233337402</v>
      </c>
      <c r="OQ188">
        <v>269.60110473632801</v>
      </c>
      <c r="OR188">
        <v>163.33000183105401</v>
      </c>
      <c r="OS188">
        <v>236.08993530273401</v>
      </c>
      <c r="OT188">
        <v>38.1034545898437</v>
      </c>
      <c r="OU188">
        <v>54.360904693603501</v>
      </c>
      <c r="OV188">
        <v>39.0228881835937</v>
      </c>
      <c r="OW188">
        <v>144.43766784667901</v>
      </c>
      <c r="OX188">
        <v>278.48001098632801</v>
      </c>
      <c r="OY188">
        <v>571.38873291015602</v>
      </c>
      <c r="OZ188">
        <v>135.61723327636699</v>
      </c>
      <c r="PA188">
        <v>115.809516906738</v>
      </c>
      <c r="PB188">
        <v>83.788780212402301</v>
      </c>
      <c r="PC188">
        <v>161.88041687011699</v>
      </c>
      <c r="PD188">
        <v>59.811923980712798</v>
      </c>
      <c r="PE188">
        <v>53.872665405273402</v>
      </c>
      <c r="PF188">
        <v>162.24650573730401</v>
      </c>
      <c r="PG188">
        <v>86.363533020019503</v>
      </c>
      <c r="PH188">
        <v>76.438041687011705</v>
      </c>
      <c r="PI188">
        <v>146.70219421386699</v>
      </c>
      <c r="PJ188">
        <v>204.96884155273401</v>
      </c>
      <c r="PK188">
        <v>250.11999511718699</v>
      </c>
      <c r="PL188">
        <v>34.937309265136697</v>
      </c>
      <c r="PM188">
        <v>139.5</v>
      </c>
      <c r="PN188">
        <v>81.376678466796804</v>
      </c>
      <c r="PO188">
        <v>77.220001220703097</v>
      </c>
      <c r="PP188">
        <v>118.090576171875</v>
      </c>
      <c r="PQ188">
        <v>121.81999969482401</v>
      </c>
      <c r="PR188">
        <v>26.023382186889599</v>
      </c>
      <c r="PS188">
        <v>125.70133972167901</v>
      </c>
      <c r="PT188">
        <v>93.123031616210895</v>
      </c>
      <c r="PU188">
        <v>14.923645973205501</v>
      </c>
      <c r="PV188">
        <v>339.89001464843699</v>
      </c>
      <c r="PW188">
        <v>371.65814208984301</v>
      </c>
      <c r="PX188">
        <v>68.157966613769503</v>
      </c>
      <c r="PY188">
        <v>122.04688262939401</v>
      </c>
      <c r="PZ188">
        <v>44.556594848632798</v>
      </c>
      <c r="QA188">
        <v>322.28726196289</v>
      </c>
      <c r="QC188">
        <v>59.801944732666001</v>
      </c>
      <c r="QD188">
        <v>90.400566101074205</v>
      </c>
      <c r="QE188">
        <v>101.31533050537099</v>
      </c>
      <c r="QF188">
        <v>543.70068359375</v>
      </c>
      <c r="QG188">
        <v>132.10198974609301</v>
      </c>
      <c r="QH188">
        <v>53.327774047851499</v>
      </c>
      <c r="QI188">
        <v>32.029998779296797</v>
      </c>
      <c r="QJ188">
        <v>296.42999267578102</v>
      </c>
      <c r="QK188">
        <v>86.857315063476506</v>
      </c>
      <c r="QL188">
        <v>44.040519714355398</v>
      </c>
      <c r="QM188">
        <v>250.69000244140599</v>
      </c>
      <c r="QN188">
        <v>57.001579284667898</v>
      </c>
      <c r="QO188">
        <v>21.159999847412099</v>
      </c>
      <c r="QP188">
        <v>19.0100002288818</v>
      </c>
      <c r="QQ188">
        <v>172.95642089843699</v>
      </c>
      <c r="QR188">
        <v>89.220001220703097</v>
      </c>
      <c r="QS188">
        <v>288.82373046875</v>
      </c>
      <c r="QT188">
        <v>114.021202087402</v>
      </c>
      <c r="QU188">
        <v>165.69000244140599</v>
      </c>
      <c r="QV188">
        <v>143.58901977539</v>
      </c>
      <c r="QW188">
        <v>27.2322578430175</v>
      </c>
      <c r="QX188">
        <v>87.500434875488196</v>
      </c>
      <c r="QY188">
        <v>141.86000061035099</v>
      </c>
      <c r="QZ188">
        <v>52.587162017822202</v>
      </c>
      <c r="RA188">
        <v>190.19999694824199</v>
      </c>
      <c r="RB188">
        <v>147.00941467285099</v>
      </c>
      <c r="RC188">
        <v>57.6356391906738</v>
      </c>
      <c r="RD188">
        <v>217.77999877929599</v>
      </c>
      <c r="RE188">
        <v>93.799118041992102</v>
      </c>
      <c r="RF188">
        <v>40.184871673583899</v>
      </c>
      <c r="RG188">
        <v>19.379999160766602</v>
      </c>
      <c r="RH188">
        <v>185.11141967773401</v>
      </c>
      <c r="RJ188">
        <v>60.781883239746001</v>
      </c>
      <c r="RK188">
        <v>139.84370422363199</v>
      </c>
      <c r="RL188">
        <v>68.107368469238196</v>
      </c>
      <c r="RM188">
        <v>75.442634582519503</v>
      </c>
      <c r="RN188">
        <v>117.617294311523</v>
      </c>
      <c r="RO188">
        <v>54.7849731445312</v>
      </c>
      <c r="RP188">
        <v>146.14999389648401</v>
      </c>
      <c r="RQ188">
        <v>109.847290039062</v>
      </c>
      <c r="RR188">
        <v>231.86999511718699</v>
      </c>
      <c r="RS188">
        <v>89.039276123046804</v>
      </c>
      <c r="RT188">
        <v>51.394615173339801</v>
      </c>
      <c r="RU188">
        <v>74.752304077148395</v>
      </c>
      <c r="RV188">
        <v>148.88844299316401</v>
      </c>
      <c r="RW188">
        <v>57.553123474121001</v>
      </c>
      <c r="RX188">
        <v>25.858953475952099</v>
      </c>
      <c r="RY188">
        <v>40.766262054443303</v>
      </c>
      <c r="RZ188">
        <v>29.326173782348601</v>
      </c>
      <c r="SA188">
        <v>138.251861572265</v>
      </c>
      <c r="SB188">
        <v>21.2738018035888</v>
      </c>
      <c r="SC188">
        <v>200.30989074707</v>
      </c>
      <c r="SD188">
        <v>138.67631530761699</v>
      </c>
      <c r="SE188">
        <v>61.357112884521399</v>
      </c>
      <c r="SF188">
        <v>34.846599578857401</v>
      </c>
      <c r="SG188">
        <v>94.836273193359304</v>
      </c>
      <c r="SH188">
        <v>76.360496520996094</v>
      </c>
      <c r="SI188">
        <v>97.468353271484304</v>
      </c>
      <c r="SJ188">
        <v>253.13000488281199</v>
      </c>
      <c r="SK188">
        <v>147.16432189941401</v>
      </c>
      <c r="SL188">
        <v>49.285953521728501</v>
      </c>
      <c r="SM188">
        <v>127.808586120605</v>
      </c>
    </row>
    <row r="189" spans="1:507" x14ac:dyDescent="0.25">
      <c r="A189" s="1">
        <v>43819</v>
      </c>
      <c r="B189">
        <v>313.82241821289</v>
      </c>
      <c r="C189">
        <v>167.69258117675699</v>
      </c>
      <c r="D189">
        <v>84.972640991210895</v>
      </c>
      <c r="E189">
        <v>83.628143310546804</v>
      </c>
      <c r="F189">
        <v>162.88999938964801</v>
      </c>
      <c r="G189">
        <v>207.05717468261699</v>
      </c>
      <c r="H189">
        <v>58.833065032958899</v>
      </c>
      <c r="I189">
        <v>327.60998535156199</v>
      </c>
      <c r="J189">
        <v>44.150001525878899</v>
      </c>
      <c r="K189">
        <v>156.69572448730401</v>
      </c>
      <c r="L189">
        <v>19.026117324829102</v>
      </c>
      <c r="M189">
        <v>51.3397216796875</v>
      </c>
      <c r="N189">
        <v>84.326423645019503</v>
      </c>
      <c r="O189">
        <v>228.82962036132801</v>
      </c>
      <c r="P189">
        <v>86.860000610351506</v>
      </c>
      <c r="Q189">
        <v>68.948982238769503</v>
      </c>
      <c r="R189">
        <v>69.013420104980398</v>
      </c>
      <c r="S189">
        <v>154.06277465820301</v>
      </c>
      <c r="T189">
        <v>109.75</v>
      </c>
      <c r="U189">
        <v>272.89001464843699</v>
      </c>
      <c r="V189">
        <v>122.32614135742099</v>
      </c>
      <c r="W189">
        <v>52.997768402099602</v>
      </c>
      <c r="X189">
        <v>108.40642547607401</v>
      </c>
      <c r="Y189">
        <v>1351.21997070312</v>
      </c>
      <c r="Z189">
        <v>1349.58996582031</v>
      </c>
      <c r="AA189">
        <v>45.233299255371001</v>
      </c>
      <c r="AB189">
        <v>1786.5</v>
      </c>
      <c r="AC189">
        <v>10.203908920288001</v>
      </c>
      <c r="AD189">
        <v>74.648742675781193</v>
      </c>
      <c r="AE189">
        <v>28.933078765869102</v>
      </c>
      <c r="AF189">
        <v>91.053550720214801</v>
      </c>
      <c r="AG189">
        <v>123.132354736328</v>
      </c>
      <c r="AH189">
        <v>49.096961975097599</v>
      </c>
      <c r="AI189">
        <v>222.51229858398401</v>
      </c>
      <c r="AJ189">
        <v>120.428047180175</v>
      </c>
      <c r="AK189">
        <v>162.86993408203099</v>
      </c>
      <c r="AL189">
        <v>83.822021484375</v>
      </c>
      <c r="AM189">
        <v>98.854408264160099</v>
      </c>
      <c r="AN189">
        <v>234.77668762207</v>
      </c>
      <c r="AO189">
        <v>52.90132522583</v>
      </c>
      <c r="AP189">
        <v>116.898475646972</v>
      </c>
      <c r="AQ189">
        <v>258.89001464843699</v>
      </c>
      <c r="AR189">
        <v>298.97073364257801</v>
      </c>
      <c r="AS189">
        <v>207.54913330078099</v>
      </c>
      <c r="AT189">
        <v>46.227928161621001</v>
      </c>
      <c r="AU189">
        <v>22.249586105346602</v>
      </c>
      <c r="AV189">
        <v>4.8825354576110804</v>
      </c>
      <c r="AW189">
        <v>69.158508300781193</v>
      </c>
      <c r="AX189">
        <v>60.871738433837798</v>
      </c>
      <c r="AY189">
        <v>96.105567932128906</v>
      </c>
      <c r="AZ189">
        <v>43.983329772949197</v>
      </c>
      <c r="BA189">
        <v>206.14999389648401</v>
      </c>
      <c r="BB189">
        <v>93.4495849609375</v>
      </c>
      <c r="BC189">
        <v>127.879684448242</v>
      </c>
      <c r="BD189">
        <v>36.006092071533203</v>
      </c>
      <c r="BE189">
        <v>109.007354736328</v>
      </c>
      <c r="BF189">
        <v>182.83999633789</v>
      </c>
      <c r="BG189">
        <v>166.17419433593699</v>
      </c>
      <c r="BH189">
        <v>1226.73999023437</v>
      </c>
      <c r="BI189">
        <v>198.15165710449199</v>
      </c>
      <c r="BJ189">
        <v>128.96284484863199</v>
      </c>
      <c r="BK189">
        <v>23.858848571777301</v>
      </c>
      <c r="BL189">
        <v>64.571319580078097</v>
      </c>
      <c r="BM189">
        <v>33.878631591796797</v>
      </c>
      <c r="BN189">
        <v>48.646472930908203</v>
      </c>
      <c r="BO189">
        <v>81.308532714843693</v>
      </c>
      <c r="BP189">
        <v>268.03857421875</v>
      </c>
      <c r="BR189">
        <v>84.9041748046875</v>
      </c>
      <c r="BS189">
        <v>372.76998901367102</v>
      </c>
      <c r="BT189">
        <v>301.04998779296801</v>
      </c>
      <c r="BU189">
        <v>484.25921630859301</v>
      </c>
      <c r="BV189">
        <v>326.06002807617102</v>
      </c>
      <c r="BW189">
        <v>2023.26000976562</v>
      </c>
      <c r="BX189">
        <v>43.210945129394503</v>
      </c>
      <c r="BY189">
        <v>128.97494506835901</v>
      </c>
      <c r="BZ189">
        <v>45.369998931884702</v>
      </c>
      <c r="CA189">
        <v>61.122623443603501</v>
      </c>
      <c r="CB189">
        <v>302.69924926757801</v>
      </c>
      <c r="CC189">
        <v>120.90036010742099</v>
      </c>
      <c r="CE189">
        <v>74.568946838378906</v>
      </c>
      <c r="CF189">
        <v>16.9246711730957</v>
      </c>
      <c r="CG189">
        <v>70.089996337890597</v>
      </c>
      <c r="CH189">
        <v>47.3939208984375</v>
      </c>
      <c r="CI189">
        <v>101.656112670898</v>
      </c>
      <c r="CJ189">
        <v>49.350589752197202</v>
      </c>
      <c r="CK189">
        <v>92.709999084472599</v>
      </c>
      <c r="CL189">
        <v>49.630744934082003</v>
      </c>
      <c r="CN189">
        <v>55.560001373291001</v>
      </c>
      <c r="CO189">
        <v>142.49638366699199</v>
      </c>
      <c r="CP189">
        <v>119.01999664306599</v>
      </c>
      <c r="CQ189">
        <v>60.639999389648402</v>
      </c>
      <c r="CR189">
        <v>141.72734069824199</v>
      </c>
      <c r="CS189">
        <v>119.61595916748</v>
      </c>
      <c r="CT189">
        <v>61.930000305175703</v>
      </c>
      <c r="CU189">
        <v>25.669570922851499</v>
      </c>
      <c r="CV189">
        <v>72.286537170410099</v>
      </c>
      <c r="CW189">
        <v>46.150577545166001</v>
      </c>
      <c r="CX189">
        <v>47.100742340087798</v>
      </c>
      <c r="CY189">
        <v>476.22000122070301</v>
      </c>
      <c r="CZ189">
        <v>111.683616638183</v>
      </c>
      <c r="DA189">
        <v>834.530029296875</v>
      </c>
      <c r="DB189">
        <v>150.98033142089801</v>
      </c>
      <c r="DC189">
        <v>69.218429565429602</v>
      </c>
      <c r="DD189">
        <v>204.54814147949199</v>
      </c>
      <c r="DE189">
        <v>100.194648742675</v>
      </c>
      <c r="DF189">
        <v>268.09796142578102</v>
      </c>
      <c r="DG189">
        <v>45.504459381103501</v>
      </c>
      <c r="DH189">
        <v>74.826927185058594</v>
      </c>
      <c r="DI189">
        <v>37.873970031738203</v>
      </c>
      <c r="DJ189">
        <v>109.55249786376901</v>
      </c>
      <c r="DK189">
        <v>148.52963256835901</v>
      </c>
      <c r="DL189">
        <v>193.71337890625</v>
      </c>
      <c r="DM189">
        <v>60.986911773681598</v>
      </c>
      <c r="DN189">
        <v>52.712387084960902</v>
      </c>
      <c r="DO189">
        <v>62.177467346191399</v>
      </c>
      <c r="DP189">
        <v>66.877914428710895</v>
      </c>
      <c r="DQ189">
        <v>42.926853179931598</v>
      </c>
      <c r="DR189">
        <v>66.538825988769503</v>
      </c>
      <c r="DS189">
        <v>33.904178619384702</v>
      </c>
      <c r="DU189">
        <v>60.702316284179602</v>
      </c>
      <c r="DV189">
        <v>86.268112182617102</v>
      </c>
      <c r="DW189">
        <v>185.11912536621</v>
      </c>
      <c r="DX189">
        <v>319.00558471679602</v>
      </c>
      <c r="DY189">
        <v>90.720001220703097</v>
      </c>
      <c r="DZ189">
        <v>27.947154998779201</v>
      </c>
      <c r="EA189">
        <v>27.5733642578125</v>
      </c>
      <c r="EB189">
        <v>284.32360839843699</v>
      </c>
      <c r="EC189">
        <v>136.515365600585</v>
      </c>
      <c r="ED189">
        <v>72.001029968261705</v>
      </c>
      <c r="EE189">
        <v>175.12567138671801</v>
      </c>
      <c r="EF189">
        <v>71.802398681640597</v>
      </c>
      <c r="EG189">
        <v>52.919670104980398</v>
      </c>
      <c r="EH189">
        <v>151.90367126464801</v>
      </c>
      <c r="EI189">
        <v>108.73068237304599</v>
      </c>
      <c r="EJ189">
        <v>73.699996948242102</v>
      </c>
      <c r="EK189">
        <v>170.954818725585</v>
      </c>
      <c r="EL189">
        <v>58.565288543701101</v>
      </c>
      <c r="EM189">
        <v>56.122463226318303</v>
      </c>
      <c r="EN189">
        <v>23.6870098114013</v>
      </c>
      <c r="EO189">
        <v>213.419998168945</v>
      </c>
      <c r="EP189">
        <v>84.480171203613196</v>
      </c>
      <c r="EQ189">
        <v>113.252052307128</v>
      </c>
      <c r="ER189">
        <v>83.635612487792898</v>
      </c>
      <c r="ES189">
        <v>32.950000762939403</v>
      </c>
      <c r="ET189">
        <v>30.780000686645501</v>
      </c>
      <c r="EU189">
        <v>36.060001373291001</v>
      </c>
      <c r="EV189">
        <v>155.21249389648401</v>
      </c>
      <c r="EW189">
        <v>94.059997558593693</v>
      </c>
      <c r="EX189">
        <v>78.252380371093693</v>
      </c>
      <c r="EY189">
        <v>288.79733276367102</v>
      </c>
      <c r="EZ189">
        <v>112.48991394042901</v>
      </c>
      <c r="FA189">
        <v>50.768344879150298</v>
      </c>
      <c r="FB189">
        <v>123.89175415039</v>
      </c>
      <c r="FC189">
        <v>85.930717468261705</v>
      </c>
      <c r="FD189">
        <v>33.159511566162102</v>
      </c>
      <c r="FE189">
        <v>61.868587493896399</v>
      </c>
      <c r="FF189">
        <v>36.851974487304602</v>
      </c>
      <c r="FG189">
        <v>74.995872497558594</v>
      </c>
      <c r="FH189">
        <v>91.778350830078097</v>
      </c>
      <c r="FI189">
        <v>35.564365386962798</v>
      </c>
      <c r="FJ189">
        <v>189.00704956054599</v>
      </c>
      <c r="FK189">
        <v>71.180557250976506</v>
      </c>
      <c r="FL189">
        <v>78.796669006347599</v>
      </c>
      <c r="FM189">
        <v>107.67283630371</v>
      </c>
      <c r="FN189">
        <v>73.569953918457003</v>
      </c>
      <c r="FO189">
        <v>114.93771362304599</v>
      </c>
      <c r="FP189">
        <v>79.703926086425696</v>
      </c>
      <c r="FQ189">
        <v>136.93955993652301</v>
      </c>
      <c r="FR189">
        <v>566.583740234375</v>
      </c>
      <c r="FS189">
        <v>75.823898315429602</v>
      </c>
      <c r="FT189">
        <v>284.616607666015</v>
      </c>
      <c r="FU189">
        <v>205.06584167480401</v>
      </c>
      <c r="FV189">
        <v>44.060001373291001</v>
      </c>
      <c r="FW189">
        <v>61.303256988525298</v>
      </c>
      <c r="FX189">
        <v>81.742477416992102</v>
      </c>
      <c r="FY189">
        <v>267.96487426757801</v>
      </c>
      <c r="FZ189">
        <v>43.360927581787102</v>
      </c>
      <c r="GA189">
        <v>109.672523498535</v>
      </c>
      <c r="GB189">
        <v>75.480766296386705</v>
      </c>
      <c r="GC189">
        <v>100.065628051757</v>
      </c>
      <c r="GD189">
        <v>63.685962677001903</v>
      </c>
      <c r="GE189">
        <v>138.32000732421801</v>
      </c>
      <c r="GF189">
        <v>206.30000305175699</v>
      </c>
      <c r="GG189">
        <v>35.693950653076101</v>
      </c>
      <c r="GH189">
        <v>119.163124084472</v>
      </c>
      <c r="GI189">
        <v>145.55108642578099</v>
      </c>
      <c r="GJ189">
        <v>137.07073974609301</v>
      </c>
      <c r="GK189">
        <v>29.310905456542901</v>
      </c>
      <c r="GL189">
        <v>46.155147552490199</v>
      </c>
      <c r="GM189">
        <v>116.06711578369099</v>
      </c>
      <c r="GN189">
        <v>116.669998168945</v>
      </c>
      <c r="GO189">
        <v>290.29998779296801</v>
      </c>
      <c r="GP189">
        <v>51.386573791503899</v>
      </c>
      <c r="GQ189">
        <v>48.065647125244098</v>
      </c>
      <c r="GR189">
        <v>96.778038024902301</v>
      </c>
      <c r="GS189">
        <v>9.32147121429443</v>
      </c>
      <c r="GT189">
        <v>106.919998168945</v>
      </c>
      <c r="GU189">
        <v>63.060142517089801</v>
      </c>
      <c r="GV189">
        <v>64.258308410644503</v>
      </c>
      <c r="GW189">
        <v>36.599094390869098</v>
      </c>
      <c r="GX189">
        <v>35.660457611083899</v>
      </c>
      <c r="GY189">
        <v>24.208187103271399</v>
      </c>
      <c r="GZ189">
        <v>12.6630306243896</v>
      </c>
      <c r="HA189">
        <v>17.356172561645501</v>
      </c>
      <c r="HB189">
        <v>95.706924438476506</v>
      </c>
      <c r="HC189">
        <v>153.05000305175699</v>
      </c>
      <c r="HD189">
        <v>172.008377075195</v>
      </c>
      <c r="HE189">
        <v>10.9662227630615</v>
      </c>
      <c r="HF189">
        <v>51.046058654785099</v>
      </c>
      <c r="HG189">
        <v>36.801063537597599</v>
      </c>
      <c r="HH189">
        <v>101.69381713867099</v>
      </c>
      <c r="HI189">
        <v>63.518058776855398</v>
      </c>
      <c r="HJ189">
        <v>105.42650604248</v>
      </c>
      <c r="HK189">
        <v>182.4853515625</v>
      </c>
      <c r="HL189">
        <v>222.67131042480401</v>
      </c>
      <c r="HM189">
        <v>330.1171875</v>
      </c>
      <c r="HN189">
        <v>23.9658889770507</v>
      </c>
      <c r="HO189">
        <v>13.790152549743601</v>
      </c>
      <c r="HP189">
        <v>58.736377716064403</v>
      </c>
      <c r="HQ189">
        <v>99.463768005371094</v>
      </c>
      <c r="HR189">
        <v>146.34368896484301</v>
      </c>
      <c r="HS189">
        <v>31.659868240356399</v>
      </c>
      <c r="HT189">
        <v>66.660003662109304</v>
      </c>
      <c r="HU189">
        <v>143.53068542480401</v>
      </c>
      <c r="HV189">
        <v>63.142574310302699</v>
      </c>
      <c r="HW189">
        <v>14.912122726440399</v>
      </c>
      <c r="HX189">
        <v>111.24928283691401</v>
      </c>
      <c r="HY189">
        <v>48.560939788818303</v>
      </c>
      <c r="HZ189">
        <v>52.020000457763601</v>
      </c>
      <c r="IA189">
        <v>214.74607849121</v>
      </c>
      <c r="IB189">
        <v>171.62889099121</v>
      </c>
      <c r="IC189">
        <v>43.843318939208899</v>
      </c>
      <c r="ID189">
        <v>18.134647369384702</v>
      </c>
      <c r="IE189">
        <v>31.369916915893501</v>
      </c>
      <c r="IF189">
        <v>19.823478698730401</v>
      </c>
      <c r="IG189">
        <v>365.72128295898398</v>
      </c>
      <c r="IH189">
        <v>14.134044647216699</v>
      </c>
      <c r="II189">
        <v>246.79698181152301</v>
      </c>
      <c r="IJ189">
        <v>168.90841674804599</v>
      </c>
      <c r="IK189">
        <v>261.54998779296801</v>
      </c>
      <c r="IL189">
        <v>74.518379211425696</v>
      </c>
      <c r="IM189">
        <v>174.74261474609301</v>
      </c>
      <c r="IN189">
        <v>330.14001464843699</v>
      </c>
      <c r="IO189">
        <v>90.099998474121094</v>
      </c>
      <c r="IP189">
        <v>36.639999389648402</v>
      </c>
      <c r="IQ189">
        <v>57.172718048095703</v>
      </c>
      <c r="IR189">
        <v>91.601448059082003</v>
      </c>
      <c r="IS189">
        <v>127.13459777832</v>
      </c>
      <c r="IT189">
        <v>43.304000854492102</v>
      </c>
      <c r="IU189">
        <v>21.654918670654201</v>
      </c>
      <c r="IV189">
        <v>118.147048950195</v>
      </c>
      <c r="IW189">
        <v>264.660400390625</v>
      </c>
      <c r="IX189">
        <v>591.30999755859295</v>
      </c>
      <c r="IY189">
        <v>16.797178268432599</v>
      </c>
      <c r="IZ189">
        <v>142.97000122070301</v>
      </c>
      <c r="JA189">
        <v>155.94999694824199</v>
      </c>
      <c r="JB189">
        <v>28.7852478027343</v>
      </c>
      <c r="JC189">
        <v>144.83787536621</v>
      </c>
      <c r="JD189">
        <v>89.097320556640597</v>
      </c>
      <c r="JE189">
        <v>115.404815673828</v>
      </c>
      <c r="JF189">
        <v>99.768341064453097</v>
      </c>
      <c r="JG189">
        <v>141.31311035156199</v>
      </c>
      <c r="JH189">
        <v>39.903545379638601</v>
      </c>
      <c r="JI189">
        <v>131.48388671875</v>
      </c>
      <c r="JJ189">
        <v>23.454776763916001</v>
      </c>
      <c r="JK189">
        <v>152.81771850585901</v>
      </c>
      <c r="JL189">
        <v>65.601219177246094</v>
      </c>
      <c r="JM189">
        <v>19.167301177978501</v>
      </c>
      <c r="JN189">
        <v>103.120002746582</v>
      </c>
      <c r="JO189">
        <v>132.83444213867099</v>
      </c>
      <c r="JP189">
        <v>19.299690246581999</v>
      </c>
      <c r="JQ189">
        <v>19.2071437835693</v>
      </c>
      <c r="JR189">
        <v>173.84513854980401</v>
      </c>
      <c r="JS189">
        <v>30.2379970550537</v>
      </c>
      <c r="JT189">
        <v>28.241456985473601</v>
      </c>
      <c r="JU189">
        <v>18.254634857177699</v>
      </c>
      <c r="JV189">
        <v>195.40846252441401</v>
      </c>
      <c r="JW189">
        <v>167.80000305175699</v>
      </c>
      <c r="JX189">
        <v>291.87322998046801</v>
      </c>
      <c r="JY189">
        <v>84.425308227539006</v>
      </c>
      <c r="JZ189">
        <v>67.189598083496094</v>
      </c>
      <c r="KA189">
        <v>48.923915863037102</v>
      </c>
      <c r="KB189">
        <v>96.251823425292898</v>
      </c>
      <c r="KC189">
        <v>55.926551818847599</v>
      </c>
      <c r="KD189">
        <v>129.28672790527301</v>
      </c>
      <c r="KE189">
        <v>57.080379486083899</v>
      </c>
      <c r="KF189">
        <v>207.66627502441401</v>
      </c>
      <c r="KG189">
        <v>71.550003051757798</v>
      </c>
      <c r="KH189">
        <v>35.930000305175703</v>
      </c>
      <c r="KI189">
        <v>373.92648315429602</v>
      </c>
      <c r="KJ189">
        <v>51.268016815185497</v>
      </c>
      <c r="KK189">
        <v>117.233985900878</v>
      </c>
      <c r="KL189">
        <v>11.8479290008544</v>
      </c>
      <c r="KM189">
        <v>87.910583496093693</v>
      </c>
      <c r="KN189">
        <v>162.15815734863199</v>
      </c>
      <c r="KO189">
        <v>13.032213211059499</v>
      </c>
      <c r="KP189">
        <v>57.574111938476499</v>
      </c>
      <c r="KQ189">
        <v>373.95016479492102</v>
      </c>
      <c r="KR189">
        <v>150.19775390625</v>
      </c>
      <c r="KS189">
        <v>109.914978027343</v>
      </c>
      <c r="KT189">
        <v>270.05407714843699</v>
      </c>
      <c r="KU189">
        <v>47.204032897949197</v>
      </c>
      <c r="KV189">
        <v>296.593017578125</v>
      </c>
      <c r="KW189">
        <v>82.620353698730398</v>
      </c>
      <c r="KX189">
        <v>60.277393341064403</v>
      </c>
      <c r="KY189">
        <v>191.16505432128901</v>
      </c>
      <c r="KZ189">
        <v>135.86947631835901</v>
      </c>
      <c r="LA189">
        <v>110.02751922607401</v>
      </c>
      <c r="LB189">
        <v>87.9886474609375</v>
      </c>
      <c r="LC189">
        <v>48.526119232177699</v>
      </c>
      <c r="LD189">
        <v>793.30999755859295</v>
      </c>
      <c r="LE189">
        <v>33.043254852294901</v>
      </c>
      <c r="LF189">
        <v>102.967903137207</v>
      </c>
      <c r="LG189">
        <v>55.060001373291001</v>
      </c>
      <c r="LH189">
        <v>155.40202331542901</v>
      </c>
      <c r="LI189">
        <v>124.74761962890599</v>
      </c>
      <c r="LJ189">
        <v>136.69000244140599</v>
      </c>
      <c r="LK189">
        <v>53.247467041015597</v>
      </c>
      <c r="LL189">
        <v>53.881664276122997</v>
      </c>
      <c r="LM189">
        <v>63.919998168945298</v>
      </c>
      <c r="LN189">
        <v>235.65805053710901</v>
      </c>
      <c r="LO189">
        <v>48.958427429199197</v>
      </c>
      <c r="LP189">
        <v>21.419153213500898</v>
      </c>
      <c r="LQ189">
        <v>157.65293884277301</v>
      </c>
      <c r="LR189">
        <v>256.66464233398398</v>
      </c>
      <c r="LS189">
        <v>105.48777770996</v>
      </c>
      <c r="LT189">
        <v>24.213922500610298</v>
      </c>
      <c r="LU189">
        <v>59.099010467529297</v>
      </c>
      <c r="LV189">
        <v>336.89999389648398</v>
      </c>
      <c r="LW189">
        <v>18.616069793701101</v>
      </c>
      <c r="LX189">
        <v>39.826381683349602</v>
      </c>
      <c r="LY189">
        <v>13.6696519851684</v>
      </c>
      <c r="LZ189">
        <v>14.023378372192299</v>
      </c>
      <c r="MA189">
        <v>59.141216278076101</v>
      </c>
      <c r="MB189">
        <v>20.4336032867431</v>
      </c>
      <c r="MC189">
        <v>98.815490722656193</v>
      </c>
      <c r="MD189">
        <v>26.611883163452099</v>
      </c>
      <c r="ME189">
        <v>190.13000488281199</v>
      </c>
      <c r="MF189">
        <v>102.317909240722</v>
      </c>
      <c r="MG189">
        <v>338.54800415039</v>
      </c>
      <c r="MH189">
        <v>14.3030557632446</v>
      </c>
      <c r="MI189">
        <v>57.560001373291001</v>
      </c>
      <c r="MJ189">
        <v>38.902194976806598</v>
      </c>
      <c r="MK189">
        <v>54.342128753662102</v>
      </c>
      <c r="ML189">
        <v>238.975662231445</v>
      </c>
      <c r="MM189">
        <v>3840.73999023437</v>
      </c>
      <c r="MN189">
        <v>441.16000366210898</v>
      </c>
      <c r="MO189">
        <v>37.784111022949197</v>
      </c>
      <c r="MP189">
        <v>124.90544128417901</v>
      </c>
      <c r="MQ189">
        <v>77.374214172363196</v>
      </c>
      <c r="MR189">
        <v>65.938468933105398</v>
      </c>
      <c r="MS189">
        <v>52.472518920898402</v>
      </c>
      <c r="MU189">
        <v>77.999755859375</v>
      </c>
      <c r="MV189">
        <v>108.072296142578</v>
      </c>
      <c r="MW189">
        <v>202.48872375488199</v>
      </c>
      <c r="MX189">
        <v>82.153579711914006</v>
      </c>
      <c r="MY189">
        <v>263.54000854492102</v>
      </c>
      <c r="MZ189">
        <v>108.75</v>
      </c>
      <c r="NA189">
        <v>44.527011871337798</v>
      </c>
      <c r="NB189">
        <v>15.767487525939901</v>
      </c>
      <c r="NC189">
        <v>132.95294189453099</v>
      </c>
      <c r="ND189">
        <v>96.246032714843693</v>
      </c>
      <c r="NE189">
        <v>53.501655578613203</v>
      </c>
      <c r="NF189">
        <v>35.3558540344238</v>
      </c>
      <c r="NG189">
        <v>78.952095031738196</v>
      </c>
      <c r="NH189">
        <v>106.363761901855</v>
      </c>
      <c r="NI189">
        <v>85.911964416503906</v>
      </c>
      <c r="NJ189">
        <v>143.51885986328099</v>
      </c>
      <c r="NK189">
        <v>152.344467163085</v>
      </c>
      <c r="NL189">
        <v>212.84439086914</v>
      </c>
      <c r="NM189">
        <v>129.50276184082</v>
      </c>
      <c r="NN189">
        <v>33.379070281982401</v>
      </c>
      <c r="NO189">
        <v>51.8690185546875</v>
      </c>
      <c r="NP189">
        <v>121.60495758056599</v>
      </c>
      <c r="NQ189">
        <v>66.054054260253906</v>
      </c>
      <c r="NR189">
        <v>85.246131896972599</v>
      </c>
      <c r="NS189">
        <v>87.605804443359304</v>
      </c>
      <c r="NT189">
        <v>56.072849273681598</v>
      </c>
      <c r="NU189">
        <v>201.842849731445</v>
      </c>
      <c r="NV189">
        <v>39.008491516113203</v>
      </c>
      <c r="NW189">
        <v>105.109741210937</v>
      </c>
      <c r="NX189">
        <v>116.669998168945</v>
      </c>
      <c r="NY189">
        <v>41.026466369628899</v>
      </c>
      <c r="NZ189">
        <v>86.220970153808594</v>
      </c>
      <c r="OA189">
        <v>104.285026550292</v>
      </c>
      <c r="OB189">
        <v>116.59457397460901</v>
      </c>
      <c r="OC189">
        <v>88.395927429199205</v>
      </c>
      <c r="OD189">
        <v>90.9007568359375</v>
      </c>
      <c r="OE189">
        <v>68.500190734863196</v>
      </c>
      <c r="OF189">
        <v>58.8604736328125</v>
      </c>
      <c r="OG189">
        <v>375.61999511718699</v>
      </c>
      <c r="OH189">
        <v>16.3487739562988</v>
      </c>
      <c r="OI189">
        <v>87.13134765625</v>
      </c>
      <c r="OJ189">
        <v>154.31188964843699</v>
      </c>
      <c r="OK189">
        <v>60.319557189941399</v>
      </c>
      <c r="OL189">
        <v>199.56130981445301</v>
      </c>
      <c r="OM189">
        <v>21.900159835815401</v>
      </c>
      <c r="ON189">
        <v>350.17160034179602</v>
      </c>
      <c r="OO189">
        <v>114.609230041503</v>
      </c>
      <c r="OP189">
        <v>129.79167175292901</v>
      </c>
      <c r="OQ189">
        <v>268.78976440429602</v>
      </c>
      <c r="OR189">
        <v>164.55000305175699</v>
      </c>
      <c r="OS189">
        <v>239.13339233398401</v>
      </c>
      <c r="OT189">
        <v>37.9302978515625</v>
      </c>
      <c r="OU189">
        <v>55.449047088622997</v>
      </c>
      <c r="OV189">
        <v>39.786693572997997</v>
      </c>
      <c r="OW189">
        <v>143.82014465332</v>
      </c>
      <c r="OX189">
        <v>282.63000488281199</v>
      </c>
      <c r="OY189">
        <v>574.48376464843705</v>
      </c>
      <c r="OZ189">
        <v>135.74786376953099</v>
      </c>
      <c r="PA189">
        <v>116.841339111328</v>
      </c>
      <c r="PB189">
        <v>84.010910034179602</v>
      </c>
      <c r="PC189">
        <v>163.74285888671801</v>
      </c>
      <c r="PD189">
        <v>60.5611152648925</v>
      </c>
      <c r="PE189">
        <v>54.420555114746001</v>
      </c>
      <c r="PF189">
        <v>162.02154541015599</v>
      </c>
      <c r="PG189">
        <v>86.305000305175696</v>
      </c>
      <c r="PH189">
        <v>76.044525146484304</v>
      </c>
      <c r="PI189">
        <v>148.13569641113199</v>
      </c>
      <c r="PJ189">
        <v>206.86013793945301</v>
      </c>
      <c r="PK189">
        <v>250.94000244140599</v>
      </c>
      <c r="PL189">
        <v>35.224945068359297</v>
      </c>
      <c r="PM189">
        <v>139.88000488281199</v>
      </c>
      <c r="PN189">
        <v>82.291679382324205</v>
      </c>
      <c r="PO189">
        <v>77.400001525878906</v>
      </c>
      <c r="PP189">
        <v>118.10986328125</v>
      </c>
      <c r="PQ189">
        <v>123.61000061035099</v>
      </c>
      <c r="PR189">
        <v>26.3389358520507</v>
      </c>
      <c r="PS189">
        <v>126.14084625244099</v>
      </c>
      <c r="PT189">
        <v>93.620796203613196</v>
      </c>
      <c r="PU189">
        <v>14.945507049560501</v>
      </c>
      <c r="PV189">
        <v>342.27999877929602</v>
      </c>
      <c r="PW189">
        <v>371.07089233398398</v>
      </c>
      <c r="PX189">
        <v>68.943344116210895</v>
      </c>
      <c r="PY189">
        <v>124.509056091308</v>
      </c>
      <c r="PZ189">
        <v>45.085247039794901</v>
      </c>
      <c r="QA189">
        <v>325.74691772460898</v>
      </c>
      <c r="QC189">
        <v>59.5339546203613</v>
      </c>
      <c r="QD189">
        <v>90.755035400390597</v>
      </c>
      <c r="QE189">
        <v>102.42293548583901</v>
      </c>
      <c r="QF189">
        <v>559.142822265625</v>
      </c>
      <c r="QG189">
        <v>132.06324768066401</v>
      </c>
      <c r="QH189">
        <v>53.4797554016113</v>
      </c>
      <c r="QI189">
        <v>32.130001068115199</v>
      </c>
      <c r="QJ189">
        <v>299.77999877929602</v>
      </c>
      <c r="QK189">
        <v>87.941337585449205</v>
      </c>
      <c r="QL189">
        <v>44.174030303955</v>
      </c>
      <c r="QM189">
        <v>250.5</v>
      </c>
      <c r="QN189">
        <v>56.773616790771399</v>
      </c>
      <c r="QO189">
        <v>21.5</v>
      </c>
      <c r="QP189">
        <v>19.299999237060501</v>
      </c>
      <c r="QQ189">
        <v>175.81187438964801</v>
      </c>
      <c r="QR189">
        <v>89.279998779296804</v>
      </c>
      <c r="QS189">
        <v>286.83364868164</v>
      </c>
      <c r="QT189">
        <v>112.90560913085901</v>
      </c>
      <c r="QU189">
        <v>167.33000183105401</v>
      </c>
      <c r="QV189">
        <v>143.8681640625</v>
      </c>
      <c r="QW189">
        <v>27.2972297668457</v>
      </c>
      <c r="QX189">
        <v>88.129470825195298</v>
      </c>
      <c r="QY189">
        <v>142.009994506835</v>
      </c>
      <c r="QZ189">
        <v>53.358047485351499</v>
      </c>
      <c r="RA189">
        <v>192.44999694824199</v>
      </c>
      <c r="RB189">
        <v>148.48750305175699</v>
      </c>
      <c r="RC189">
        <v>58.8395385742187</v>
      </c>
      <c r="RD189">
        <v>220.69000244140599</v>
      </c>
      <c r="RE189">
        <v>94.128250122070298</v>
      </c>
      <c r="RF189">
        <v>40.606361389160099</v>
      </c>
      <c r="RG189">
        <v>19.790000915527301</v>
      </c>
      <c r="RH189">
        <v>186.56024169921801</v>
      </c>
      <c r="RJ189">
        <v>60.456615447997997</v>
      </c>
      <c r="RK189">
        <v>139.90292358398401</v>
      </c>
      <c r="RL189">
        <v>68.295616149902301</v>
      </c>
      <c r="RM189">
        <v>75.749961853027301</v>
      </c>
      <c r="RN189">
        <v>117.82299041748</v>
      </c>
      <c r="RO189">
        <v>55.3921089172363</v>
      </c>
      <c r="RP189">
        <v>146.88000488281199</v>
      </c>
      <c r="RQ189">
        <v>110.51137542724599</v>
      </c>
      <c r="RR189">
        <v>233.27999877929599</v>
      </c>
      <c r="RS189">
        <v>89.686431884765597</v>
      </c>
      <c r="RT189">
        <v>51.107120513916001</v>
      </c>
      <c r="RU189">
        <v>76.028915405273395</v>
      </c>
      <c r="RV189">
        <v>150.283279418945</v>
      </c>
      <c r="RW189">
        <v>59.844673156738203</v>
      </c>
      <c r="RX189">
        <v>26.106409072875898</v>
      </c>
      <c r="RY189">
        <v>40.997894287109297</v>
      </c>
      <c r="RZ189">
        <v>29.4629821777343</v>
      </c>
      <c r="SA189">
        <v>141.624099731445</v>
      </c>
      <c r="SB189">
        <v>21.545381546020501</v>
      </c>
      <c r="SC189">
        <v>202.06880187988199</v>
      </c>
      <c r="SD189">
        <v>136.90121459960901</v>
      </c>
      <c r="SE189">
        <v>61.645397186279297</v>
      </c>
      <c r="SF189">
        <v>35.147727966308501</v>
      </c>
      <c r="SG189">
        <v>96.264381408691406</v>
      </c>
      <c r="SH189">
        <v>77.364349365234304</v>
      </c>
      <c r="SI189">
        <v>98.220222473144503</v>
      </c>
      <c r="SJ189">
        <v>252.49000549316401</v>
      </c>
      <c r="SK189">
        <v>148.66761779785099</v>
      </c>
      <c r="SL189">
        <v>49.419960021972599</v>
      </c>
      <c r="SM189">
        <v>131.72007751464801</v>
      </c>
    </row>
    <row r="190" spans="1:507" x14ac:dyDescent="0.25">
      <c r="A190" s="1">
        <v>43822</v>
      </c>
      <c r="B190">
        <v>314.30184936523398</v>
      </c>
      <c r="C190">
        <v>170.65687561035099</v>
      </c>
      <c r="D190">
        <v>85.649192810058594</v>
      </c>
      <c r="E190">
        <v>84.527275085449205</v>
      </c>
      <c r="F190">
        <v>170.44000244140599</v>
      </c>
      <c r="G190">
        <v>206.79232788085901</v>
      </c>
      <c r="H190">
        <v>58.505218505859297</v>
      </c>
      <c r="I190">
        <v>328.95001220703102</v>
      </c>
      <c r="J190">
        <v>45.459999084472599</v>
      </c>
      <c r="K190">
        <v>158.52906799316401</v>
      </c>
      <c r="L190">
        <v>19.035722732543899</v>
      </c>
      <c r="M190">
        <v>50.760047912597599</v>
      </c>
      <c r="N190">
        <v>84.395713806152301</v>
      </c>
      <c r="O190">
        <v>228.96594238281199</v>
      </c>
      <c r="P190">
        <v>85.910003662109304</v>
      </c>
      <c r="Q190">
        <v>68.899269104003906</v>
      </c>
      <c r="R190">
        <v>71.043807983398395</v>
      </c>
      <c r="S190">
        <v>154.03375244140599</v>
      </c>
      <c r="T190">
        <v>110.459999084472</v>
      </c>
      <c r="U190">
        <v>278.14001464843699</v>
      </c>
      <c r="V190">
        <v>121.55791473388599</v>
      </c>
      <c r="W190">
        <v>52.370857238769503</v>
      </c>
      <c r="X190">
        <v>107.72632598876901</v>
      </c>
      <c r="Y190">
        <v>1350.63000488281</v>
      </c>
      <c r="Z190">
        <v>1348.83996582031</v>
      </c>
      <c r="AA190">
        <v>45.604862213134702</v>
      </c>
      <c r="AB190">
        <v>1793</v>
      </c>
      <c r="AC190">
        <v>10.3365488052368</v>
      </c>
      <c r="AD190">
        <v>73.742073059082003</v>
      </c>
      <c r="AE190">
        <v>29.192119598388601</v>
      </c>
      <c r="AF190">
        <v>89.950172424316406</v>
      </c>
      <c r="AG190">
        <v>121.87920379638599</v>
      </c>
      <c r="AH190">
        <v>48.553977966308501</v>
      </c>
      <c r="AI190">
        <v>221.75996398925699</v>
      </c>
      <c r="AJ190">
        <v>119.12287902832</v>
      </c>
      <c r="AK190">
        <v>162.08508300781199</v>
      </c>
      <c r="AL190">
        <v>83.753532409667898</v>
      </c>
      <c r="AM190">
        <v>99.2110595703125</v>
      </c>
      <c r="AN190">
        <v>234.74771118164</v>
      </c>
      <c r="AO190">
        <v>52.955642700195298</v>
      </c>
      <c r="AP190">
        <v>116.26432800292901</v>
      </c>
      <c r="AQ190">
        <v>255.72999572753901</v>
      </c>
      <c r="AR190">
        <v>299.14837646484301</v>
      </c>
      <c r="AS190">
        <v>205.44328308105401</v>
      </c>
      <c r="AT190">
        <v>45.9549751281738</v>
      </c>
      <c r="AU190">
        <v>26.095561981201101</v>
      </c>
      <c r="AV190">
        <v>4.8594269752502397</v>
      </c>
      <c r="AW190">
        <v>70.287063598632798</v>
      </c>
      <c r="AX190">
        <v>60.152816772460902</v>
      </c>
      <c r="AY190">
        <v>95.287651062011705</v>
      </c>
      <c r="AZ190">
        <v>44.204250335693303</v>
      </c>
      <c r="BA190">
        <v>204.86999511718699</v>
      </c>
      <c r="BB190">
        <v>92.313545227050696</v>
      </c>
      <c r="BC190">
        <v>124.645202636718</v>
      </c>
      <c r="BD190">
        <v>35.932521820068303</v>
      </c>
      <c r="BE190">
        <v>107.89067840576099</v>
      </c>
      <c r="BF190">
        <v>182.919998168945</v>
      </c>
      <c r="BG190">
        <v>165.13494873046801</v>
      </c>
      <c r="BH190">
        <v>1213.86999511718</v>
      </c>
      <c r="BI190">
        <v>197.27525329589801</v>
      </c>
      <c r="BJ190">
        <v>129.89155578613199</v>
      </c>
      <c r="BK190">
        <v>24.2582397460937</v>
      </c>
      <c r="BL190">
        <v>64.640663146972599</v>
      </c>
      <c r="BM190">
        <v>34.082134246826101</v>
      </c>
      <c r="BN190">
        <v>48.396659851074197</v>
      </c>
      <c r="BO190">
        <v>83.309455871582003</v>
      </c>
      <c r="BP190">
        <v>269.84417724609301</v>
      </c>
      <c r="BR190">
        <v>84.817070007324205</v>
      </c>
      <c r="BS190">
        <v>370.91000366210898</v>
      </c>
      <c r="BT190">
        <v>301.55999755859301</v>
      </c>
      <c r="BU190">
        <v>484.32711791992102</v>
      </c>
      <c r="BV190">
        <v>335.55355834960898</v>
      </c>
      <c r="BW190">
        <v>2032.09997558593</v>
      </c>
      <c r="BX190">
        <v>43.289119720458899</v>
      </c>
      <c r="BY190">
        <v>129.00341796875</v>
      </c>
      <c r="BZ190">
        <v>45.220001220703097</v>
      </c>
      <c r="CA190">
        <v>60.833904266357401</v>
      </c>
      <c r="CB190">
        <v>303.20217895507801</v>
      </c>
      <c r="CC190">
        <v>120.16680908203099</v>
      </c>
      <c r="CE190">
        <v>74.578628540039006</v>
      </c>
      <c r="CF190">
        <v>17.099653244018501</v>
      </c>
      <c r="CG190">
        <v>70.139999389648395</v>
      </c>
      <c r="CH190">
        <v>47.336090087890597</v>
      </c>
      <c r="CI190">
        <v>101.223419189453</v>
      </c>
      <c r="CJ190">
        <v>48.712272644042898</v>
      </c>
      <c r="CK190">
        <v>89.180000305175696</v>
      </c>
      <c r="CL190">
        <v>50.668628692626903</v>
      </c>
      <c r="CN190">
        <v>56.110000610351499</v>
      </c>
      <c r="CO190">
        <v>143.39437866210901</v>
      </c>
      <c r="CP190">
        <v>118.300003051757</v>
      </c>
      <c r="CQ190">
        <v>60.110000610351499</v>
      </c>
      <c r="CR190">
        <v>140.69334411621</v>
      </c>
      <c r="CS190">
        <v>119.48019409179599</v>
      </c>
      <c r="CT190">
        <v>62.900001525878899</v>
      </c>
      <c r="CU190">
        <v>25.669570922851499</v>
      </c>
      <c r="CV190">
        <v>72.464141845703097</v>
      </c>
      <c r="CW190">
        <v>45.643959045410099</v>
      </c>
      <c r="CX190">
        <v>47.678245544433501</v>
      </c>
      <c r="CY190">
        <v>480.72000122070301</v>
      </c>
      <c r="CZ190">
        <v>112.29018402099599</v>
      </c>
      <c r="DA190">
        <v>828.28997802734295</v>
      </c>
      <c r="DB190">
        <v>149.67961120605401</v>
      </c>
      <c r="DC190">
        <v>69.119903564453097</v>
      </c>
      <c r="DD190">
        <v>206.42776489257801</v>
      </c>
      <c r="DE190">
        <v>99.097724914550696</v>
      </c>
      <c r="DF190">
        <v>267.46594238281199</v>
      </c>
      <c r="DG190">
        <v>46.1278076171875</v>
      </c>
      <c r="DH190">
        <v>75.065208435058594</v>
      </c>
      <c r="DI190">
        <v>37.780544281005803</v>
      </c>
      <c r="DJ190">
        <v>108.66472625732401</v>
      </c>
      <c r="DK190">
        <v>148.21826171875</v>
      </c>
      <c r="DL190">
        <v>194.44032287597599</v>
      </c>
      <c r="DM190">
        <v>60.2040405273437</v>
      </c>
      <c r="DN190">
        <v>52.654850006103501</v>
      </c>
      <c r="DO190">
        <v>61.597194671630803</v>
      </c>
      <c r="DP190">
        <v>66.751647949218693</v>
      </c>
      <c r="DQ190">
        <v>42.936588287353501</v>
      </c>
      <c r="DR190">
        <v>66.418365478515597</v>
      </c>
      <c r="DS190">
        <v>32.889080047607401</v>
      </c>
      <c r="DU190">
        <v>61.540637969970703</v>
      </c>
      <c r="DV190">
        <v>85.459030151367102</v>
      </c>
      <c r="DW190">
        <v>184.27633666992099</v>
      </c>
      <c r="DX190">
        <v>320.585205078125</v>
      </c>
      <c r="DY190">
        <v>89.870002746582003</v>
      </c>
      <c r="DZ190">
        <v>28.053127288818299</v>
      </c>
      <c r="EA190">
        <v>28.043027877807599</v>
      </c>
      <c r="EB190">
        <v>282.85778808593699</v>
      </c>
      <c r="EC190">
        <v>135.15022277832</v>
      </c>
      <c r="ED190">
        <v>71.548439025878906</v>
      </c>
      <c r="EE190">
        <v>175.42543029785099</v>
      </c>
      <c r="EF190">
        <v>71.609832763671804</v>
      </c>
      <c r="EG190">
        <v>52.042442321777301</v>
      </c>
      <c r="EH190">
        <v>152.29130554199199</v>
      </c>
      <c r="EI190">
        <v>107.21176147460901</v>
      </c>
      <c r="EJ190">
        <v>74.230003356933594</v>
      </c>
      <c r="EK190">
        <v>171.34635925292901</v>
      </c>
      <c r="EL190">
        <v>59.032058715820298</v>
      </c>
      <c r="EM190">
        <v>56.4482421875</v>
      </c>
      <c r="EN190">
        <v>24.393810272216701</v>
      </c>
      <c r="EO190">
        <v>216.38999938964801</v>
      </c>
      <c r="EP190">
        <v>85.449546813964801</v>
      </c>
      <c r="EQ190">
        <v>111.90861511230401</v>
      </c>
      <c r="ER190">
        <v>82.323684692382798</v>
      </c>
      <c r="ES190">
        <v>32.900001525878899</v>
      </c>
      <c r="ET190">
        <v>30.569999694824201</v>
      </c>
      <c r="EU190">
        <v>35.75</v>
      </c>
      <c r="EV190">
        <v>153.67729187011699</v>
      </c>
      <c r="EW190">
        <v>92.440002441406193</v>
      </c>
      <c r="EX190">
        <v>77.406356811523395</v>
      </c>
      <c r="EY190">
        <v>285.10824584960898</v>
      </c>
      <c r="EZ190">
        <v>113.33120727539</v>
      </c>
      <c r="FA190">
        <v>51.065834045410099</v>
      </c>
      <c r="FB190">
        <v>122.842308044433</v>
      </c>
      <c r="FC190">
        <v>85.485038757324205</v>
      </c>
      <c r="FD190">
        <v>32.946449279785099</v>
      </c>
      <c r="FE190">
        <v>62.228794097900298</v>
      </c>
      <c r="FF190">
        <v>36.793136596679602</v>
      </c>
      <c r="FG190">
        <v>75.3299560546875</v>
      </c>
      <c r="FH190">
        <v>92.488082885742102</v>
      </c>
      <c r="FI190">
        <v>35.584026336669901</v>
      </c>
      <c r="FJ190">
        <v>189.97570800781199</v>
      </c>
      <c r="FK190">
        <v>70.820816040039006</v>
      </c>
      <c r="FL190">
        <v>79.106666564941406</v>
      </c>
      <c r="FM190">
        <v>107.5132522583</v>
      </c>
      <c r="FN190">
        <v>74.071556091308594</v>
      </c>
      <c r="FO190">
        <v>113.40737915039</v>
      </c>
      <c r="FP190">
        <v>80.398178100585895</v>
      </c>
      <c r="FQ190">
        <v>137.75955200195301</v>
      </c>
      <c r="FR190">
        <v>560.630615234375</v>
      </c>
      <c r="FS190">
        <v>75.266792297363196</v>
      </c>
      <c r="FT190">
        <v>284.109283447265</v>
      </c>
      <c r="FU190">
        <v>204.18353271484301</v>
      </c>
      <c r="FV190">
        <v>44.779998779296797</v>
      </c>
      <c r="FW190">
        <v>60.997310638427699</v>
      </c>
      <c r="FX190">
        <v>80.911437988281193</v>
      </c>
      <c r="FY190">
        <v>264.31182861328102</v>
      </c>
      <c r="FZ190">
        <v>43.122425079345703</v>
      </c>
      <c r="GA190">
        <v>107.600219726562</v>
      </c>
      <c r="GB190">
        <v>75.76708984375</v>
      </c>
      <c r="GC190">
        <v>99.423873901367102</v>
      </c>
      <c r="GD190">
        <v>64.004661560058594</v>
      </c>
      <c r="GE190">
        <v>139.03999328613199</v>
      </c>
      <c r="GF190">
        <v>206.17999267578099</v>
      </c>
      <c r="GG190">
        <v>35.5112495422363</v>
      </c>
      <c r="GH190">
        <v>118.99452209472599</v>
      </c>
      <c r="GI190">
        <v>149.05917358398401</v>
      </c>
      <c r="GJ190">
        <v>136.48811340332</v>
      </c>
      <c r="GK190">
        <v>29.122716903686499</v>
      </c>
      <c r="GL190">
        <v>45.748619079589801</v>
      </c>
      <c r="GM190">
        <v>116.06711578369099</v>
      </c>
      <c r="GN190">
        <v>116.33000183105401</v>
      </c>
      <c r="GO190">
        <v>284.55999755859301</v>
      </c>
      <c r="GP190">
        <v>51.602199554443303</v>
      </c>
      <c r="GQ190">
        <v>48.441387176513601</v>
      </c>
      <c r="GR190">
        <v>97.970169067382798</v>
      </c>
      <c r="GS190">
        <v>9.2821407318115199</v>
      </c>
      <c r="GT190">
        <v>107.81999969482401</v>
      </c>
      <c r="GU190">
        <v>63.984317779541001</v>
      </c>
      <c r="GV190">
        <v>63.441551208496001</v>
      </c>
      <c r="GW190">
        <v>36.879722595214801</v>
      </c>
      <c r="GX190">
        <v>36.064121246337798</v>
      </c>
      <c r="GY190">
        <v>24.5741252899169</v>
      </c>
      <c r="GZ190">
        <v>12.8025131225585</v>
      </c>
      <c r="HA190">
        <v>17.4252414703369</v>
      </c>
      <c r="HB190">
        <v>95.61962890625</v>
      </c>
      <c r="HC190">
        <v>153.47000122070301</v>
      </c>
      <c r="HD190">
        <v>173.368408203125</v>
      </c>
      <c r="HE190">
        <v>11.095471382141101</v>
      </c>
      <c r="HF190">
        <v>50.509536743163999</v>
      </c>
      <c r="HG190">
        <v>36.326847076416001</v>
      </c>
      <c r="HH190">
        <v>102.21192932128901</v>
      </c>
      <c r="HI190">
        <v>63.423038482666001</v>
      </c>
      <c r="HJ190">
        <v>104.586097717285</v>
      </c>
      <c r="HK190">
        <v>181.30160522460901</v>
      </c>
      <c r="HL190">
        <v>222.82696533203099</v>
      </c>
      <c r="HM190">
        <v>330.24432373046801</v>
      </c>
      <c r="HN190">
        <v>24.357324600219702</v>
      </c>
      <c r="HO190">
        <v>13.9033403396606</v>
      </c>
      <c r="HP190">
        <v>57.955280303955</v>
      </c>
      <c r="HQ190">
        <v>101.019233703613</v>
      </c>
      <c r="HR190">
        <v>147.56379699707</v>
      </c>
      <c r="HS190">
        <v>31.4341316223144</v>
      </c>
      <c r="HT190">
        <v>66.379997253417898</v>
      </c>
      <c r="HU190">
        <v>142.43063354492099</v>
      </c>
      <c r="HV190">
        <v>65.138900756835895</v>
      </c>
      <c r="HW190">
        <v>15.160977363586399</v>
      </c>
      <c r="HX190">
        <v>111.109497070312</v>
      </c>
      <c r="HY190">
        <v>48.844036102294901</v>
      </c>
      <c r="HZ190">
        <v>52.560001373291001</v>
      </c>
      <c r="IA190">
        <v>212.82377624511699</v>
      </c>
      <c r="IB190">
        <v>171.648345947265</v>
      </c>
      <c r="IC190">
        <v>44.272392272949197</v>
      </c>
      <c r="ID190">
        <v>18.124956130981399</v>
      </c>
      <c r="IE190">
        <v>31.509828567504801</v>
      </c>
      <c r="IF190">
        <v>19.823478698730401</v>
      </c>
      <c r="IG190">
        <v>364.69985961914</v>
      </c>
      <c r="IH190">
        <v>14.1060571670532</v>
      </c>
      <c r="II190">
        <v>248.13725280761699</v>
      </c>
      <c r="IJ190">
        <v>170.86984252929599</v>
      </c>
      <c r="IK190">
        <v>263.98001098632801</v>
      </c>
      <c r="IL190">
        <v>74.567817687988196</v>
      </c>
      <c r="IM190">
        <v>175.47915649414</v>
      </c>
      <c r="IN190">
        <v>334.01998901367102</v>
      </c>
      <c r="IO190">
        <v>90.160003662109304</v>
      </c>
      <c r="IP190">
        <v>36.880001068115199</v>
      </c>
      <c r="IQ190">
        <v>57.444278717041001</v>
      </c>
      <c r="IR190">
        <v>90.941741943359304</v>
      </c>
      <c r="IS190">
        <v>127.09709167480401</v>
      </c>
      <c r="IT190">
        <v>43.426010131835902</v>
      </c>
      <c r="IU190">
        <v>21.645519256591701</v>
      </c>
      <c r="IV190">
        <v>119.25347137451099</v>
      </c>
      <c r="IW190">
        <v>263.847900390625</v>
      </c>
      <c r="IX190">
        <v>597.41998291015602</v>
      </c>
      <c r="IY190">
        <v>16.984022140502901</v>
      </c>
      <c r="IZ190">
        <v>144.63999938964801</v>
      </c>
      <c r="JA190">
        <v>154.86999511718699</v>
      </c>
      <c r="JB190">
        <v>28.587102890014599</v>
      </c>
      <c r="JC190">
        <v>144.34461975097599</v>
      </c>
      <c r="JD190">
        <v>89.453552246093693</v>
      </c>
      <c r="JE190">
        <v>115.07853698730401</v>
      </c>
      <c r="JF190">
        <v>99.441268920898395</v>
      </c>
      <c r="JG190">
        <v>141.68077087402301</v>
      </c>
      <c r="JH190">
        <v>39.8938598632812</v>
      </c>
      <c r="JI190">
        <v>131.445556640625</v>
      </c>
      <c r="JJ190">
        <v>23.4260559082031</v>
      </c>
      <c r="JK190">
        <v>151.39892578125</v>
      </c>
      <c r="JL190">
        <v>65.735023498535099</v>
      </c>
      <c r="JM190">
        <v>19.0263671875</v>
      </c>
      <c r="JN190">
        <v>103.959999084472</v>
      </c>
      <c r="JO190">
        <v>131.83346557617099</v>
      </c>
      <c r="JP190">
        <v>19.10227394104</v>
      </c>
      <c r="JQ190">
        <v>19.417808532714801</v>
      </c>
      <c r="JR190">
        <v>173.49247741699199</v>
      </c>
      <c r="JS190">
        <v>29.956453323364201</v>
      </c>
      <c r="JT190">
        <v>28.134332656860298</v>
      </c>
      <c r="JU190">
        <v>18.047195434570298</v>
      </c>
      <c r="JV190">
        <v>197.10861206054599</v>
      </c>
      <c r="JW190">
        <v>169.100006103515</v>
      </c>
      <c r="JX190">
        <v>288.96829223632801</v>
      </c>
      <c r="JY190">
        <v>84.100715637207003</v>
      </c>
      <c r="JZ190">
        <v>68.062187194824205</v>
      </c>
      <c r="KA190">
        <v>48.239662170410099</v>
      </c>
      <c r="KB190">
        <v>96.065216064453097</v>
      </c>
      <c r="KC190">
        <v>54.9391479492187</v>
      </c>
      <c r="KD190">
        <v>128.03712463378901</v>
      </c>
      <c r="KE190">
        <v>56.547718048095703</v>
      </c>
      <c r="KF190">
        <v>207.33338928222599</v>
      </c>
      <c r="KG190">
        <v>70.440002441406193</v>
      </c>
      <c r="KH190">
        <v>35.790000915527301</v>
      </c>
      <c r="KI190">
        <v>379.18026733398398</v>
      </c>
      <c r="KJ190">
        <v>51.009990692138601</v>
      </c>
      <c r="KK190">
        <v>117.096908569335</v>
      </c>
      <c r="KL190">
        <v>11.821041107177701</v>
      </c>
      <c r="KM190">
        <v>88.444000244140597</v>
      </c>
      <c r="KN190">
        <v>161.38328552246</v>
      </c>
      <c r="KO190">
        <v>13.377504348754799</v>
      </c>
      <c r="KP190">
        <v>56.686344146728501</v>
      </c>
      <c r="KQ190">
        <v>369.02136230468699</v>
      </c>
      <c r="KR190">
        <v>150.63600158691401</v>
      </c>
      <c r="KS190">
        <v>108.897262573242</v>
      </c>
      <c r="KT190">
        <v>267.93902587890602</v>
      </c>
      <c r="KU190">
        <v>47.154727935791001</v>
      </c>
      <c r="KV190">
        <v>295.30157470703102</v>
      </c>
      <c r="KW190">
        <v>82.129295349121094</v>
      </c>
      <c r="KX190">
        <v>60.023429870605398</v>
      </c>
      <c r="KY190">
        <v>190.25354003906199</v>
      </c>
      <c r="KZ190">
        <v>135.83000183105401</v>
      </c>
      <c r="LA190">
        <v>110.172630310058</v>
      </c>
      <c r="LB190">
        <v>88.142364501953097</v>
      </c>
      <c r="LC190">
        <v>48.176536560058501</v>
      </c>
      <c r="LD190">
        <v>789.42999267578102</v>
      </c>
      <c r="LE190">
        <v>33.231800079345703</v>
      </c>
      <c r="LF190">
        <v>103.27286529541</v>
      </c>
      <c r="LG190">
        <v>55.400001525878899</v>
      </c>
      <c r="LH190">
        <v>155.40202331542901</v>
      </c>
      <c r="LI190">
        <v>123.769271850585</v>
      </c>
      <c r="LJ190">
        <v>134.55000305175699</v>
      </c>
      <c r="LK190">
        <v>52.446678161621001</v>
      </c>
      <c r="LL190">
        <v>53.230022430419901</v>
      </c>
      <c r="LM190">
        <v>63.360000610351499</v>
      </c>
      <c r="LN190">
        <v>234.58929443359301</v>
      </c>
      <c r="LO190">
        <v>48.987407684326101</v>
      </c>
      <c r="LP190">
        <v>21.251428604125898</v>
      </c>
      <c r="LQ190">
        <v>158.81814575195301</v>
      </c>
      <c r="LR190">
        <v>256.13992309570301</v>
      </c>
      <c r="LS190">
        <v>105.06621551513599</v>
      </c>
      <c r="LT190">
        <v>24.960344314575099</v>
      </c>
      <c r="LU190">
        <v>59.7940673828125</v>
      </c>
      <c r="LV190">
        <v>333.100006103515</v>
      </c>
      <c r="LW190">
        <v>18.12864112854</v>
      </c>
      <c r="LX190">
        <v>40.643730163574197</v>
      </c>
      <c r="LY190">
        <v>13.7186470031738</v>
      </c>
      <c r="LZ190">
        <v>14.023378372192299</v>
      </c>
      <c r="MA190">
        <v>58.183589935302699</v>
      </c>
      <c r="MB190">
        <v>19.824230194091701</v>
      </c>
      <c r="MC190">
        <v>98.894577026367102</v>
      </c>
      <c r="MD190">
        <v>26.314702987670898</v>
      </c>
      <c r="ME190">
        <v>189.83689880371</v>
      </c>
      <c r="MF190">
        <v>102.12595367431599</v>
      </c>
      <c r="MG190">
        <v>340.71096801757801</v>
      </c>
      <c r="MH190">
        <v>14.4264059066772</v>
      </c>
      <c r="MI190">
        <v>58.509998321533203</v>
      </c>
      <c r="MJ190">
        <v>38.385036468505803</v>
      </c>
      <c r="MK190">
        <v>54.227500915527301</v>
      </c>
      <c r="ML190">
        <v>238.42658996582</v>
      </c>
      <c r="MM190">
        <v>3786.7099609375</v>
      </c>
      <c r="MN190">
        <v>437.41000366210898</v>
      </c>
      <c r="MO190">
        <v>38.462108612060497</v>
      </c>
      <c r="MP190">
        <v>124.34127807617099</v>
      </c>
      <c r="MQ190">
        <v>77.259346008300696</v>
      </c>
      <c r="MR190">
        <v>66.640029907226506</v>
      </c>
      <c r="MS190">
        <v>52.580204010009702</v>
      </c>
      <c r="MU190">
        <v>77.396537780761705</v>
      </c>
      <c r="MV190">
        <v>108.65866088867099</v>
      </c>
      <c r="MW190">
        <v>203.79063415527301</v>
      </c>
      <c r="MX190">
        <v>81.558059692382798</v>
      </c>
      <c r="MY190">
        <v>265.01998901367102</v>
      </c>
      <c r="MZ190">
        <v>108.61000061035099</v>
      </c>
      <c r="NA190">
        <v>44.9281616210937</v>
      </c>
      <c r="NB190">
        <v>15.665040969848601</v>
      </c>
      <c r="NC190">
        <v>132.10462951660099</v>
      </c>
      <c r="ND190">
        <v>96.893928527832003</v>
      </c>
      <c r="NE190">
        <v>52.739021301269503</v>
      </c>
      <c r="NF190">
        <v>35.436958312988203</v>
      </c>
      <c r="NG190">
        <v>79.646530151367102</v>
      </c>
      <c r="NH190">
        <v>105.725662231445</v>
      </c>
      <c r="NI190">
        <v>84.759353637695298</v>
      </c>
      <c r="NJ190">
        <v>146.75677490234301</v>
      </c>
      <c r="NK190">
        <v>152.06800842285099</v>
      </c>
      <c r="NL190">
        <v>208.06529235839801</v>
      </c>
      <c r="NM190">
        <v>130.030670166015</v>
      </c>
      <c r="NN190">
        <v>33.220695495605398</v>
      </c>
      <c r="NO190">
        <v>51.6240425109863</v>
      </c>
      <c r="NP190">
        <v>121.15874481201099</v>
      </c>
      <c r="NQ190">
        <v>65.989616394042898</v>
      </c>
      <c r="NR190">
        <v>84.829727172851506</v>
      </c>
      <c r="NS190">
        <v>87.3648681640625</v>
      </c>
      <c r="NT190">
        <v>56.005950927734297</v>
      </c>
      <c r="NU190">
        <v>200.63082885742099</v>
      </c>
      <c r="NV190">
        <v>38.299610137939403</v>
      </c>
      <c r="NW190">
        <v>104.78011322021401</v>
      </c>
      <c r="NX190">
        <v>116.94000244140599</v>
      </c>
      <c r="NY190">
        <v>41.026466369628899</v>
      </c>
      <c r="NZ190">
        <v>85.832809448242102</v>
      </c>
      <c r="OA190">
        <v>104.421325683593</v>
      </c>
      <c r="OB190">
        <v>115.96449279785099</v>
      </c>
      <c r="OC190">
        <v>88.249572753906193</v>
      </c>
      <c r="OD190">
        <v>91.101417541503906</v>
      </c>
      <c r="OE190">
        <v>67.980522155761705</v>
      </c>
      <c r="OF190">
        <v>58.193416595458899</v>
      </c>
      <c r="OG190">
        <v>374.20001220703102</v>
      </c>
      <c r="OH190">
        <v>16.272954940795898</v>
      </c>
      <c r="OI190">
        <v>87.307113647460895</v>
      </c>
      <c r="OJ190">
        <v>154.07440185546801</v>
      </c>
      <c r="OK190">
        <v>60.377853393554602</v>
      </c>
      <c r="OL190">
        <v>199.51246643066401</v>
      </c>
      <c r="OM190">
        <v>21.972568511962798</v>
      </c>
      <c r="ON190">
        <v>351.909423828125</v>
      </c>
      <c r="OO190">
        <v>113.58477020263599</v>
      </c>
      <c r="OP190">
        <v>132.08885192871</v>
      </c>
      <c r="OQ190">
        <v>268.50280761718699</v>
      </c>
      <c r="OR190">
        <v>163.74000549316401</v>
      </c>
      <c r="OS190">
        <v>238.52865600585901</v>
      </c>
      <c r="OT190">
        <v>39.238571166992102</v>
      </c>
      <c r="OU190">
        <v>56.146583557128899</v>
      </c>
      <c r="OV190">
        <v>39.600635528564403</v>
      </c>
      <c r="OW190">
        <v>143.04107666015599</v>
      </c>
      <c r="OX190">
        <v>283.30999755859301</v>
      </c>
      <c r="OY190">
        <v>576.73822021484295</v>
      </c>
      <c r="OZ190">
        <v>135.26268005371</v>
      </c>
      <c r="PA190">
        <v>117.951774597167</v>
      </c>
      <c r="PB190">
        <v>84.436668395996094</v>
      </c>
      <c r="PC190">
        <v>163.87797546386699</v>
      </c>
      <c r="PD190">
        <v>59.992111206054602</v>
      </c>
      <c r="PE190">
        <v>55.038177490234297</v>
      </c>
      <c r="PF190">
        <v>163.03883361816401</v>
      </c>
      <c r="PG190">
        <v>86.080596923828097</v>
      </c>
      <c r="PH190">
        <v>76.255676269531193</v>
      </c>
      <c r="PI190">
        <v>149.75703430175699</v>
      </c>
      <c r="PJ190">
        <v>209.36213684082</v>
      </c>
      <c r="PK190">
        <v>252.16000366210901</v>
      </c>
      <c r="PL190">
        <v>34.8318481445312</v>
      </c>
      <c r="PM190">
        <v>139.91000366210901</v>
      </c>
      <c r="PN190">
        <v>82.156829833984304</v>
      </c>
      <c r="PO190">
        <v>76.959999084472599</v>
      </c>
      <c r="PP190">
        <v>117.22312164306599</v>
      </c>
      <c r="PQ190">
        <v>122.120002746582</v>
      </c>
      <c r="PR190">
        <v>26.713657379150298</v>
      </c>
      <c r="PS190">
        <v>125.349731445312</v>
      </c>
      <c r="PT190">
        <v>92.800941467285099</v>
      </c>
      <c r="PU190">
        <v>15.4628791809082</v>
      </c>
      <c r="PV190">
        <v>347.64001464843699</v>
      </c>
      <c r="PW190">
        <v>372.55386352539</v>
      </c>
      <c r="PX190">
        <v>68.664985656738196</v>
      </c>
      <c r="PY190">
        <v>124.122840881347</v>
      </c>
      <c r="PZ190">
        <v>45.454315185546797</v>
      </c>
      <c r="QA190">
        <v>327.06301879882801</v>
      </c>
      <c r="QC190">
        <v>59.593509674072202</v>
      </c>
      <c r="QD190">
        <v>90.725502014160099</v>
      </c>
      <c r="QE190">
        <v>102.263610839843</v>
      </c>
      <c r="QF190">
        <v>560.78826904296795</v>
      </c>
      <c r="QG190">
        <v>131.86967468261699</v>
      </c>
      <c r="QH190">
        <v>53.384769439697202</v>
      </c>
      <c r="QI190">
        <v>32.430000305175703</v>
      </c>
      <c r="QJ190">
        <v>297.41000366210898</v>
      </c>
      <c r="QK190">
        <v>88.454315185546804</v>
      </c>
      <c r="QL190">
        <v>43.735347747802699</v>
      </c>
      <c r="QM190">
        <v>253.02000427246</v>
      </c>
      <c r="QN190">
        <v>56.5931396484375</v>
      </c>
      <c r="QO190">
        <v>21.549999237060501</v>
      </c>
      <c r="QP190">
        <v>19.370000839233398</v>
      </c>
      <c r="QQ190">
        <v>174.85679626464801</v>
      </c>
      <c r="QR190">
        <v>89.440002441406193</v>
      </c>
      <c r="QS190">
        <v>289.28445434570301</v>
      </c>
      <c r="QT190">
        <v>114.386657714843</v>
      </c>
      <c r="QU190">
        <v>168.919998168945</v>
      </c>
      <c r="QV190">
        <v>143.34974670410099</v>
      </c>
      <c r="QW190">
        <v>27.3065090179443</v>
      </c>
      <c r="QX190">
        <v>88.101715087890597</v>
      </c>
      <c r="QY190">
        <v>142.80000305175699</v>
      </c>
      <c r="QZ190">
        <v>53.385910034179602</v>
      </c>
      <c r="RA190">
        <v>192.42999267578099</v>
      </c>
      <c r="RB190">
        <v>148.35856628417901</v>
      </c>
      <c r="RC190">
        <v>58.204418182372997</v>
      </c>
      <c r="RD190">
        <v>219.97999572753901</v>
      </c>
      <c r="RE190">
        <v>95.202728271484304</v>
      </c>
      <c r="RF190">
        <v>40.414768218994098</v>
      </c>
      <c r="RG190">
        <v>19.920000076293899</v>
      </c>
      <c r="RH190">
        <v>185.64729309082</v>
      </c>
      <c r="RJ190">
        <v>60.546962738037102</v>
      </c>
      <c r="RK190">
        <v>138.51150512695301</v>
      </c>
      <c r="RL190">
        <v>67.770484924316406</v>
      </c>
      <c r="RM190">
        <v>77.187423706054602</v>
      </c>
      <c r="RN190">
        <v>116.588829040527</v>
      </c>
      <c r="RO190">
        <v>55.562873840332003</v>
      </c>
      <c r="RP190">
        <v>144.67999267578099</v>
      </c>
      <c r="RQ190">
        <v>110.26722717285099</v>
      </c>
      <c r="RR190">
        <v>232.99000549316401</v>
      </c>
      <c r="RS190">
        <v>88.363121032714801</v>
      </c>
      <c r="RT190">
        <v>51.567119598388601</v>
      </c>
      <c r="RU190">
        <v>75.508796691894503</v>
      </c>
      <c r="RV190">
        <v>150.65191650390599</v>
      </c>
      <c r="RW190">
        <v>61.401748657226499</v>
      </c>
      <c r="RX190">
        <v>25.830400466918899</v>
      </c>
      <c r="RY190">
        <v>41.673465728759702</v>
      </c>
      <c r="RZ190">
        <v>29.453212738037099</v>
      </c>
      <c r="SA190">
        <v>139.76985168457</v>
      </c>
      <c r="SB190">
        <v>21.672121047973601</v>
      </c>
      <c r="SC190">
        <v>198.07929992675699</v>
      </c>
      <c r="SD190">
        <v>139.063064575195</v>
      </c>
      <c r="SE190">
        <v>60.5595092773437</v>
      </c>
      <c r="SF190">
        <v>35.147727966308501</v>
      </c>
      <c r="SG190">
        <v>97.406867980957003</v>
      </c>
      <c r="SH190">
        <v>77.698951721191406</v>
      </c>
      <c r="SI190">
        <v>97.458587646484304</v>
      </c>
      <c r="SJ190">
        <v>256.73001098632801</v>
      </c>
      <c r="SK190">
        <v>149.57751464843699</v>
      </c>
      <c r="SL190">
        <v>49.142372131347599</v>
      </c>
      <c r="SM190">
        <v>131.41229248046801</v>
      </c>
    </row>
    <row r="191" spans="1:507" x14ac:dyDescent="0.25">
      <c r="A191" s="1">
        <v>43823</v>
      </c>
      <c r="B191">
        <v>314.31164550781199</v>
      </c>
      <c r="C191">
        <v>168.94523620605401</v>
      </c>
      <c r="D191">
        <v>85.580558776855398</v>
      </c>
      <c r="E191">
        <v>84.152633666992102</v>
      </c>
      <c r="F191">
        <v>172.30000305175699</v>
      </c>
      <c r="G191">
        <v>207.55738830566401</v>
      </c>
      <c r="H191">
        <v>58.425743103027301</v>
      </c>
      <c r="I191">
        <v>329.64001464843699</v>
      </c>
      <c r="J191">
        <v>46.540000915527301</v>
      </c>
      <c r="K191">
        <v>159.12368774414</v>
      </c>
      <c r="L191">
        <v>18.9780960083007</v>
      </c>
      <c r="M191">
        <v>50.9725952148437</v>
      </c>
      <c r="N191">
        <v>84.435295104980398</v>
      </c>
      <c r="O191">
        <v>228.87831115722599</v>
      </c>
      <c r="P191">
        <v>85.730003356933594</v>
      </c>
      <c r="Q191">
        <v>68.700393676757798</v>
      </c>
      <c r="R191">
        <v>70.9359130859375</v>
      </c>
      <c r="S191">
        <v>154.89480590820301</v>
      </c>
      <c r="T191">
        <v>110.27999877929599</v>
      </c>
      <c r="U191">
        <v>277.89001464843699</v>
      </c>
      <c r="V191">
        <v>122.00112915039</v>
      </c>
      <c r="W191">
        <v>52.341922760009702</v>
      </c>
      <c r="X191">
        <v>108.00807189941401</v>
      </c>
      <c r="Y191">
        <v>1344.43005371093</v>
      </c>
      <c r="Z191">
        <v>1343.56005859375</v>
      </c>
      <c r="AA191">
        <v>45.218151092529297</v>
      </c>
      <c r="AB191">
        <v>1789.2099609375</v>
      </c>
      <c r="AC191">
        <v>10.222856521606399</v>
      </c>
      <c r="AD191">
        <v>73.849319458007798</v>
      </c>
      <c r="AE191">
        <v>29.072563171386701</v>
      </c>
      <c r="AF191">
        <v>90.036514282226506</v>
      </c>
      <c r="AG191">
        <v>122.12395477294901</v>
      </c>
      <c r="AH191">
        <v>48.525394439697202</v>
      </c>
      <c r="AI191">
        <v>221.86746215820301</v>
      </c>
      <c r="AJ191">
        <v>119.348594665527</v>
      </c>
      <c r="AK191">
        <v>162.51142883300699</v>
      </c>
      <c r="AL191">
        <v>83.577407836914006</v>
      </c>
      <c r="AM191">
        <v>98.785049438476506</v>
      </c>
      <c r="AN191">
        <v>234.07157897949199</v>
      </c>
      <c r="AO191">
        <v>52.940822601318303</v>
      </c>
      <c r="AP191">
        <v>116.80091857910099</v>
      </c>
      <c r="AQ191">
        <v>256.489990234375</v>
      </c>
      <c r="AR191">
        <v>300.45077514648398</v>
      </c>
      <c r="AS191">
        <v>205.34439086914</v>
      </c>
      <c r="AT191">
        <v>46.305919647216797</v>
      </c>
      <c r="AU191">
        <v>25.741455078125</v>
      </c>
      <c r="AV191">
        <v>4.8873496055603001</v>
      </c>
      <c r="AW191">
        <v>70.3538818359375</v>
      </c>
      <c r="AX191">
        <v>60.566440582275298</v>
      </c>
      <c r="AY191">
        <v>94.649276733398395</v>
      </c>
      <c r="AZ191">
        <v>44.261890411376903</v>
      </c>
      <c r="BA191">
        <v>204.63999938964801</v>
      </c>
      <c r="BB191">
        <v>92.607345581054602</v>
      </c>
      <c r="BC191">
        <v>125.707130432128</v>
      </c>
      <c r="BD191">
        <v>35.831344604492102</v>
      </c>
      <c r="BE191">
        <v>107.37602996826099</v>
      </c>
      <c r="BF191">
        <v>183.91000366210901</v>
      </c>
      <c r="BG191">
        <v>165.02810668945301</v>
      </c>
      <c r="BH191">
        <v>1219.31005859375</v>
      </c>
      <c r="BI191">
        <v>198.08497619628901</v>
      </c>
      <c r="BJ191">
        <v>130.23371887207</v>
      </c>
      <c r="BK191">
        <v>24.229709625244102</v>
      </c>
      <c r="BL191">
        <v>64.620857238769503</v>
      </c>
      <c r="BM191">
        <v>34.130592346191399</v>
      </c>
      <c r="BN191">
        <v>48.37744140625</v>
      </c>
      <c r="BO191">
        <v>83.477027893066406</v>
      </c>
      <c r="BP191">
        <v>269.37060546875</v>
      </c>
      <c r="BR191">
        <v>85.097724914550696</v>
      </c>
      <c r="BS191">
        <v>368.760009765625</v>
      </c>
      <c r="BT191">
        <v>304.07000732421801</v>
      </c>
      <c r="BU191">
        <v>484.30773925781199</v>
      </c>
      <c r="BV191">
        <v>331.03045654296801</v>
      </c>
      <c r="BW191">
        <v>2044</v>
      </c>
      <c r="BX191">
        <v>42.878700256347599</v>
      </c>
      <c r="BY191">
        <v>129.12693786621</v>
      </c>
      <c r="BZ191">
        <v>45.310001373291001</v>
      </c>
      <c r="CA191">
        <v>60.785781860351499</v>
      </c>
      <c r="CB191">
        <v>304.12261962890602</v>
      </c>
      <c r="CC191">
        <v>120.362426757812</v>
      </c>
      <c r="CE191">
        <v>75.287437438964801</v>
      </c>
      <c r="CF191">
        <v>16.95383644104</v>
      </c>
      <c r="CG191">
        <v>69.650001525878906</v>
      </c>
      <c r="CH191">
        <v>47.451755523681598</v>
      </c>
      <c r="CI191">
        <v>101.24308013916</v>
      </c>
      <c r="CJ191">
        <v>48.864707946777301</v>
      </c>
      <c r="CK191">
        <v>88.860000610351506</v>
      </c>
      <c r="CL191">
        <v>50.352321624755803</v>
      </c>
      <c r="CN191">
        <v>56.020000457763601</v>
      </c>
      <c r="CO191">
        <v>142.40946960449199</v>
      </c>
      <c r="CP191">
        <v>118.970001220703</v>
      </c>
      <c r="CQ191">
        <v>60.590000152587798</v>
      </c>
      <c r="CR191">
        <v>140.79183959960901</v>
      </c>
      <c r="CS191">
        <v>119.65475463867099</v>
      </c>
      <c r="CT191">
        <v>63.2299995422363</v>
      </c>
      <c r="CU191">
        <v>25.698381423950099</v>
      </c>
      <c r="CV191">
        <v>72.316131591796804</v>
      </c>
      <c r="CW191">
        <v>45.8255805969238</v>
      </c>
      <c r="CX191">
        <v>47.678245544433501</v>
      </c>
      <c r="CY191">
        <v>480.85998535156199</v>
      </c>
      <c r="CZ191">
        <v>112.299507141113</v>
      </c>
      <c r="DA191">
        <v>828.89001464843705</v>
      </c>
      <c r="DB191">
        <v>149.42723083496</v>
      </c>
      <c r="DC191">
        <v>69.316955566406193</v>
      </c>
      <c r="DD191">
        <v>203.96826171875</v>
      </c>
      <c r="DE191">
        <v>99.367149353027301</v>
      </c>
      <c r="DF191">
        <v>265.441650390625</v>
      </c>
      <c r="DG191">
        <v>45.8209228515625</v>
      </c>
      <c r="DH191">
        <v>74.903175354003906</v>
      </c>
      <c r="DI191">
        <v>37.845943450927699</v>
      </c>
      <c r="DJ191">
        <v>109.16778564453099</v>
      </c>
      <c r="DK191">
        <v>148.3544921875</v>
      </c>
      <c r="DL191">
        <v>194.51686096191401</v>
      </c>
      <c r="DM191">
        <v>60.194370269775298</v>
      </c>
      <c r="DN191">
        <v>52.463062286376903</v>
      </c>
      <c r="DO191">
        <v>61.3709907531738</v>
      </c>
      <c r="DP191">
        <v>66.586517333984304</v>
      </c>
      <c r="DQ191">
        <v>43.355247497558501</v>
      </c>
      <c r="DR191">
        <v>66.520294189453097</v>
      </c>
      <c r="DS191">
        <v>32.918087005615199</v>
      </c>
      <c r="DU191">
        <v>61.607322692871001</v>
      </c>
      <c r="DV191">
        <v>85.354316711425696</v>
      </c>
      <c r="DW191">
        <v>183.090560913085</v>
      </c>
      <c r="DX191">
        <v>321.96478271484301</v>
      </c>
      <c r="DY191">
        <v>90.910003662109304</v>
      </c>
      <c r="DZ191">
        <v>27.764114379882798</v>
      </c>
      <c r="EA191">
        <v>28.1897983551025</v>
      </c>
      <c r="EB191">
        <v>283.74499511718699</v>
      </c>
      <c r="EC191">
        <v>134.63105773925699</v>
      </c>
      <c r="ED191">
        <v>71.804260253906193</v>
      </c>
      <c r="EE191">
        <v>175.17404174804599</v>
      </c>
      <c r="EF191">
        <v>71.735000610351506</v>
      </c>
      <c r="EG191">
        <v>52.436698913574197</v>
      </c>
      <c r="EH191">
        <v>152.39067077636699</v>
      </c>
      <c r="EI191">
        <v>107.014503479003</v>
      </c>
      <c r="EJ191">
        <v>75.019996643066406</v>
      </c>
      <c r="EK191">
        <v>170.80798339843699</v>
      </c>
      <c r="EL191">
        <v>58.982402801513601</v>
      </c>
      <c r="EM191">
        <v>56.4778633117675</v>
      </c>
      <c r="EN191">
        <v>24.682109832763601</v>
      </c>
      <c r="EO191">
        <v>216.39999389648401</v>
      </c>
      <c r="EP191">
        <v>86.553298950195298</v>
      </c>
      <c r="EQ191">
        <v>112.02376556396401</v>
      </c>
      <c r="ER191">
        <v>82.265800476074205</v>
      </c>
      <c r="ES191">
        <v>33.029998779296797</v>
      </c>
      <c r="ET191">
        <v>30.799999237060501</v>
      </c>
      <c r="EU191">
        <v>35.819999694824197</v>
      </c>
      <c r="EV191">
        <v>154.75688171386699</v>
      </c>
      <c r="EW191">
        <v>93.230003356933594</v>
      </c>
      <c r="EX191">
        <v>77.339820861816406</v>
      </c>
      <c r="EY191">
        <v>286.46325683593699</v>
      </c>
      <c r="EZ191">
        <v>112.75404357910099</v>
      </c>
      <c r="FA191">
        <v>51.037948608398402</v>
      </c>
      <c r="FB191">
        <v>122.269889831542</v>
      </c>
      <c r="FC191">
        <v>85.560897827148395</v>
      </c>
      <c r="FD191">
        <v>33.023929595947202</v>
      </c>
      <c r="FE191">
        <v>62.092502593994098</v>
      </c>
      <c r="FF191">
        <v>36.685268402099602</v>
      </c>
      <c r="FG191">
        <v>75.425399780273395</v>
      </c>
      <c r="FH191">
        <v>91.856132507324205</v>
      </c>
      <c r="FI191">
        <v>35.584026336669901</v>
      </c>
      <c r="FJ191">
        <v>189.23439025878901</v>
      </c>
      <c r="FK191">
        <v>70.830291748046804</v>
      </c>
      <c r="FL191">
        <v>78.596664428710895</v>
      </c>
      <c r="FM191">
        <v>108.271308898925</v>
      </c>
      <c r="FN191">
        <v>73.405967712402301</v>
      </c>
      <c r="FO191">
        <v>114.239501953125</v>
      </c>
      <c r="FP191">
        <v>80.812782287597599</v>
      </c>
      <c r="FQ191">
        <v>137.81883239746</v>
      </c>
      <c r="FR191">
        <v>562.19976806640602</v>
      </c>
      <c r="FS191">
        <v>75.899444580078097</v>
      </c>
      <c r="FT191">
        <v>285.659912109375</v>
      </c>
      <c r="FU191">
        <v>203.66806030273401</v>
      </c>
      <c r="FV191">
        <v>44.669998168945298</v>
      </c>
      <c r="FW191">
        <v>61.398860931396399</v>
      </c>
      <c r="FX191">
        <v>81.133689880371094</v>
      </c>
      <c r="FY191">
        <v>265.27825927734301</v>
      </c>
      <c r="FZ191">
        <v>43.236907958984297</v>
      </c>
      <c r="GA191">
        <v>108.36736297607401</v>
      </c>
      <c r="GB191">
        <v>76.319992065429602</v>
      </c>
      <c r="GC191">
        <v>99.998573303222599</v>
      </c>
      <c r="GD191">
        <v>63.758800506591797</v>
      </c>
      <c r="GE191">
        <v>138.58999633789</v>
      </c>
      <c r="GF191">
        <v>205.11999511718699</v>
      </c>
      <c r="GG191">
        <v>35.588172912597599</v>
      </c>
      <c r="GH191">
        <v>118.882125854492</v>
      </c>
      <c r="GI191">
        <v>148.16497802734301</v>
      </c>
      <c r="GJ191">
        <v>136.16223144531199</v>
      </c>
      <c r="GK191">
        <v>29.132125854492099</v>
      </c>
      <c r="GL191">
        <v>45.833705902099602</v>
      </c>
      <c r="GM191">
        <v>116.28530120849599</v>
      </c>
      <c r="GN191">
        <v>116.629997253417</v>
      </c>
      <c r="GO191">
        <v>285.47000122070301</v>
      </c>
      <c r="GP191">
        <v>51.3767700195312</v>
      </c>
      <c r="GQ191">
        <v>48.171627044677699</v>
      </c>
      <c r="GR191">
        <v>98.615089416503906</v>
      </c>
      <c r="GS191">
        <v>9.3116397857665998</v>
      </c>
      <c r="GT191">
        <v>107.77999877929599</v>
      </c>
      <c r="GU191">
        <v>63.601325988769503</v>
      </c>
      <c r="GV191">
        <v>64.268150329589801</v>
      </c>
      <c r="GW191">
        <v>36.727100372314403</v>
      </c>
      <c r="GX191">
        <v>35.936130523681598</v>
      </c>
      <c r="GY191">
        <v>24.527208328246999</v>
      </c>
      <c r="GZ191">
        <v>12.9419956207275</v>
      </c>
      <c r="HA191">
        <v>17.4055080413818</v>
      </c>
      <c r="HB191">
        <v>95.474166870117102</v>
      </c>
      <c r="HC191">
        <v>153.600006103515</v>
      </c>
      <c r="HD191">
        <v>172.48101806640599</v>
      </c>
      <c r="HE191">
        <v>11.125297546386699</v>
      </c>
      <c r="HF191">
        <v>50.758632659912102</v>
      </c>
      <c r="HG191">
        <v>36.139141082763601</v>
      </c>
      <c r="HH191">
        <v>101.242866516113</v>
      </c>
      <c r="HI191">
        <v>63.394542694091797</v>
      </c>
      <c r="HJ191">
        <v>104.94203948974599</v>
      </c>
      <c r="HK191">
        <v>181.87857055664</v>
      </c>
      <c r="HL191">
        <v>223.62452697753901</v>
      </c>
      <c r="HM191">
        <v>329.911865234375</v>
      </c>
      <c r="HN191">
        <v>24.3279705047607</v>
      </c>
      <c r="HO191">
        <v>13.875042915344199</v>
      </c>
      <c r="HP191">
        <v>57.916706085205</v>
      </c>
      <c r="HQ191">
        <v>100.913619995117</v>
      </c>
      <c r="HR191">
        <v>146.79008483886699</v>
      </c>
      <c r="HS191">
        <v>31.509382247924801</v>
      </c>
      <c r="HT191">
        <v>66.529998779296804</v>
      </c>
      <c r="HU191">
        <v>142.21649169921801</v>
      </c>
      <c r="HV191">
        <v>65.479743957519503</v>
      </c>
      <c r="HW191">
        <v>15.2375478744506</v>
      </c>
      <c r="HX191">
        <v>111.19936370849599</v>
      </c>
      <c r="HY191">
        <v>48.711929321288999</v>
      </c>
      <c r="HZ191">
        <v>52.590000152587798</v>
      </c>
      <c r="IA191">
        <v>214.2412109375</v>
      </c>
      <c r="IB191">
        <v>171.53160095214801</v>
      </c>
      <c r="IC191">
        <v>44.223628997802699</v>
      </c>
      <c r="ID191">
        <v>18.144340515136701</v>
      </c>
      <c r="IE191">
        <v>31.2899665832519</v>
      </c>
      <c r="IF191">
        <v>19.8524055480957</v>
      </c>
      <c r="IG191">
        <v>365.27502441406199</v>
      </c>
      <c r="IH191">
        <v>14.134044647216699</v>
      </c>
      <c r="II191">
        <v>246.68045043945301</v>
      </c>
      <c r="IJ191">
        <v>169.42094421386699</v>
      </c>
      <c r="IK191">
        <v>263.260009765625</v>
      </c>
      <c r="IL191">
        <v>74.290946960449205</v>
      </c>
      <c r="IM191">
        <v>174.61662292480401</v>
      </c>
      <c r="IN191">
        <v>335.489990234375</v>
      </c>
      <c r="IO191">
        <v>91.430000305175696</v>
      </c>
      <c r="IP191">
        <v>36.779998779296797</v>
      </c>
      <c r="IQ191">
        <v>57.618854522705</v>
      </c>
      <c r="IR191">
        <v>90.774353027343693</v>
      </c>
      <c r="IS191">
        <v>126.56263732910099</v>
      </c>
      <c r="IT191">
        <v>43.247688293457003</v>
      </c>
      <c r="IU191">
        <v>21.636119842529201</v>
      </c>
      <c r="IV191">
        <v>120.35027313232401</v>
      </c>
      <c r="IW191">
        <v>261.91567993164</v>
      </c>
      <c r="IX191">
        <v>598.80999755859295</v>
      </c>
      <c r="IY191">
        <v>16.619676589965799</v>
      </c>
      <c r="IZ191">
        <v>144.64999389648401</v>
      </c>
      <c r="JA191">
        <v>154.69999694824199</v>
      </c>
      <c r="JB191">
        <v>28.605117797851499</v>
      </c>
      <c r="JC191">
        <v>144.443267822265</v>
      </c>
      <c r="JD191">
        <v>88.632247924804602</v>
      </c>
      <c r="JE191">
        <v>115.246627807617</v>
      </c>
      <c r="JF191">
        <v>99.806823730468693</v>
      </c>
      <c r="JG191">
        <v>141.18734741210901</v>
      </c>
      <c r="JH191">
        <v>39.806735992431598</v>
      </c>
      <c r="JI191">
        <v>131.80960083007801</v>
      </c>
      <c r="JJ191">
        <v>23.253738403320298</v>
      </c>
      <c r="JK191">
        <v>151.004791259765</v>
      </c>
      <c r="JL191">
        <v>65.878372192382798</v>
      </c>
      <c r="JM191">
        <v>19.1203212738037</v>
      </c>
      <c r="JN191">
        <v>103.220001220703</v>
      </c>
      <c r="JO191">
        <v>132.08370971679599</v>
      </c>
      <c r="JP191">
        <v>19.139875411987301</v>
      </c>
      <c r="JQ191">
        <v>19.353691101074201</v>
      </c>
      <c r="JR191">
        <v>174.47206115722599</v>
      </c>
      <c r="JS191">
        <v>30.012760162353501</v>
      </c>
      <c r="JT191">
        <v>28.338840484619102</v>
      </c>
      <c r="JU191">
        <v>17.997804641723601</v>
      </c>
      <c r="JV191">
        <v>196.61029052734301</v>
      </c>
      <c r="JW191">
        <v>168.99000549316401</v>
      </c>
      <c r="JX191">
        <v>288.99774169921801</v>
      </c>
      <c r="JY191">
        <v>83.746597290039006</v>
      </c>
      <c r="JZ191">
        <v>67.934738159179602</v>
      </c>
      <c r="KA191">
        <v>48.372714996337798</v>
      </c>
      <c r="KB191">
        <v>96.271461486816406</v>
      </c>
      <c r="KC191">
        <v>56.074661254882798</v>
      </c>
      <c r="KD191">
        <v>127.99806213378901</v>
      </c>
      <c r="KE191">
        <v>56.167243957519503</v>
      </c>
      <c r="KF191">
        <v>207.18653869628901</v>
      </c>
      <c r="KG191">
        <v>70.610000610351506</v>
      </c>
      <c r="KH191">
        <v>35.889999389648402</v>
      </c>
      <c r="KI191">
        <v>377.50640869140602</v>
      </c>
      <c r="KJ191">
        <v>51.059612274169901</v>
      </c>
      <c r="KK191">
        <v>117.273147583007</v>
      </c>
      <c r="KL191">
        <v>11.7941551208496</v>
      </c>
      <c r="KM191">
        <v>88.518875122070298</v>
      </c>
      <c r="KN191">
        <v>161.99554443359301</v>
      </c>
      <c r="KO191">
        <v>13.4366950988769</v>
      </c>
      <c r="KP191">
        <v>56.976043701171797</v>
      </c>
      <c r="KQ191">
        <v>371.72421264648398</v>
      </c>
      <c r="KR191">
        <v>150.89495849609301</v>
      </c>
      <c r="KS191">
        <v>109.18104553222599</v>
      </c>
      <c r="KT191">
        <v>271.33892822265602</v>
      </c>
      <c r="KU191">
        <v>47.322364807128899</v>
      </c>
      <c r="KV191">
        <v>295.51019287109301</v>
      </c>
      <c r="KW191">
        <v>82.620353698730398</v>
      </c>
      <c r="KX191">
        <v>59.86714553833</v>
      </c>
      <c r="KY191">
        <v>190.70927429199199</v>
      </c>
      <c r="KZ191">
        <v>137.02442932128901</v>
      </c>
      <c r="LA191">
        <v>110.05654144287099</v>
      </c>
      <c r="LB191">
        <v>87.854133605957003</v>
      </c>
      <c r="LC191">
        <v>48.176536560058501</v>
      </c>
      <c r="LD191">
        <v>790.469970703125</v>
      </c>
      <c r="LE191">
        <v>33.162330627441399</v>
      </c>
      <c r="LF191">
        <v>103.34172821044901</v>
      </c>
      <c r="LG191">
        <v>55.419998168945298</v>
      </c>
      <c r="LH191">
        <v>155.37240600585901</v>
      </c>
      <c r="LI191">
        <v>124.076217651367</v>
      </c>
      <c r="LJ191">
        <v>135.13999938964801</v>
      </c>
      <c r="LK191">
        <v>52.674060821533203</v>
      </c>
      <c r="LL191">
        <v>53.482902526855398</v>
      </c>
      <c r="LM191">
        <v>63.470001220703097</v>
      </c>
      <c r="LN191">
        <v>235.69760131835901</v>
      </c>
      <c r="LO191">
        <v>48.958427429199197</v>
      </c>
      <c r="LP191">
        <v>21.162635803222599</v>
      </c>
      <c r="LQ191">
        <v>158.308990478515</v>
      </c>
      <c r="LR191">
        <v>257.763580322265</v>
      </c>
      <c r="LS191">
        <v>104.595642089843</v>
      </c>
      <c r="LT191">
        <v>24.8210124969482</v>
      </c>
      <c r="LU191">
        <v>59.8511962890625</v>
      </c>
      <c r="LV191">
        <v>333.20001220703102</v>
      </c>
      <c r="LW191">
        <v>18.1755065917968</v>
      </c>
      <c r="LX191">
        <v>41.042671203613203</v>
      </c>
      <c r="LY191">
        <v>13.6990489959716</v>
      </c>
      <c r="LZ191">
        <v>14.0037784576416</v>
      </c>
      <c r="MA191">
        <v>58.605136871337798</v>
      </c>
      <c r="MB191">
        <v>19.7652587890625</v>
      </c>
      <c r="MC191">
        <v>98.993415832519503</v>
      </c>
      <c r="MD191">
        <v>26.2955303192138</v>
      </c>
      <c r="ME191">
        <v>190.44268798828099</v>
      </c>
      <c r="MF191">
        <v>102.423500061035</v>
      </c>
      <c r="MG191">
        <v>339.693115234375</v>
      </c>
      <c r="MH191">
        <v>14.3983716964721</v>
      </c>
      <c r="MI191">
        <v>58.380001068115199</v>
      </c>
      <c r="MJ191">
        <v>38.203067779541001</v>
      </c>
      <c r="MK191">
        <v>54.122428894042898</v>
      </c>
      <c r="ML191">
        <v>238.22691345214801</v>
      </c>
      <c r="MM191">
        <v>3817.14990234375</v>
      </c>
      <c r="MN191">
        <v>439.829986572265</v>
      </c>
      <c r="MO191">
        <v>38.636451721191399</v>
      </c>
      <c r="MP191">
        <v>124.772689819335</v>
      </c>
      <c r="MQ191">
        <v>77.3837890625</v>
      </c>
      <c r="MR191">
        <v>66.298027038574205</v>
      </c>
      <c r="MS191">
        <v>52.315879821777301</v>
      </c>
      <c r="MU191">
        <v>77.338157653808594</v>
      </c>
      <c r="MV191">
        <v>107.918495178222</v>
      </c>
      <c r="MW191">
        <v>202.07759094238199</v>
      </c>
      <c r="MX191">
        <v>81.308326721191406</v>
      </c>
      <c r="MY191">
        <v>264.64001464843699</v>
      </c>
      <c r="MZ191">
        <v>108.69000244140599</v>
      </c>
      <c r="NA191">
        <v>44.918376922607401</v>
      </c>
      <c r="NB191">
        <v>15.7022953033447</v>
      </c>
      <c r="NC191">
        <v>131.960037231445</v>
      </c>
      <c r="ND191">
        <v>97.133148193359304</v>
      </c>
      <c r="NE191">
        <v>52.308818817138601</v>
      </c>
      <c r="NF191">
        <v>35.409919738769503</v>
      </c>
      <c r="NG191">
        <v>79.7298583984375</v>
      </c>
      <c r="NH191">
        <v>106.222999572753</v>
      </c>
      <c r="NI191">
        <v>84.645042419433594</v>
      </c>
      <c r="NJ191">
        <v>147.60273742675699</v>
      </c>
      <c r="NK191">
        <v>152.91636657714801</v>
      </c>
      <c r="NL191">
        <v>211.06336975097599</v>
      </c>
      <c r="NM191">
        <v>130.54879760742099</v>
      </c>
      <c r="NN191">
        <v>33.183433532714801</v>
      </c>
      <c r="NO191">
        <v>51.558086395263601</v>
      </c>
      <c r="NP191">
        <v>121.46915435791</v>
      </c>
      <c r="NQ191">
        <v>66.155303955078097</v>
      </c>
      <c r="NR191">
        <v>85.081504821777301</v>
      </c>
      <c r="NS191">
        <v>86.929336547851506</v>
      </c>
      <c r="NT191">
        <v>55.919933319091797</v>
      </c>
      <c r="NU191">
        <v>200.277740478515</v>
      </c>
      <c r="NV191">
        <v>38.545753479003899</v>
      </c>
      <c r="NW191">
        <v>104.55037689208901</v>
      </c>
      <c r="NX191">
        <v>117.959999084472</v>
      </c>
      <c r="NY191">
        <v>40.787876129150298</v>
      </c>
      <c r="NZ191">
        <v>86.143333435058594</v>
      </c>
      <c r="OA191">
        <v>104.3823928833</v>
      </c>
      <c r="OB191">
        <v>116.505966186523</v>
      </c>
      <c r="OC191">
        <v>88.025138854980398</v>
      </c>
      <c r="OD191">
        <v>90.949394226074205</v>
      </c>
      <c r="OE191">
        <v>68.367904663085895</v>
      </c>
      <c r="OF191">
        <v>58.127651214599602</v>
      </c>
      <c r="OG191">
        <v>376.510009765625</v>
      </c>
      <c r="OH191">
        <v>16.3013896942138</v>
      </c>
      <c r="OI191">
        <v>87.473114013671804</v>
      </c>
      <c r="OJ191">
        <v>155.07392883300699</v>
      </c>
      <c r="OK191">
        <v>60.436153411865199</v>
      </c>
      <c r="OL191">
        <v>198.086669921875</v>
      </c>
      <c r="OM191">
        <v>21.709262847900298</v>
      </c>
      <c r="ON191">
        <v>350.77731323242102</v>
      </c>
      <c r="OO191">
        <v>114.499824523925</v>
      </c>
      <c r="OP191">
        <v>131.65319824218699</v>
      </c>
      <c r="OQ191">
        <v>269.62094116210898</v>
      </c>
      <c r="OR191">
        <v>163.25</v>
      </c>
      <c r="OS191">
        <v>238.07263183593699</v>
      </c>
      <c r="OT191">
        <v>39.103897094726499</v>
      </c>
      <c r="OU191">
        <v>55.930347442626903</v>
      </c>
      <c r="OV191">
        <v>39.443958282470703</v>
      </c>
      <c r="OW191">
        <v>143.12658691406199</v>
      </c>
      <c r="OX191">
        <v>284.20001220703102</v>
      </c>
      <c r="OY191">
        <v>574.64202880859295</v>
      </c>
      <c r="OZ191">
        <v>136.00910949707</v>
      </c>
      <c r="PA191">
        <v>120.04489898681599</v>
      </c>
      <c r="PB191">
        <v>84.8531494140625</v>
      </c>
      <c r="PC191">
        <v>163.00946044921801</v>
      </c>
      <c r="PD191">
        <v>59.868824005126903</v>
      </c>
      <c r="PE191">
        <v>54.729366302490199</v>
      </c>
      <c r="PF191">
        <v>161.48358154296801</v>
      </c>
      <c r="PG191">
        <v>86.363533020019503</v>
      </c>
      <c r="PH191">
        <v>76.438041687011705</v>
      </c>
      <c r="PI191">
        <v>150.30078125</v>
      </c>
      <c r="PJ191">
        <v>208.41650390625</v>
      </c>
      <c r="PK191">
        <v>252.07000732421801</v>
      </c>
      <c r="PL191">
        <v>34.822261810302699</v>
      </c>
      <c r="PM191">
        <v>138.21000671386699</v>
      </c>
      <c r="PN191">
        <v>82.23388671875</v>
      </c>
      <c r="PO191">
        <v>77.319999694824205</v>
      </c>
      <c r="PP191">
        <v>117.78215026855401</v>
      </c>
      <c r="PQ191">
        <v>123.930000305175</v>
      </c>
      <c r="PR191">
        <v>26.3685207366943</v>
      </c>
      <c r="PS191">
        <v>125.55483245849599</v>
      </c>
      <c r="PT191">
        <v>92.918052673339801</v>
      </c>
      <c r="PU191">
        <v>15.404583930969199</v>
      </c>
      <c r="PV191">
        <v>345.579986572265</v>
      </c>
      <c r="PW191">
        <v>372.22546386718699</v>
      </c>
      <c r="PX191">
        <v>68.585441589355398</v>
      </c>
      <c r="PY191">
        <v>124.10353088378901</v>
      </c>
      <c r="PZ191">
        <v>44.9256591796875</v>
      </c>
      <c r="QA191">
        <v>325.53756713867102</v>
      </c>
      <c r="QC191">
        <v>59.930980682372997</v>
      </c>
      <c r="QD191">
        <v>92.123695373535099</v>
      </c>
      <c r="QE191">
        <v>102.10430145263599</v>
      </c>
      <c r="QF191">
        <v>560.40997314453102</v>
      </c>
      <c r="QG191">
        <v>131.48248291015599</v>
      </c>
      <c r="QH191">
        <v>53.346771240234297</v>
      </c>
      <c r="QI191">
        <v>32.5</v>
      </c>
      <c r="QJ191">
        <v>298.39001464843699</v>
      </c>
      <c r="QK191">
        <v>88.222030639648395</v>
      </c>
      <c r="QL191">
        <v>43.916538238525298</v>
      </c>
      <c r="QM191">
        <v>252.49000549316401</v>
      </c>
      <c r="QN191">
        <v>56.678627014160099</v>
      </c>
      <c r="QO191">
        <v>21.639999389648398</v>
      </c>
      <c r="QP191">
        <v>19.399999618530199</v>
      </c>
      <c r="QQ191">
        <v>175.31486511230401</v>
      </c>
      <c r="QR191">
        <v>89.150001525878906</v>
      </c>
      <c r="QS191">
        <v>288.74526977539</v>
      </c>
      <c r="QT191">
        <v>113.80001831054599</v>
      </c>
      <c r="QU191">
        <v>168.44000244140599</v>
      </c>
      <c r="QV191">
        <v>142.88119506835901</v>
      </c>
      <c r="QW191">
        <v>27.083751678466701</v>
      </c>
      <c r="QX191">
        <v>87.972206115722599</v>
      </c>
      <c r="QY191">
        <v>142.89999389648401</v>
      </c>
      <c r="QZ191">
        <v>53.283744812011697</v>
      </c>
      <c r="RA191">
        <v>192.75</v>
      </c>
      <c r="RB191">
        <v>147.98158264160099</v>
      </c>
      <c r="RC191">
        <v>58.090660095214801</v>
      </c>
      <c r="RD191">
        <v>220.55999755859301</v>
      </c>
      <c r="RE191">
        <v>95.735122680664006</v>
      </c>
      <c r="RF191">
        <v>40.251926422119098</v>
      </c>
      <c r="RG191">
        <v>19.840000152587798</v>
      </c>
      <c r="RH191">
        <v>186.133529663085</v>
      </c>
      <c r="RJ191">
        <v>60.727668762207003</v>
      </c>
      <c r="RK191">
        <v>140.77133178710901</v>
      </c>
      <c r="RL191">
        <v>67.790306091308594</v>
      </c>
      <c r="RM191">
        <v>76.959411621093693</v>
      </c>
      <c r="RN191">
        <v>117.058990478515</v>
      </c>
      <c r="RO191">
        <v>55.354160308837798</v>
      </c>
      <c r="RP191">
        <v>145.28999328613199</v>
      </c>
      <c r="RQ191">
        <v>109.964477539062</v>
      </c>
      <c r="RR191">
        <v>233.08999633789</v>
      </c>
      <c r="RS191">
        <v>88.498352050781193</v>
      </c>
      <c r="RT191">
        <v>51.576694488525298</v>
      </c>
      <c r="RU191">
        <v>75.584457397460895</v>
      </c>
      <c r="RV191">
        <v>150.17367553710901</v>
      </c>
      <c r="RW191">
        <v>60.941478729247997</v>
      </c>
      <c r="RX191">
        <v>25.763778686523398</v>
      </c>
      <c r="RY191">
        <v>41.268119812011697</v>
      </c>
      <c r="RZ191">
        <v>29.169820785522401</v>
      </c>
      <c r="SA191">
        <v>139.48162841796801</v>
      </c>
      <c r="SB191">
        <v>21.581590652465799</v>
      </c>
      <c r="SC191">
        <v>198.48219299316401</v>
      </c>
      <c r="SD191">
        <v>138.27964782714801</v>
      </c>
      <c r="SE191">
        <v>60.796470642089801</v>
      </c>
      <c r="SF191">
        <v>35.166553497314403</v>
      </c>
      <c r="SG191">
        <v>97.003059387207003</v>
      </c>
      <c r="SH191">
        <v>77.393867492675696</v>
      </c>
      <c r="SI191">
        <v>97.966346740722599</v>
      </c>
      <c r="SJ191">
        <v>254.33000183105401</v>
      </c>
      <c r="SK191">
        <v>149.21157836914</v>
      </c>
      <c r="SL191">
        <v>49.3242378234863</v>
      </c>
      <c r="SM191">
        <v>131.95834350585901</v>
      </c>
    </row>
    <row r="192" spans="1:507" x14ac:dyDescent="0.25">
      <c r="A192" s="1">
        <v>43825</v>
      </c>
      <c r="B192">
        <v>315.98480224609301</v>
      </c>
      <c r="C192">
        <v>168.85916137695301</v>
      </c>
      <c r="D192">
        <v>85.580558776855398</v>
      </c>
      <c r="E192">
        <v>84.133903503417898</v>
      </c>
      <c r="F192">
        <v>171.009994506835</v>
      </c>
      <c r="G192">
        <v>207.98896789550699</v>
      </c>
      <c r="H192">
        <v>58.505218505859297</v>
      </c>
      <c r="I192">
        <v>331.20001220703102</v>
      </c>
      <c r="J192">
        <v>46.630001068115199</v>
      </c>
      <c r="K192">
        <v>157.83538818359301</v>
      </c>
      <c r="L192">
        <v>19.141372680663999</v>
      </c>
      <c r="M192">
        <v>50.8373413085937</v>
      </c>
      <c r="N192">
        <v>84.583778381347599</v>
      </c>
      <c r="O192">
        <v>229.88124084472599</v>
      </c>
      <c r="P192">
        <v>86.339996337890597</v>
      </c>
      <c r="Q192">
        <v>68.680511474609304</v>
      </c>
      <c r="R192">
        <v>71.102653503417898</v>
      </c>
      <c r="S192">
        <v>154.82707214355401</v>
      </c>
      <c r="T192">
        <v>108.930000305175</v>
      </c>
      <c r="U192">
        <v>278.260009765625</v>
      </c>
      <c r="V192">
        <v>122.759506225585</v>
      </c>
      <c r="W192">
        <v>52.293704986572202</v>
      </c>
      <c r="X192">
        <v>108.42584228515599</v>
      </c>
      <c r="Y192">
        <v>1362.46997070312</v>
      </c>
      <c r="Z192">
        <v>1360.40002441406</v>
      </c>
      <c r="AA192">
        <v>45.3260688781738</v>
      </c>
      <c r="AB192">
        <v>1868.77001953125</v>
      </c>
      <c r="AC192">
        <v>10.2797040939331</v>
      </c>
      <c r="AD192">
        <v>73.742073059082003</v>
      </c>
      <c r="AE192">
        <v>29.5607585906982</v>
      </c>
      <c r="AF192">
        <v>90.074882507324205</v>
      </c>
      <c r="AG192">
        <v>122.779914855957</v>
      </c>
      <c r="AH192">
        <v>48.220565795898402</v>
      </c>
      <c r="AI192">
        <v>223.63398742675699</v>
      </c>
      <c r="AJ192">
        <v>119.60373687744099</v>
      </c>
      <c r="AK192">
        <v>162.47265625</v>
      </c>
      <c r="AL192">
        <v>83.215408325195298</v>
      </c>
      <c r="AM192">
        <v>99.141716003417898</v>
      </c>
      <c r="AN192">
        <v>233.65623474121</v>
      </c>
      <c r="AO192">
        <v>53.316043853759702</v>
      </c>
      <c r="AP192">
        <v>116.810676574707</v>
      </c>
      <c r="AQ192">
        <v>258.329986572265</v>
      </c>
      <c r="AR192">
        <v>300.70736694335898</v>
      </c>
      <c r="AS192">
        <v>205.59158325195301</v>
      </c>
      <c r="AT192">
        <v>46.539886474609297</v>
      </c>
      <c r="AU192">
        <v>25.839818954467699</v>
      </c>
      <c r="AV192">
        <v>4.8940896987915004</v>
      </c>
      <c r="AW192">
        <v>71.749732971191406</v>
      </c>
      <c r="AX192">
        <v>60.379329681396399</v>
      </c>
      <c r="AY192">
        <v>95.4771728515625</v>
      </c>
      <c r="AZ192">
        <v>44.377151489257798</v>
      </c>
      <c r="BA192">
        <v>205.61000061035099</v>
      </c>
      <c r="BB192">
        <v>92.597564697265597</v>
      </c>
      <c r="BC192">
        <v>125.746116638183</v>
      </c>
      <c r="BD192">
        <v>36.015293121337798</v>
      </c>
      <c r="BE192">
        <v>107.29833984375</v>
      </c>
      <c r="BF192">
        <v>184.24000549316401</v>
      </c>
      <c r="BG192">
        <v>165.45549011230401</v>
      </c>
      <c r="BH192">
        <v>1210.71997070312</v>
      </c>
      <c r="BI192">
        <v>198.44696044921801</v>
      </c>
      <c r="BJ192">
        <v>130.09684753417901</v>
      </c>
      <c r="BK192">
        <v>24.3057842254638</v>
      </c>
      <c r="BL192">
        <v>64.303840637207003</v>
      </c>
      <c r="BM192">
        <v>34.421310424804602</v>
      </c>
      <c r="BN192">
        <v>48.511955261230398</v>
      </c>
      <c r="BO192">
        <v>83.122184753417898</v>
      </c>
      <c r="BP192">
        <v>267.44659423828102</v>
      </c>
      <c r="BR192">
        <v>85.020301818847599</v>
      </c>
      <c r="BS192">
        <v>367.54998779296801</v>
      </c>
      <c r="BT192">
        <v>301.79000854492102</v>
      </c>
      <c r="BU192">
        <v>487.797271728515</v>
      </c>
      <c r="BV192">
        <v>327.96868896484301</v>
      </c>
      <c r="BW192">
        <v>2064.32006835937</v>
      </c>
      <c r="BX192">
        <v>42.810302734375</v>
      </c>
      <c r="BY192">
        <v>130.26678466796801</v>
      </c>
      <c r="BZ192">
        <v>45.259998321533203</v>
      </c>
      <c r="CA192">
        <v>61.555709838867102</v>
      </c>
      <c r="CB192">
        <v>301.73141479492102</v>
      </c>
      <c r="CC192">
        <v>119.93206024169901</v>
      </c>
      <c r="CE192">
        <v>75.646682739257798</v>
      </c>
      <c r="CF192">
        <v>16.8955059051513</v>
      </c>
      <c r="CG192">
        <v>70.050003051757798</v>
      </c>
      <c r="CH192">
        <v>47.249340057372997</v>
      </c>
      <c r="CI192">
        <v>101.76429748535099</v>
      </c>
      <c r="CJ192">
        <v>48.750377655029297</v>
      </c>
      <c r="CK192">
        <v>89.029998779296804</v>
      </c>
      <c r="CL192">
        <v>50.737823486328097</v>
      </c>
      <c r="CN192">
        <v>56.220001220703097</v>
      </c>
      <c r="CO192">
        <v>143.1240234375</v>
      </c>
      <c r="CP192">
        <v>119.050003051757</v>
      </c>
      <c r="CQ192">
        <v>61.279998779296797</v>
      </c>
      <c r="CR192">
        <v>142.426513671875</v>
      </c>
      <c r="CS192">
        <v>119.38323211669901</v>
      </c>
      <c r="CT192">
        <v>63.400001525878899</v>
      </c>
      <c r="CU192">
        <v>25.842432022094702</v>
      </c>
      <c r="CV192">
        <v>72.227119445800696</v>
      </c>
      <c r="CW192">
        <v>46.322639465332003</v>
      </c>
      <c r="CX192">
        <v>47.541217803955</v>
      </c>
      <c r="CY192">
        <v>485.73001098632801</v>
      </c>
      <c r="CZ192">
        <v>112.54213714599599</v>
      </c>
      <c r="DA192">
        <v>838.59997558593705</v>
      </c>
      <c r="DB192">
        <v>150.21348571777301</v>
      </c>
      <c r="DC192">
        <v>69.336669921875</v>
      </c>
      <c r="DD192">
        <v>204.33819580078099</v>
      </c>
      <c r="DE192">
        <v>99.636573791503906</v>
      </c>
      <c r="DF192">
        <v>264.77017211914</v>
      </c>
      <c r="DG192">
        <v>45.888053894042898</v>
      </c>
      <c r="DH192">
        <v>76.085014343261705</v>
      </c>
      <c r="DI192">
        <v>38.070163726806598</v>
      </c>
      <c r="DJ192">
        <v>109.749794006347</v>
      </c>
      <c r="DK192">
        <v>148.80204772949199</v>
      </c>
      <c r="DL192">
        <v>194.99137878417901</v>
      </c>
      <c r="DM192">
        <v>60.194370269775298</v>
      </c>
      <c r="DN192">
        <v>52.760330200195298</v>
      </c>
      <c r="DO192">
        <v>61.095603942871001</v>
      </c>
      <c r="DP192">
        <v>66.615661621093693</v>
      </c>
      <c r="DQ192">
        <v>43.783645629882798</v>
      </c>
      <c r="DR192">
        <v>66.557350158691406</v>
      </c>
      <c r="DS192">
        <v>32.570049285888601</v>
      </c>
      <c r="DU192">
        <v>61.9216918945312</v>
      </c>
      <c r="DV192">
        <v>85.335281372070298</v>
      </c>
      <c r="DW192">
        <v>185.86393737792901</v>
      </c>
      <c r="DX192">
        <v>319.92535400390602</v>
      </c>
      <c r="DY192">
        <v>91.019996643066406</v>
      </c>
      <c r="DZ192">
        <v>27.966423034667901</v>
      </c>
      <c r="EA192">
        <v>28.561622619628899</v>
      </c>
      <c r="EB192">
        <v>285.19155883789</v>
      </c>
      <c r="EC192">
        <v>135.16944885253901</v>
      </c>
      <c r="ED192">
        <v>71.696022033691406</v>
      </c>
      <c r="EE192">
        <v>175.42543029785099</v>
      </c>
      <c r="EF192">
        <v>71.706123352050696</v>
      </c>
      <c r="EG192">
        <v>52.249427795410099</v>
      </c>
      <c r="EH192">
        <v>152.04246520996</v>
      </c>
      <c r="EI192">
        <v>107.418899536132</v>
      </c>
      <c r="EJ192">
        <v>74.769996643066406</v>
      </c>
      <c r="EK192">
        <v>171.101638793945</v>
      </c>
      <c r="EL192">
        <v>59.151237487792898</v>
      </c>
      <c r="EM192">
        <v>55.904277801513601</v>
      </c>
      <c r="EN192">
        <v>24.514711380004801</v>
      </c>
      <c r="EO192">
        <v>215.32000732421801</v>
      </c>
      <c r="EP192">
        <v>87.637847900390597</v>
      </c>
      <c r="EQ192">
        <v>113.338424682617</v>
      </c>
      <c r="ER192">
        <v>82.4683837890625</v>
      </c>
      <c r="ES192">
        <v>33.279998779296797</v>
      </c>
      <c r="ET192">
        <v>30.9300003051757</v>
      </c>
      <c r="EU192">
        <v>36.130001068115199</v>
      </c>
      <c r="EV192">
        <v>153.82586669921801</v>
      </c>
      <c r="EW192">
        <v>92.080001831054602</v>
      </c>
      <c r="EX192">
        <v>77.434867858886705</v>
      </c>
      <c r="EY192">
        <v>289.03469848632801</v>
      </c>
      <c r="EZ192">
        <v>113.28229522705</v>
      </c>
      <c r="FA192">
        <v>51.335433959960902</v>
      </c>
      <c r="FB192">
        <v>122.641960144042</v>
      </c>
      <c r="FC192">
        <v>85.712615966796804</v>
      </c>
      <c r="FD192">
        <v>33.169197082519503</v>
      </c>
      <c r="FE192">
        <v>62.0438232421875</v>
      </c>
      <c r="FF192">
        <v>36.479335784912102</v>
      </c>
      <c r="FG192">
        <v>75.272682189941406</v>
      </c>
      <c r="FH192">
        <v>92.400573730468693</v>
      </c>
      <c r="FI192">
        <v>35.623329162597599</v>
      </c>
      <c r="FJ192">
        <v>189.42219543457</v>
      </c>
      <c r="FK192">
        <v>71.332015991210895</v>
      </c>
      <c r="FL192">
        <v>78.593330383300696</v>
      </c>
      <c r="FM192">
        <v>108.231399536132</v>
      </c>
      <c r="FN192">
        <v>73.955802917480398</v>
      </c>
      <c r="FO192">
        <v>114.31600952148401</v>
      </c>
      <c r="FP192">
        <v>80.658523559570298</v>
      </c>
      <c r="FQ192">
        <v>138.52027893066401</v>
      </c>
      <c r="FR192">
        <v>568.34906005859295</v>
      </c>
      <c r="FS192">
        <v>76.097724914550696</v>
      </c>
      <c r="FT192">
        <v>286.80856323242102</v>
      </c>
      <c r="FU192">
        <v>205.44255065917901</v>
      </c>
      <c r="FV192">
        <v>45.409999847412102</v>
      </c>
      <c r="FW192">
        <v>61.236331939697202</v>
      </c>
      <c r="FX192">
        <v>81.462249755859304</v>
      </c>
      <c r="FY192">
        <v>265.34591674804602</v>
      </c>
      <c r="FZ192">
        <v>43.236907958984297</v>
      </c>
      <c r="GA192">
        <v>108.666259765625</v>
      </c>
      <c r="GB192">
        <v>76.329864501953097</v>
      </c>
      <c r="GC192">
        <v>100.190147399902</v>
      </c>
      <c r="GD192">
        <v>63.858959197997997</v>
      </c>
      <c r="GE192">
        <v>139.08000183105401</v>
      </c>
      <c r="GF192">
        <v>207.78999328613199</v>
      </c>
      <c r="GG192">
        <v>35.520858764648402</v>
      </c>
      <c r="GH192">
        <v>119.39729309082</v>
      </c>
      <c r="GI192">
        <v>149.84530639648401</v>
      </c>
      <c r="GJ192">
        <v>136.97200012207</v>
      </c>
      <c r="GK192">
        <v>29.282678604125898</v>
      </c>
      <c r="GL192">
        <v>45.862068176269503</v>
      </c>
      <c r="GM192">
        <v>116.929962158203</v>
      </c>
      <c r="GN192">
        <v>116.02999877929599</v>
      </c>
      <c r="GO192">
        <v>283</v>
      </c>
      <c r="GP192">
        <v>51.112148284912102</v>
      </c>
      <c r="GQ192">
        <v>48.210311889648402</v>
      </c>
      <c r="GR192">
        <v>99.172080993652301</v>
      </c>
      <c r="GS192">
        <v>9.2919731140136701</v>
      </c>
      <c r="GT192">
        <v>108.23999786376901</v>
      </c>
      <c r="GU192">
        <v>63.51806640625</v>
      </c>
      <c r="GV192">
        <v>64.445281982421804</v>
      </c>
      <c r="GW192">
        <v>36.992954254150298</v>
      </c>
      <c r="GX192">
        <v>36.231494903564403</v>
      </c>
      <c r="GY192">
        <v>24.696104049682599</v>
      </c>
      <c r="GZ192">
        <v>13.121330261230399</v>
      </c>
      <c r="HA192">
        <v>17.691652297973601</v>
      </c>
      <c r="HB192">
        <v>95.115303039550696</v>
      </c>
      <c r="HC192">
        <v>154.02999877929599</v>
      </c>
      <c r="HD192">
        <v>171.87335205078099</v>
      </c>
      <c r="HE192">
        <v>11.165066719055099</v>
      </c>
      <c r="HF192">
        <v>50.222114562988203</v>
      </c>
      <c r="HG192">
        <v>36.0403442382812</v>
      </c>
      <c r="HH192">
        <v>101.703414916992</v>
      </c>
      <c r="HI192">
        <v>63.080978393554602</v>
      </c>
      <c r="HJ192">
        <v>104.773971557617</v>
      </c>
      <c r="HK192">
        <v>182.52516174316401</v>
      </c>
      <c r="HL192">
        <v>224.88900756835901</v>
      </c>
      <c r="HM192">
        <v>331.40798950195301</v>
      </c>
      <c r="HN192">
        <v>24.014818191528299</v>
      </c>
      <c r="HO192">
        <v>13.8467464447021</v>
      </c>
      <c r="HP192">
        <v>58.119209289550703</v>
      </c>
      <c r="HQ192">
        <v>100.77919006347599</v>
      </c>
      <c r="HR192">
        <v>147.07775878906199</v>
      </c>
      <c r="HS192">
        <v>31.697496414184499</v>
      </c>
      <c r="HT192">
        <v>66.269996643066406</v>
      </c>
      <c r="HU192">
        <v>142.41116333007801</v>
      </c>
      <c r="HV192">
        <v>65.684242248535099</v>
      </c>
      <c r="HW192">
        <v>15.2758331298828</v>
      </c>
      <c r="HX192">
        <v>111.76848602294901</v>
      </c>
      <c r="HY192">
        <v>48.608123779296797</v>
      </c>
      <c r="HZ192">
        <v>52.340000152587798</v>
      </c>
      <c r="IA192">
        <v>214.38685607910099</v>
      </c>
      <c r="IB192">
        <v>172.08613586425699</v>
      </c>
      <c r="IC192">
        <v>44.174877166747997</v>
      </c>
      <c r="ID192">
        <v>18.241266250610298</v>
      </c>
      <c r="IE192">
        <v>31.180038452148398</v>
      </c>
      <c r="IF192">
        <v>19.948823928833001</v>
      </c>
      <c r="IG192">
        <v>366.534423828125</v>
      </c>
      <c r="IH192">
        <v>14.1620321273803</v>
      </c>
      <c r="II192">
        <v>245.33044433593699</v>
      </c>
      <c r="IJ192">
        <v>170.24890136718699</v>
      </c>
      <c r="IK192">
        <v>261.42999267578102</v>
      </c>
      <c r="IL192">
        <v>74.172286987304602</v>
      </c>
      <c r="IM192">
        <v>175.68266296386699</v>
      </c>
      <c r="IN192">
        <v>331.33999633789</v>
      </c>
      <c r="IO192">
        <v>88.790000915527301</v>
      </c>
      <c r="IP192">
        <v>36.950000762939403</v>
      </c>
      <c r="IQ192">
        <v>58.016494750976499</v>
      </c>
      <c r="IR192">
        <v>91.443908691406193</v>
      </c>
      <c r="IS192">
        <v>126.497016906738</v>
      </c>
      <c r="IT192">
        <v>43.350925445556598</v>
      </c>
      <c r="IU192">
        <v>21.748907089233398</v>
      </c>
      <c r="IV192">
        <v>122.228019714355</v>
      </c>
      <c r="IW192">
        <v>264.43249511718699</v>
      </c>
      <c r="IX192">
        <v>598.03997802734295</v>
      </c>
      <c r="IY192">
        <v>16.750465393066399</v>
      </c>
      <c r="IZ192">
        <v>146.14999389648401</v>
      </c>
      <c r="JA192">
        <v>154.13999938964801</v>
      </c>
      <c r="JB192">
        <v>28.668163299560501</v>
      </c>
      <c r="JC192">
        <v>144.137451171875</v>
      </c>
      <c r="JD192">
        <v>89.146797180175696</v>
      </c>
      <c r="JE192">
        <v>115.43448638916</v>
      </c>
      <c r="JF192">
        <v>98.748634338378906</v>
      </c>
      <c r="JG192">
        <v>141.09060668945301</v>
      </c>
      <c r="JH192">
        <v>39.7970581054687</v>
      </c>
      <c r="JI192">
        <v>133.20838928222599</v>
      </c>
      <c r="JJ192">
        <v>23.445205688476499</v>
      </c>
      <c r="JK192">
        <v>151.300369262695</v>
      </c>
      <c r="JL192">
        <v>65.620330810546804</v>
      </c>
      <c r="JM192">
        <v>19.139114379882798</v>
      </c>
      <c r="JN192">
        <v>103.650001525878</v>
      </c>
      <c r="JO192">
        <v>132.08370971679599</v>
      </c>
      <c r="JP192">
        <v>19.233882904052699</v>
      </c>
      <c r="JQ192">
        <v>19.417808532714801</v>
      </c>
      <c r="JR192">
        <v>175.09899902343699</v>
      </c>
      <c r="JS192">
        <v>29.684289932250898</v>
      </c>
      <c r="JT192">
        <v>28.134332656860298</v>
      </c>
      <c r="JU192">
        <v>18.1657314300537</v>
      </c>
      <c r="JV192">
        <v>196.99134826660099</v>
      </c>
      <c r="JW192">
        <v>168.13999938964801</v>
      </c>
      <c r="JX192">
        <v>289.429595947265</v>
      </c>
      <c r="JY192">
        <v>84.740074157714801</v>
      </c>
      <c r="JZ192">
        <v>68.572021484375</v>
      </c>
      <c r="KA192">
        <v>48.429733276367102</v>
      </c>
      <c r="KB192">
        <v>96.762496948242102</v>
      </c>
      <c r="KC192">
        <v>55.314361572265597</v>
      </c>
      <c r="KD192">
        <v>128.02735900878901</v>
      </c>
      <c r="KE192">
        <v>56.604789733886697</v>
      </c>
      <c r="KF192">
        <v>208.29286193847599</v>
      </c>
      <c r="KG192">
        <v>71.540000915527301</v>
      </c>
      <c r="KH192">
        <v>35.889999389648402</v>
      </c>
      <c r="KI192">
        <v>379.567291259765</v>
      </c>
      <c r="KJ192">
        <v>51.545890808105398</v>
      </c>
      <c r="KK192">
        <v>117.233985900878</v>
      </c>
      <c r="KL192">
        <v>11.7493438720703</v>
      </c>
      <c r="KM192">
        <v>88.500152587890597</v>
      </c>
      <c r="KN192">
        <v>162.47384643554599</v>
      </c>
      <c r="KO192">
        <v>13.5057525634765</v>
      </c>
      <c r="KP192">
        <v>56.508792877197202</v>
      </c>
      <c r="KQ192">
        <v>373.73153686523398</v>
      </c>
      <c r="KR192">
        <v>152.51844787597599</v>
      </c>
      <c r="KS192">
        <v>109.445259094238</v>
      </c>
      <c r="KT192">
        <v>275.44055175781199</v>
      </c>
      <c r="KU192">
        <v>47.499858856201101</v>
      </c>
      <c r="KV192">
        <v>297.21881103515602</v>
      </c>
      <c r="KW192">
        <v>83.293106079101506</v>
      </c>
      <c r="KX192">
        <v>60.257854461669901</v>
      </c>
      <c r="KY192">
        <v>191.08746337890599</v>
      </c>
      <c r="KZ192">
        <v>137.51802062988199</v>
      </c>
      <c r="LA192">
        <v>109.424758911132</v>
      </c>
      <c r="LB192">
        <v>87.758041381835895</v>
      </c>
      <c r="LC192">
        <v>48.4127388000488</v>
      </c>
      <c r="LD192">
        <v>791.97998046875</v>
      </c>
      <c r="LE192">
        <v>33.271480560302699</v>
      </c>
      <c r="LF192">
        <v>104.20741271972599</v>
      </c>
      <c r="LG192">
        <v>55.110000610351499</v>
      </c>
      <c r="LH192">
        <v>156.64595031738199</v>
      </c>
      <c r="LI192">
        <v>124.143341064453</v>
      </c>
      <c r="LJ192">
        <v>134.47000122070301</v>
      </c>
      <c r="LK192">
        <v>53.000312805175703</v>
      </c>
      <c r="LL192">
        <v>53.346733093261697</v>
      </c>
      <c r="LM192">
        <v>63.880001068115199</v>
      </c>
      <c r="LN192">
        <v>236.568435668945</v>
      </c>
      <c r="LO192">
        <v>49.364082336425703</v>
      </c>
      <c r="LP192">
        <v>21.3698196411132</v>
      </c>
      <c r="LQ192">
        <v>158.01525878906199</v>
      </c>
      <c r="LR192">
        <v>257.88241577148398</v>
      </c>
      <c r="LS192">
        <v>105.67404937744099</v>
      </c>
      <c r="LT192">
        <v>24.9105834960937</v>
      </c>
      <c r="LU192">
        <v>59.527473449707003</v>
      </c>
      <c r="LV192">
        <v>332.63000488281199</v>
      </c>
      <c r="LW192">
        <v>17.894298553466701</v>
      </c>
      <c r="LX192">
        <v>41.538921356201101</v>
      </c>
      <c r="LY192">
        <v>13.8852319717407</v>
      </c>
      <c r="LZ192">
        <v>14.238971710205</v>
      </c>
      <c r="MA192">
        <v>58.958465576171797</v>
      </c>
      <c r="MB192">
        <v>19.932346343994102</v>
      </c>
      <c r="MC192">
        <v>99.556892395019503</v>
      </c>
      <c r="MD192">
        <v>26.2188415527343</v>
      </c>
      <c r="ME192">
        <v>189.99322509765599</v>
      </c>
      <c r="MF192">
        <v>102.28911590576099</v>
      </c>
      <c r="MG192">
        <v>340.55435180664</v>
      </c>
      <c r="MH192">
        <v>14.2694129943847</v>
      </c>
      <c r="MI192">
        <v>59.110000610351499</v>
      </c>
      <c r="MJ192">
        <v>37.570980072021399</v>
      </c>
      <c r="MK192">
        <v>54.256160736083899</v>
      </c>
      <c r="ML192">
        <v>238.795974731445</v>
      </c>
      <c r="MM192">
        <v>3810.55004882812</v>
      </c>
      <c r="MN192">
        <v>439.08999633789</v>
      </c>
      <c r="MO192">
        <v>38.888290405273402</v>
      </c>
      <c r="MP192">
        <v>124.945266723632</v>
      </c>
      <c r="MQ192">
        <v>77.441223144531193</v>
      </c>
      <c r="MR192">
        <v>66.762809753417898</v>
      </c>
      <c r="MS192">
        <v>52.443149566650298</v>
      </c>
      <c r="MU192">
        <v>77.357620239257798</v>
      </c>
      <c r="MV192">
        <v>107.880065917968</v>
      </c>
      <c r="MW192">
        <v>203.24246215820301</v>
      </c>
      <c r="MX192">
        <v>81.365959167480398</v>
      </c>
      <c r="MY192">
        <v>268.72000122070301</v>
      </c>
      <c r="MZ192">
        <v>109.75</v>
      </c>
      <c r="NA192">
        <v>44.889022827148402</v>
      </c>
      <c r="NB192">
        <v>15.7022953033447</v>
      </c>
      <c r="NC192">
        <v>131.76724243164</v>
      </c>
      <c r="ND192">
        <v>96.854042053222599</v>
      </c>
      <c r="NE192">
        <v>51.311531066894503</v>
      </c>
      <c r="NF192">
        <v>35.491035461425703</v>
      </c>
      <c r="NG192">
        <v>79.655784606933594</v>
      </c>
      <c r="NH192">
        <v>105.153259277343</v>
      </c>
      <c r="NI192">
        <v>84.730766296386705</v>
      </c>
      <c r="NJ192">
        <v>147.87498474121</v>
      </c>
      <c r="NK192">
        <v>153.61222839355401</v>
      </c>
      <c r="NL192">
        <v>210.45979309082</v>
      </c>
      <c r="NM192">
        <v>130.37283325195301</v>
      </c>
      <c r="NN192">
        <v>33.099586486816399</v>
      </c>
      <c r="NO192">
        <v>51.7936401367187</v>
      </c>
      <c r="NP192">
        <v>121.46915435791</v>
      </c>
      <c r="NQ192">
        <v>66.026443481445298</v>
      </c>
      <c r="NR192">
        <v>85.614120483398395</v>
      </c>
      <c r="NS192">
        <v>87.114662170410099</v>
      </c>
      <c r="NT192">
        <v>56.034629821777301</v>
      </c>
      <c r="NU192">
        <v>201.709228515625</v>
      </c>
      <c r="NV192">
        <v>38.378372192382798</v>
      </c>
      <c r="NW192">
        <v>104.78011322021401</v>
      </c>
      <c r="NX192">
        <v>117.59999847412099</v>
      </c>
      <c r="NY192">
        <v>40.9966430664062</v>
      </c>
      <c r="NZ192">
        <v>85.784286499023395</v>
      </c>
      <c r="OA192">
        <v>103.67170715332</v>
      </c>
      <c r="OB192">
        <v>117.24618530273401</v>
      </c>
      <c r="OC192">
        <v>88.513023376464801</v>
      </c>
      <c r="OD192">
        <v>91.642608642578097</v>
      </c>
      <c r="OE192">
        <v>68.8214111328125</v>
      </c>
      <c r="OF192">
        <v>58.249786376953097</v>
      </c>
      <c r="OG192">
        <v>374.85998535156199</v>
      </c>
      <c r="OH192">
        <v>16.358253479003899</v>
      </c>
      <c r="OI192">
        <v>87.453582763671804</v>
      </c>
      <c r="OJ192">
        <v>154.17335510253901</v>
      </c>
      <c r="OK192">
        <v>60.737358093261697</v>
      </c>
      <c r="OL192">
        <v>199.43434143066401</v>
      </c>
      <c r="OM192">
        <v>21.617109298706001</v>
      </c>
      <c r="ON192">
        <v>351.35333251953102</v>
      </c>
      <c r="OO192">
        <v>114.68879699707</v>
      </c>
      <c r="OP192">
        <v>132.85128784179599</v>
      </c>
      <c r="OQ192">
        <v>270.669677734375</v>
      </c>
      <c r="OR192">
        <v>164.509994506835</v>
      </c>
      <c r="OS192">
        <v>239.17301940917901</v>
      </c>
      <c r="OT192">
        <v>38.5459594726562</v>
      </c>
      <c r="OU192">
        <v>56.334609985351499</v>
      </c>
      <c r="OV192">
        <v>39.414581298828097</v>
      </c>
      <c r="OW192">
        <v>144.04815673828099</v>
      </c>
      <c r="OX192">
        <v>286.20001220703102</v>
      </c>
      <c r="OY192">
        <v>575.09680175781205</v>
      </c>
      <c r="OZ192">
        <v>136.80220031738199</v>
      </c>
      <c r="PA192">
        <v>120.16281890869099</v>
      </c>
      <c r="PB192">
        <v>85.982292175292898</v>
      </c>
      <c r="PC192">
        <v>163.83938598632801</v>
      </c>
      <c r="PD192">
        <v>59.9067573547363</v>
      </c>
      <c r="PE192">
        <v>54.689521789550703</v>
      </c>
      <c r="PF192">
        <v>162.04112243652301</v>
      </c>
      <c r="PG192">
        <v>85.934249877929602</v>
      </c>
      <c r="PH192">
        <v>76.639595031738196</v>
      </c>
      <c r="PI192">
        <v>149.62850952148401</v>
      </c>
      <c r="PJ192">
        <v>206.61386108398401</v>
      </c>
      <c r="PK192">
        <v>253.17999267578099</v>
      </c>
      <c r="PL192">
        <v>34.764736175537102</v>
      </c>
      <c r="PM192">
        <v>140.07000732421801</v>
      </c>
      <c r="PN192">
        <v>82.387977600097599</v>
      </c>
      <c r="PO192">
        <v>77.400001525878906</v>
      </c>
      <c r="PP192">
        <v>118.427925109863</v>
      </c>
      <c r="PQ192">
        <v>123.98999786376901</v>
      </c>
      <c r="PR192">
        <v>26.8517131805419</v>
      </c>
      <c r="PS192">
        <v>125.886909484863</v>
      </c>
      <c r="PT192">
        <v>93.025421142578097</v>
      </c>
      <c r="PU192">
        <v>15.404583930969199</v>
      </c>
      <c r="PV192">
        <v>346.42999267578102</v>
      </c>
      <c r="PW192">
        <v>371.02111816406199</v>
      </c>
      <c r="PX192">
        <v>69.221687316894503</v>
      </c>
      <c r="PY192">
        <v>124.055252075195</v>
      </c>
      <c r="PZ192">
        <v>44.935634613037102</v>
      </c>
      <c r="QA192">
        <v>324.73989868164</v>
      </c>
      <c r="QC192">
        <v>60.367706298828097</v>
      </c>
      <c r="QD192">
        <v>91.060287475585895</v>
      </c>
      <c r="QE192">
        <v>101.56568145751901</v>
      </c>
      <c r="QF192">
        <v>565.280029296875</v>
      </c>
      <c r="QG192">
        <v>131.92774963378901</v>
      </c>
      <c r="QH192">
        <v>53.878719329833899</v>
      </c>
      <c r="QI192">
        <v>32.630001068115199</v>
      </c>
      <c r="QJ192">
        <v>300.44000244140602</v>
      </c>
      <c r="QK192">
        <v>88.367210388183594</v>
      </c>
      <c r="QL192">
        <v>44.0595893859863</v>
      </c>
      <c r="QM192">
        <v>251.33000183105401</v>
      </c>
      <c r="QN192">
        <v>57.134563446044901</v>
      </c>
      <c r="QO192">
        <v>21.799999237060501</v>
      </c>
      <c r="QP192">
        <v>19.549999237060501</v>
      </c>
      <c r="QQ192">
        <v>176.21144104003901</v>
      </c>
      <c r="QR192">
        <v>89.260002136230398</v>
      </c>
      <c r="QS192">
        <v>289.83343505859301</v>
      </c>
      <c r="QT192">
        <v>114.48282623291</v>
      </c>
      <c r="QU192">
        <v>169.82000732421801</v>
      </c>
      <c r="QV192">
        <v>142.40266418457</v>
      </c>
      <c r="QW192">
        <v>27.000215530395501</v>
      </c>
      <c r="QX192">
        <v>87.343185424804602</v>
      </c>
      <c r="QY192">
        <v>141.66000366210901</v>
      </c>
      <c r="QZ192">
        <v>53.506649017333899</v>
      </c>
      <c r="RA192">
        <v>193.71000671386699</v>
      </c>
      <c r="RB192">
        <v>147.644271850585</v>
      </c>
      <c r="RC192">
        <v>58.100135803222599</v>
      </c>
      <c r="RD192">
        <v>220.25</v>
      </c>
      <c r="RE192">
        <v>96.219123840332003</v>
      </c>
      <c r="RF192">
        <v>40.864994049072202</v>
      </c>
      <c r="RG192">
        <v>19.579999923706001</v>
      </c>
      <c r="RH192">
        <v>187.71138000488199</v>
      </c>
      <c r="RJ192">
        <v>61.360164642333899</v>
      </c>
      <c r="RK192">
        <v>141.75816345214801</v>
      </c>
      <c r="RL192">
        <v>67.839851379394503</v>
      </c>
      <c r="RM192">
        <v>77.504669189453097</v>
      </c>
      <c r="RN192">
        <v>117.06877136230401</v>
      </c>
      <c r="RO192">
        <v>55.875930786132798</v>
      </c>
      <c r="RP192">
        <v>145.69999694824199</v>
      </c>
      <c r="RQ192">
        <v>110.53089904785099</v>
      </c>
      <c r="RR192">
        <v>233.259994506835</v>
      </c>
      <c r="RS192">
        <v>88.623908996582003</v>
      </c>
      <c r="RT192">
        <v>51.8929443359375</v>
      </c>
      <c r="RU192">
        <v>76.104560852050696</v>
      </c>
      <c r="RV192">
        <v>150.21356201171801</v>
      </c>
      <c r="RW192">
        <v>61.499675750732401</v>
      </c>
      <c r="RX192">
        <v>25.9731636047363</v>
      </c>
      <c r="RY192">
        <v>41.470794677734297</v>
      </c>
      <c r="RZ192">
        <v>29.3066291809082</v>
      </c>
      <c r="SA192">
        <v>139.49125671386699</v>
      </c>
      <c r="SB192">
        <v>21.5544338226318</v>
      </c>
      <c r="SC192">
        <v>198.51167297363199</v>
      </c>
      <c r="SD192">
        <v>139.767166137695</v>
      </c>
      <c r="SE192">
        <v>60.728771209716797</v>
      </c>
      <c r="SF192">
        <v>35.270065307617102</v>
      </c>
      <c r="SG192">
        <v>97.190185546875</v>
      </c>
      <c r="SH192">
        <v>77.3544921875</v>
      </c>
      <c r="SI192">
        <v>99.391952514648395</v>
      </c>
      <c r="SJ192">
        <v>254.419998168945</v>
      </c>
      <c r="SK192">
        <v>148.884674072265</v>
      </c>
      <c r="SL192">
        <v>49.448673248291001</v>
      </c>
      <c r="SM192">
        <v>132.06753540039</v>
      </c>
    </row>
    <row r="193" spans="1:507" x14ac:dyDescent="0.25">
      <c r="A193" s="1">
        <v>43826</v>
      </c>
      <c r="B193">
        <v>315.906494140625</v>
      </c>
      <c r="C193">
        <v>169.49984741210901</v>
      </c>
      <c r="D193">
        <v>85.698226928710895</v>
      </c>
      <c r="E193">
        <v>83.543846130371094</v>
      </c>
      <c r="F193">
        <v>169.27000427246</v>
      </c>
      <c r="G193">
        <v>208.15568542480401</v>
      </c>
      <c r="H193">
        <v>58.803260803222599</v>
      </c>
      <c r="I193">
        <v>330.79000854492102</v>
      </c>
      <c r="J193">
        <v>46.180000305175703</v>
      </c>
      <c r="K193">
        <v>156.92367553710901</v>
      </c>
      <c r="L193">
        <v>19.1893920898437</v>
      </c>
      <c r="M193">
        <v>50.8373413085937</v>
      </c>
      <c r="N193">
        <v>84.554084777832003</v>
      </c>
      <c r="O193">
        <v>229.30674743652301</v>
      </c>
      <c r="P193">
        <v>86.5</v>
      </c>
      <c r="Q193">
        <v>67.9049072265625</v>
      </c>
      <c r="R193">
        <v>70.631843566894503</v>
      </c>
      <c r="S193">
        <v>155.18502807617099</v>
      </c>
      <c r="T193">
        <v>108.550003051757</v>
      </c>
      <c r="U193">
        <v>277.64001464843699</v>
      </c>
      <c r="V193">
        <v>122.71026611328099</v>
      </c>
      <c r="W193">
        <v>52.409439086913999</v>
      </c>
      <c r="X193">
        <v>108.68816375732401</v>
      </c>
      <c r="Y193">
        <v>1354.64001464843</v>
      </c>
      <c r="Z193">
        <v>1351.89001464843</v>
      </c>
      <c r="AA193">
        <v>45.3260688781738</v>
      </c>
      <c r="AB193">
        <v>1869.80004882812</v>
      </c>
      <c r="AC193">
        <v>10.374446868896401</v>
      </c>
      <c r="AD193">
        <v>74.385513305664006</v>
      </c>
      <c r="AE193">
        <v>28.3352870941162</v>
      </c>
      <c r="AF193">
        <v>90.372329711914006</v>
      </c>
      <c r="AG193">
        <v>122.564529418945</v>
      </c>
      <c r="AH193">
        <v>48.649234771728501</v>
      </c>
      <c r="AI193">
        <v>224.82148742675699</v>
      </c>
      <c r="AJ193">
        <v>120.663566589355</v>
      </c>
      <c r="AK193">
        <v>161.532791137695</v>
      </c>
      <c r="AL193">
        <v>83.078422546386705</v>
      </c>
      <c r="AM193">
        <v>99.0228271484375</v>
      </c>
      <c r="AN193">
        <v>233.298828125</v>
      </c>
      <c r="AO193">
        <v>53.350601196288999</v>
      </c>
      <c r="AP193">
        <v>116.537506103515</v>
      </c>
      <c r="AQ193">
        <v>258.67999267578102</v>
      </c>
      <c r="AR193">
        <v>302.34530639648398</v>
      </c>
      <c r="AS193">
        <v>205.15655517578099</v>
      </c>
      <c r="AT193">
        <v>46.608123779296797</v>
      </c>
      <c r="AU193">
        <v>25.692276000976499</v>
      </c>
      <c r="AV193">
        <v>4.9345283508300701</v>
      </c>
      <c r="AW193">
        <v>71.722488403320298</v>
      </c>
      <c r="AX193">
        <v>60.241447448730398</v>
      </c>
      <c r="AY193">
        <v>96.065666198730398</v>
      </c>
      <c r="AZ193">
        <v>44.4732055664062</v>
      </c>
      <c r="BA193">
        <v>204.42999267578099</v>
      </c>
      <c r="BB193">
        <v>92.793418884277301</v>
      </c>
      <c r="BC193">
        <v>126.320907592773</v>
      </c>
      <c r="BD193">
        <v>36.088863372802699</v>
      </c>
      <c r="BE193">
        <v>106.939064025878</v>
      </c>
      <c r="BF193">
        <v>185.38000488281199</v>
      </c>
      <c r="BG193">
        <v>165.86338806152301</v>
      </c>
      <c r="BH193">
        <v>1202.58996582031</v>
      </c>
      <c r="BI193">
        <v>198.94232177734301</v>
      </c>
      <c r="BJ193">
        <v>128.65979003906199</v>
      </c>
      <c r="BK193">
        <v>24.239221572875898</v>
      </c>
      <c r="BL193">
        <v>64.085891723632798</v>
      </c>
      <c r="BM193">
        <v>34.256565093994098</v>
      </c>
      <c r="BN193">
        <v>48.348613739013601</v>
      </c>
      <c r="BO193">
        <v>82.846199035644503</v>
      </c>
      <c r="BP193">
        <v>269.21273803710898</v>
      </c>
      <c r="BR193">
        <v>84.207366943359304</v>
      </c>
      <c r="BS193">
        <v>368.350006103515</v>
      </c>
      <c r="BT193">
        <v>300.08999633789</v>
      </c>
      <c r="BU193">
        <v>487.57431030273398</v>
      </c>
      <c r="BV193">
        <v>328.187408447265</v>
      </c>
      <c r="BW193">
        <v>2072.5400390625</v>
      </c>
      <c r="BX193">
        <v>42.761436462402301</v>
      </c>
      <c r="BY193">
        <v>130.77972412109301</v>
      </c>
      <c r="BZ193">
        <v>45.220001220703097</v>
      </c>
      <c r="CA193">
        <v>61.728939056396399</v>
      </c>
      <c r="CB193">
        <v>300.35549926757801</v>
      </c>
      <c r="CC193">
        <v>120.509132385253</v>
      </c>
      <c r="CE193">
        <v>75.666099548339801</v>
      </c>
      <c r="CF193">
        <v>16.739967346191399</v>
      </c>
      <c r="CG193">
        <v>70.290000915527301</v>
      </c>
      <c r="CH193">
        <v>47.673442840576101</v>
      </c>
      <c r="CI193">
        <v>101.292259216308</v>
      </c>
      <c r="CJ193">
        <v>49.064773559570298</v>
      </c>
      <c r="CK193">
        <v>88.400001525878906</v>
      </c>
      <c r="CL193">
        <v>50.737823486328097</v>
      </c>
      <c r="CN193">
        <v>56.450000762939403</v>
      </c>
      <c r="CO193">
        <v>143.18196105957</v>
      </c>
      <c r="CP193">
        <v>118.83999633789</v>
      </c>
      <c r="CQ193">
        <v>60.950000762939403</v>
      </c>
      <c r="CR193">
        <v>141.76676940917901</v>
      </c>
      <c r="CS193">
        <v>119.586875915527</v>
      </c>
      <c r="CT193">
        <v>63.650001525878899</v>
      </c>
      <c r="CU193">
        <v>25.842432022094702</v>
      </c>
      <c r="CV193">
        <v>72.484298706054602</v>
      </c>
      <c r="CW193">
        <v>45.452781677246001</v>
      </c>
      <c r="CX193">
        <v>47.316085815429602</v>
      </c>
      <c r="CY193">
        <v>483.69000244140602</v>
      </c>
      <c r="CZ193">
        <v>112.262199401855</v>
      </c>
      <c r="DA193">
        <v>836.78997802734295</v>
      </c>
      <c r="DB193">
        <v>151.25215148925699</v>
      </c>
      <c r="DC193">
        <v>69.661819458007798</v>
      </c>
      <c r="DD193">
        <v>203.95826721191401</v>
      </c>
      <c r="DE193">
        <v>99.973335266113196</v>
      </c>
      <c r="DF193">
        <v>265.63916015625</v>
      </c>
      <c r="DG193">
        <v>45.811336517333899</v>
      </c>
      <c r="DH193">
        <v>75.932518005371094</v>
      </c>
      <c r="DI193">
        <v>37.817913055419901</v>
      </c>
      <c r="DJ193">
        <v>109.286170959472</v>
      </c>
      <c r="DK193">
        <v>149.37608337402301</v>
      </c>
      <c r="DL193">
        <v>196.376220703125</v>
      </c>
      <c r="DM193">
        <v>60.445663452148402</v>
      </c>
      <c r="DN193">
        <v>53.076774597167898</v>
      </c>
      <c r="DO193">
        <v>61.134944915771399</v>
      </c>
      <c r="DP193">
        <v>67.198463439941406</v>
      </c>
      <c r="DQ193">
        <v>43.910213470458899</v>
      </c>
      <c r="DR193">
        <v>66.010665893554602</v>
      </c>
      <c r="DS193">
        <v>33.043766021728501</v>
      </c>
      <c r="DU193">
        <v>61.902645111083899</v>
      </c>
      <c r="DV193">
        <v>85.611328125</v>
      </c>
      <c r="DW193">
        <v>185.44252014160099</v>
      </c>
      <c r="DX193">
        <v>321.02505493164</v>
      </c>
      <c r="DY193">
        <v>90.819999694824205</v>
      </c>
      <c r="DZ193">
        <v>27.735216140746999</v>
      </c>
      <c r="EA193">
        <v>28.5126953125</v>
      </c>
      <c r="EB193">
        <v>283.62924194335898</v>
      </c>
      <c r="EC193">
        <v>135.63092041015599</v>
      </c>
      <c r="ED193">
        <v>71.676353454589801</v>
      </c>
      <c r="EE193">
        <v>174.72921752929599</v>
      </c>
      <c r="EF193">
        <v>71.629096984863196</v>
      </c>
      <c r="EG193">
        <v>52.150863647460902</v>
      </c>
      <c r="EH193">
        <v>152.10215759277301</v>
      </c>
      <c r="EI193">
        <v>106.53121948242099</v>
      </c>
      <c r="EJ193">
        <v>74.75</v>
      </c>
      <c r="EK193">
        <v>172.09028625488199</v>
      </c>
      <c r="EL193">
        <v>58.674533843994098</v>
      </c>
      <c r="EM193">
        <v>56.210849761962798</v>
      </c>
      <c r="EN193">
        <v>23.928810119628899</v>
      </c>
      <c r="EO193">
        <v>218.11000061035099</v>
      </c>
      <c r="EP193">
        <v>87.119560241699205</v>
      </c>
      <c r="EQ193">
        <v>113.405586242675</v>
      </c>
      <c r="ER193">
        <v>81.947471618652301</v>
      </c>
      <c r="ES193">
        <v>33.130001068115199</v>
      </c>
      <c r="ET193">
        <v>30.7600002288818</v>
      </c>
      <c r="EU193">
        <v>35.950000762939403</v>
      </c>
      <c r="EV193">
        <v>155.15304565429599</v>
      </c>
      <c r="EW193">
        <v>92.839996337890597</v>
      </c>
      <c r="EX193">
        <v>77.948196411132798</v>
      </c>
      <c r="EY193">
        <v>289.10394287109301</v>
      </c>
      <c r="EZ193">
        <v>112.95948791503901</v>
      </c>
      <c r="FA193">
        <v>50.972869873046797</v>
      </c>
      <c r="FB193">
        <v>122.95680236816401</v>
      </c>
      <c r="FC193">
        <v>86.262611389160099</v>
      </c>
      <c r="FD193">
        <v>33.256351470947202</v>
      </c>
      <c r="FE193">
        <v>62.0438232421875</v>
      </c>
      <c r="FF193">
        <v>35.939990997314403</v>
      </c>
      <c r="FG193">
        <v>74.776336669921804</v>
      </c>
      <c r="FH193">
        <v>92.351959228515597</v>
      </c>
      <c r="FI193">
        <v>35.446445465087798</v>
      </c>
      <c r="FJ193">
        <v>189.46171569824199</v>
      </c>
      <c r="FK193">
        <v>71.208961486816406</v>
      </c>
      <c r="FL193">
        <v>78.203330993652301</v>
      </c>
      <c r="FM193">
        <v>108.15160369873</v>
      </c>
      <c r="FN193">
        <v>73.801460266113196</v>
      </c>
      <c r="FO193">
        <v>114.641212463378</v>
      </c>
      <c r="FP193">
        <v>80.166755676269503</v>
      </c>
      <c r="FQ193">
        <v>138.52027893066401</v>
      </c>
      <c r="FR193">
        <v>571.281494140625</v>
      </c>
      <c r="FS193">
        <v>76.437667846679602</v>
      </c>
      <c r="FT193">
        <v>286.89468383789</v>
      </c>
      <c r="FU193">
        <v>206.146392822265</v>
      </c>
      <c r="FV193">
        <v>44.9799995422363</v>
      </c>
      <c r="FW193">
        <v>61.255447387695298</v>
      </c>
      <c r="FX193">
        <v>81.4815673828125</v>
      </c>
      <c r="FY193">
        <v>266.73751831054602</v>
      </c>
      <c r="FZ193">
        <v>43.322765350341797</v>
      </c>
      <c r="GA193">
        <v>107.91902923583901</v>
      </c>
      <c r="GB193">
        <v>76.537200927734304</v>
      </c>
      <c r="GC193">
        <v>100.103942871093</v>
      </c>
      <c r="GD193">
        <v>63.640422821044901</v>
      </c>
      <c r="GE193">
        <v>139.169998168945</v>
      </c>
      <c r="GF193">
        <v>208.100006103515</v>
      </c>
      <c r="GG193">
        <v>35.559326171875</v>
      </c>
      <c r="GH193">
        <v>120.034225463867</v>
      </c>
      <c r="GI193">
        <v>149.88461303710901</v>
      </c>
      <c r="GJ193">
        <v>138.00889587402301</v>
      </c>
      <c r="GK193">
        <v>29.075666427612301</v>
      </c>
      <c r="GL193">
        <v>45.748619079589801</v>
      </c>
      <c r="GM193">
        <v>116.69194793701099</v>
      </c>
      <c r="GN193">
        <v>117.08000183105401</v>
      </c>
      <c r="GO193">
        <v>285.82000732421801</v>
      </c>
      <c r="GP193">
        <v>51.112148284912102</v>
      </c>
      <c r="GQ193">
        <v>48.074916839599602</v>
      </c>
      <c r="GR193">
        <v>98.820289611816406</v>
      </c>
      <c r="GS193">
        <v>9.2034778594970703</v>
      </c>
      <c r="GT193">
        <v>107.449996948242</v>
      </c>
      <c r="GU193">
        <v>63.759513854980398</v>
      </c>
      <c r="GV193">
        <v>64.543685913085895</v>
      </c>
      <c r="GW193">
        <v>36.83540725708</v>
      </c>
      <c r="GX193">
        <v>36.1576538085937</v>
      </c>
      <c r="GY193">
        <v>24.630424499511701</v>
      </c>
      <c r="GZ193">
        <v>12.9818477630615</v>
      </c>
      <c r="HA193">
        <v>17.592981338500898</v>
      </c>
      <c r="HB193">
        <v>95.551742553710895</v>
      </c>
      <c r="HC193">
        <v>153.82000732421801</v>
      </c>
      <c r="HD193">
        <v>171.198150634765</v>
      </c>
      <c r="HE193">
        <v>11.1153573989868</v>
      </c>
      <c r="HF193">
        <v>50.959827423095703</v>
      </c>
      <c r="HG193">
        <v>36.119380950927699</v>
      </c>
      <c r="HH193">
        <v>101.93367767333901</v>
      </c>
      <c r="HI193">
        <v>62.662906646728501</v>
      </c>
      <c r="HJ193">
        <v>104.66520690917901</v>
      </c>
      <c r="HK193">
        <v>181.92832946777301</v>
      </c>
      <c r="HL193">
        <v>224.35404968261699</v>
      </c>
      <c r="HM193">
        <v>329.99984741210898</v>
      </c>
      <c r="HN193">
        <v>23.877811431884702</v>
      </c>
      <c r="HO193">
        <v>13.988231658935501</v>
      </c>
      <c r="HP193">
        <v>58.3988647460937</v>
      </c>
      <c r="HQ193">
        <v>101.54734039306599</v>
      </c>
      <c r="HR193">
        <v>148.05978393554599</v>
      </c>
      <c r="HS193">
        <v>31.970262527465799</v>
      </c>
      <c r="HT193">
        <v>66.580001831054602</v>
      </c>
      <c r="HU193">
        <v>143.70590209960901</v>
      </c>
      <c r="HV193">
        <v>64.720169067382798</v>
      </c>
      <c r="HW193">
        <v>15.218404769897401</v>
      </c>
      <c r="HX193">
        <v>112.217796325683</v>
      </c>
      <c r="HY193">
        <v>48.1079902648925</v>
      </c>
      <c r="HZ193">
        <v>52.360000610351499</v>
      </c>
      <c r="IA193">
        <v>213.56161499023401</v>
      </c>
      <c r="IB193">
        <v>171.697006225585</v>
      </c>
      <c r="IC193">
        <v>44.135868072509702</v>
      </c>
      <c r="ID193">
        <v>18.280036926269499</v>
      </c>
      <c r="IE193">
        <v>31.12007522583</v>
      </c>
      <c r="IF193">
        <v>19.7945556640625</v>
      </c>
      <c r="IG193">
        <v>367.91290283203102</v>
      </c>
      <c r="IH193">
        <v>14.1060571670532</v>
      </c>
      <c r="II193">
        <v>243.844482421875</v>
      </c>
      <c r="IJ193">
        <v>170.14045715332</v>
      </c>
      <c r="IK193">
        <v>263.98001098632801</v>
      </c>
      <c r="IL193">
        <v>74.795249938964801</v>
      </c>
      <c r="IM193">
        <v>175.53730773925699</v>
      </c>
      <c r="IN193">
        <v>332.29000854492102</v>
      </c>
      <c r="IO193">
        <v>88.389999389648395</v>
      </c>
      <c r="IP193">
        <v>36.950000762939403</v>
      </c>
      <c r="IQ193">
        <v>58.268653869628899</v>
      </c>
      <c r="IR193">
        <v>91.571907043457003</v>
      </c>
      <c r="IS193">
        <v>126.834548950195</v>
      </c>
      <c r="IT193">
        <v>43.069370269775298</v>
      </c>
      <c r="IU193">
        <v>21.6737155914306</v>
      </c>
      <c r="IV193">
        <v>123.254013061523</v>
      </c>
      <c r="IW193">
        <v>264.62078857421801</v>
      </c>
      <c r="IX193">
        <v>597.88000488281205</v>
      </c>
      <c r="IY193">
        <v>16.6570434570312</v>
      </c>
      <c r="IZ193">
        <v>143.919998168945</v>
      </c>
      <c r="JA193">
        <v>154.44000244140599</v>
      </c>
      <c r="JB193">
        <v>28.650150299072202</v>
      </c>
      <c r="JC193">
        <v>144.63070678710901</v>
      </c>
      <c r="JD193">
        <v>88.602561950683594</v>
      </c>
      <c r="JE193">
        <v>115.365264892578</v>
      </c>
      <c r="JF193">
        <v>99.181526184082003</v>
      </c>
      <c r="JG193">
        <v>141.01319885253901</v>
      </c>
      <c r="JH193">
        <v>39.748649597167898</v>
      </c>
      <c r="JI193">
        <v>133.30419921875</v>
      </c>
      <c r="JJ193">
        <v>23.368616104125898</v>
      </c>
      <c r="JK193">
        <v>152.20684814453099</v>
      </c>
      <c r="JL193">
        <v>66.098197937011705</v>
      </c>
      <c r="JM193">
        <v>19.0545539855957</v>
      </c>
      <c r="JN193">
        <v>103.230003356933</v>
      </c>
      <c r="JO193">
        <v>132.89222717285099</v>
      </c>
      <c r="JP193">
        <v>19.515905380248999</v>
      </c>
      <c r="JQ193">
        <v>19.307895660400298</v>
      </c>
      <c r="JR193">
        <v>174.87368774414</v>
      </c>
      <c r="JS193">
        <v>29.674907684326101</v>
      </c>
      <c r="JT193">
        <v>28.007732391357401</v>
      </c>
      <c r="JU193">
        <v>17.987926483154201</v>
      </c>
      <c r="JV193">
        <v>197.08906555175699</v>
      </c>
      <c r="JW193">
        <v>169.33999633789</v>
      </c>
      <c r="JX193">
        <v>288.23226928710898</v>
      </c>
      <c r="JY193">
        <v>84.661384582519503</v>
      </c>
      <c r="JZ193">
        <v>68.375930786132798</v>
      </c>
      <c r="KA193">
        <v>48.629302978515597</v>
      </c>
      <c r="KB193">
        <v>96.467872619628906</v>
      </c>
      <c r="KC193">
        <v>55.294609069824197</v>
      </c>
      <c r="KD193">
        <v>128.39833068847599</v>
      </c>
      <c r="KE193">
        <v>55.8723754882812</v>
      </c>
      <c r="KF193">
        <v>207.81312561035099</v>
      </c>
      <c r="KG193">
        <v>71.650001525878906</v>
      </c>
      <c r="KH193">
        <v>35.869998931884702</v>
      </c>
      <c r="KI193">
        <v>380.82507324218699</v>
      </c>
      <c r="KJ193">
        <v>51.4962768554687</v>
      </c>
      <c r="KK193">
        <v>117.723571777343</v>
      </c>
      <c r="KL193">
        <v>12.0271701812744</v>
      </c>
      <c r="KM193">
        <v>87.817008972167898</v>
      </c>
      <c r="KN193">
        <v>162.19644165039</v>
      </c>
      <c r="KO193">
        <v>13.2985792160034</v>
      </c>
      <c r="KP193">
        <v>56.424690246582003</v>
      </c>
      <c r="KQ193">
        <v>372.63845825195301</v>
      </c>
      <c r="KR193">
        <v>152.12004089355401</v>
      </c>
      <c r="KS193">
        <v>109.63119506835901</v>
      </c>
      <c r="KT193">
        <v>275.46029663085898</v>
      </c>
      <c r="KU193">
        <v>47.460418701171797</v>
      </c>
      <c r="KV193">
        <v>298.74859619140602</v>
      </c>
      <c r="KW193">
        <v>84.388153076171804</v>
      </c>
      <c r="KX193">
        <v>60.111339569091797</v>
      </c>
      <c r="KY193">
        <v>192.163818359375</v>
      </c>
      <c r="KZ193">
        <v>137.64633178710901</v>
      </c>
      <c r="LA193">
        <v>110.17317962646401</v>
      </c>
      <c r="LB193">
        <v>87.911773681640597</v>
      </c>
      <c r="LC193">
        <v>48.025367736816399</v>
      </c>
      <c r="LD193">
        <v>792.83001708984295</v>
      </c>
      <c r="LE193">
        <v>33.331024169921797</v>
      </c>
      <c r="LF193">
        <v>103.76473236083901</v>
      </c>
      <c r="LG193">
        <v>54.029998779296797</v>
      </c>
      <c r="LH193">
        <v>156.93225097656199</v>
      </c>
      <c r="LI193">
        <v>124.69007873535099</v>
      </c>
      <c r="LJ193">
        <v>134.419998168945</v>
      </c>
      <c r="LK193">
        <v>53.217811584472599</v>
      </c>
      <c r="LL193">
        <v>53.764945983886697</v>
      </c>
      <c r="LM193">
        <v>63.569999694824197</v>
      </c>
      <c r="LN193">
        <v>236.80595397949199</v>
      </c>
      <c r="LO193">
        <v>49.344760894775298</v>
      </c>
      <c r="LP193">
        <v>20.935716629028299</v>
      </c>
      <c r="LQ193">
        <v>158.08378601074199</v>
      </c>
      <c r="LR193">
        <v>257.39724731445301</v>
      </c>
      <c r="LS193">
        <v>105.87012481689401</v>
      </c>
      <c r="LT193">
        <v>24.8210124969482</v>
      </c>
      <c r="LU193">
        <v>58.489650726318303</v>
      </c>
      <c r="LV193">
        <v>329.08999633789</v>
      </c>
      <c r="LW193">
        <v>18.025527954101499</v>
      </c>
      <c r="LX193">
        <v>41.558380126953097</v>
      </c>
      <c r="LY193">
        <v>13.865633010864199</v>
      </c>
      <c r="LZ193">
        <v>14.1801748275756</v>
      </c>
      <c r="MA193">
        <v>59.092479705810497</v>
      </c>
      <c r="MB193">
        <v>19.843887329101499</v>
      </c>
      <c r="MC193">
        <v>100.407051086425</v>
      </c>
      <c r="MD193">
        <v>26.161321640014599</v>
      </c>
      <c r="ME193">
        <v>190.72602844238199</v>
      </c>
      <c r="MF193">
        <v>102.692245483398</v>
      </c>
      <c r="MG193">
        <v>339.06677246093699</v>
      </c>
      <c r="MH193">
        <v>14.353517532348601</v>
      </c>
      <c r="MI193">
        <v>59.110000610351499</v>
      </c>
      <c r="MJ193">
        <v>37.570980072021399</v>
      </c>
      <c r="MK193">
        <v>54.141532897949197</v>
      </c>
      <c r="ML193">
        <v>236.47976684570301</v>
      </c>
      <c r="MM193">
        <v>3816.3701171875</v>
      </c>
      <c r="MN193">
        <v>437.20999145507801</v>
      </c>
      <c r="MO193">
        <v>38.897972106933501</v>
      </c>
      <c r="MP193">
        <v>125.396583557128</v>
      </c>
      <c r="MQ193">
        <v>77.3837890625</v>
      </c>
      <c r="MR193">
        <v>66.394485473632798</v>
      </c>
      <c r="MS193">
        <v>52.335460662841797</v>
      </c>
      <c r="MU193">
        <v>77.260337829589801</v>
      </c>
      <c r="MV193">
        <v>107.437873840332</v>
      </c>
      <c r="MW193">
        <v>202.62577819824199</v>
      </c>
      <c r="MX193">
        <v>81.759773254394503</v>
      </c>
      <c r="MY193">
        <v>268.89001464843699</v>
      </c>
      <c r="MZ193">
        <v>109.400001525878</v>
      </c>
      <c r="NA193">
        <v>44.791183471679602</v>
      </c>
      <c r="NB193">
        <v>15.5998487472534</v>
      </c>
      <c r="NC193">
        <v>132.58663940429599</v>
      </c>
      <c r="ND193">
        <v>96.734443664550696</v>
      </c>
      <c r="NE193">
        <v>50.7639961242675</v>
      </c>
      <c r="NF193">
        <v>35.436958312988203</v>
      </c>
      <c r="NG193">
        <v>79.9150390625</v>
      </c>
      <c r="NH193">
        <v>103.78325653076099</v>
      </c>
      <c r="NI193">
        <v>84.635513305664006</v>
      </c>
      <c r="NJ193">
        <v>147.58326721191401</v>
      </c>
      <c r="NK193">
        <v>153.28813171386699</v>
      </c>
      <c r="NL193">
        <v>211.09303283691401</v>
      </c>
      <c r="NM193">
        <v>130.32394409179599</v>
      </c>
      <c r="NN193">
        <v>33.090274810791001</v>
      </c>
      <c r="NO193">
        <v>51.595775604247997</v>
      </c>
      <c r="NP193">
        <v>122.313095092773</v>
      </c>
      <c r="NQ193">
        <v>66.413047790527301</v>
      </c>
      <c r="NR193">
        <v>85.865898132324205</v>
      </c>
      <c r="NS193">
        <v>86.382614135742102</v>
      </c>
      <c r="NT193">
        <v>55.986846923828097</v>
      </c>
      <c r="NU193">
        <v>201.97645568847599</v>
      </c>
      <c r="NV193">
        <v>38.191310882568303</v>
      </c>
      <c r="NW193">
        <v>103.931091308593</v>
      </c>
      <c r="NX193">
        <v>116.83999633789</v>
      </c>
      <c r="NY193">
        <v>40.579116821288999</v>
      </c>
      <c r="NZ193">
        <v>86.172462463378906</v>
      </c>
      <c r="OA193">
        <v>104.022171020507</v>
      </c>
      <c r="OB193">
        <v>116.26583862304599</v>
      </c>
      <c r="OC193">
        <v>88.112968444824205</v>
      </c>
      <c r="OD193">
        <v>91.381126403808594</v>
      </c>
      <c r="OE193">
        <v>69.208801269531193</v>
      </c>
      <c r="OF193">
        <v>58.6819648742675</v>
      </c>
      <c r="OG193">
        <v>373.32000732421801</v>
      </c>
      <c r="OH193">
        <v>16.2634773254394</v>
      </c>
      <c r="OI193">
        <v>88.078529357910099</v>
      </c>
      <c r="OJ193">
        <v>154.57911682128901</v>
      </c>
      <c r="OK193">
        <v>60.669349670410099</v>
      </c>
      <c r="OL193">
        <v>198.21363830566401</v>
      </c>
      <c r="OM193">
        <v>21.498622894287099</v>
      </c>
      <c r="ON193">
        <v>354.80902099609301</v>
      </c>
      <c r="OO193">
        <v>114.340675354003</v>
      </c>
      <c r="OP193">
        <v>132.01954650878901</v>
      </c>
      <c r="OQ193">
        <v>271.391998291015</v>
      </c>
      <c r="OR193">
        <v>164.97999572753901</v>
      </c>
      <c r="OS193">
        <v>239.32173156738199</v>
      </c>
      <c r="OT193">
        <v>38.478618621826101</v>
      </c>
      <c r="OU193">
        <v>56.014961242675703</v>
      </c>
      <c r="OV193">
        <v>39.101226806640597</v>
      </c>
      <c r="OW193">
        <v>144.256591796875</v>
      </c>
      <c r="OX193">
        <v>286.88000488281199</v>
      </c>
      <c r="OY193">
        <v>575.18585205078102</v>
      </c>
      <c r="OZ193">
        <v>137.70722961425699</v>
      </c>
      <c r="PA193">
        <v>120.172637939453</v>
      </c>
      <c r="PB193">
        <v>85.565818786621094</v>
      </c>
      <c r="PC193">
        <v>163.27966308593699</v>
      </c>
      <c r="PD193">
        <v>60.181774139404297</v>
      </c>
      <c r="PE193">
        <v>54.111743927001903</v>
      </c>
      <c r="PF193">
        <v>162.27586364746</v>
      </c>
      <c r="PG193">
        <v>85.983039855957003</v>
      </c>
      <c r="PH193">
        <v>76.898742675781193</v>
      </c>
      <c r="PI193">
        <v>150.08328247070301</v>
      </c>
      <c r="PJ193">
        <v>207.40190124511699</v>
      </c>
      <c r="PK193">
        <v>250.30999755859301</v>
      </c>
      <c r="PL193">
        <v>34.793498992919901</v>
      </c>
      <c r="PM193">
        <v>140.61999511718699</v>
      </c>
      <c r="PN193">
        <v>82.580612182617102</v>
      </c>
      <c r="PO193">
        <v>77.239997863769503</v>
      </c>
      <c r="PP193">
        <v>118.379745483398</v>
      </c>
      <c r="PQ193">
        <v>124.470001220703</v>
      </c>
      <c r="PR193">
        <v>26.506574630737301</v>
      </c>
      <c r="PS193">
        <v>126.19945526123</v>
      </c>
      <c r="PT193">
        <v>93.220626831054602</v>
      </c>
      <c r="PU193">
        <v>15.2588453292846</v>
      </c>
      <c r="PV193">
        <v>347.82000732421801</v>
      </c>
      <c r="PW193">
        <v>370.23486328125</v>
      </c>
      <c r="PX193">
        <v>68.734565734863196</v>
      </c>
      <c r="PY193">
        <v>124.142166137695</v>
      </c>
      <c r="PZ193">
        <v>44.247386932372997</v>
      </c>
      <c r="QA193">
        <v>325.57742309570301</v>
      </c>
      <c r="QC193">
        <v>60.397483825683501</v>
      </c>
      <c r="QD193">
        <v>90.883056640625</v>
      </c>
      <c r="QE193">
        <v>101.922241210937</v>
      </c>
      <c r="QF193">
        <v>563.97998046875</v>
      </c>
      <c r="QG193">
        <v>132.42143249511699</v>
      </c>
      <c r="QH193">
        <v>53.650745391845703</v>
      </c>
      <c r="QI193">
        <v>32.549999237060497</v>
      </c>
      <c r="QJ193">
        <v>300.57000732421801</v>
      </c>
      <c r="QK193">
        <v>88.483352661132798</v>
      </c>
      <c r="QL193">
        <v>44.193103790283203</v>
      </c>
      <c r="QM193">
        <v>253.169998168945</v>
      </c>
      <c r="QN193">
        <v>56.735618591308501</v>
      </c>
      <c r="QO193">
        <v>21.4500007629394</v>
      </c>
      <c r="QP193">
        <v>19.25</v>
      </c>
      <c r="QQ193">
        <v>176.79620361328099</v>
      </c>
      <c r="QR193">
        <v>88.370002746582003</v>
      </c>
      <c r="QS193">
        <v>290.14718627929602</v>
      </c>
      <c r="QT193">
        <v>114.386657714843</v>
      </c>
      <c r="QU193">
        <v>168.52999877929599</v>
      </c>
      <c r="QV193">
        <v>142.91111755371</v>
      </c>
      <c r="QW193">
        <v>26.7681789398193</v>
      </c>
      <c r="QX193">
        <v>86.214614868164006</v>
      </c>
      <c r="QY193">
        <v>142.24000549316401</v>
      </c>
      <c r="QZ193">
        <v>53.710987091064403</v>
      </c>
      <c r="RA193">
        <v>194.05000305175699</v>
      </c>
      <c r="RB193">
        <v>147.39630126953099</v>
      </c>
      <c r="RC193">
        <v>58.327648162841797</v>
      </c>
      <c r="RD193">
        <v>220.97000122070301</v>
      </c>
      <c r="RE193">
        <v>96.761199951171804</v>
      </c>
      <c r="RF193">
        <v>40.002864837646399</v>
      </c>
      <c r="RG193">
        <v>19.7199993133544</v>
      </c>
      <c r="RH193">
        <v>187.93959045410099</v>
      </c>
      <c r="RJ193">
        <v>61.295036315917898</v>
      </c>
      <c r="RK193">
        <v>141.99499511718699</v>
      </c>
      <c r="RL193">
        <v>67.938926696777301</v>
      </c>
      <c r="RM193">
        <v>77.871467590332003</v>
      </c>
      <c r="RN193">
        <v>117.13734436035099</v>
      </c>
      <c r="RO193">
        <v>55.989768981933501</v>
      </c>
      <c r="RP193">
        <v>145.75</v>
      </c>
      <c r="RQ193">
        <v>111.224281311035</v>
      </c>
      <c r="RR193">
        <v>233.759994506835</v>
      </c>
      <c r="RS193">
        <v>89.164825439453097</v>
      </c>
      <c r="RT193">
        <v>51.672527313232401</v>
      </c>
      <c r="RU193">
        <v>76.558464050292898</v>
      </c>
      <c r="RV193">
        <v>150.25338745117099</v>
      </c>
      <c r="RW193">
        <v>60.843551635742102</v>
      </c>
      <c r="RX193">
        <v>26.0493049621582</v>
      </c>
      <c r="RY193">
        <v>41.152309417724602</v>
      </c>
      <c r="RZ193">
        <v>29.296857833862301</v>
      </c>
      <c r="SA193">
        <v>140.19258117675699</v>
      </c>
      <c r="SB193">
        <v>21.3552742004394</v>
      </c>
      <c r="SC193">
        <v>198.25616455078099</v>
      </c>
      <c r="SD193">
        <v>138.646560668945</v>
      </c>
      <c r="SE193">
        <v>61.047935485839801</v>
      </c>
      <c r="SF193">
        <v>35.110088348388601</v>
      </c>
      <c r="SG193">
        <v>96.934112548828097</v>
      </c>
      <c r="SH193">
        <v>77.590690612792898</v>
      </c>
      <c r="SI193">
        <v>99.499359130859304</v>
      </c>
      <c r="SJ193">
        <v>256</v>
      </c>
      <c r="SK193">
        <v>148.597412109375</v>
      </c>
      <c r="SL193">
        <v>49.295528411865199</v>
      </c>
      <c r="SM193">
        <v>132.28594970703099</v>
      </c>
    </row>
    <row r="194" spans="1:507" x14ac:dyDescent="0.25">
      <c r="A194" s="1">
        <v>43829</v>
      </c>
      <c r="B194">
        <v>314.16485595703102</v>
      </c>
      <c r="C194">
        <v>168.13244628906199</v>
      </c>
      <c r="D194">
        <v>85.109916687011705</v>
      </c>
      <c r="E194">
        <v>82.906974792480398</v>
      </c>
      <c r="F194">
        <v>167.28999328613199</v>
      </c>
      <c r="G194">
        <v>206.60595703125</v>
      </c>
      <c r="H194">
        <v>58.495288848876903</v>
      </c>
      <c r="I194">
        <v>328.33999633789</v>
      </c>
      <c r="J194">
        <v>45.520000457763601</v>
      </c>
      <c r="K194">
        <v>157.68670654296801</v>
      </c>
      <c r="L194">
        <v>19.2470188140869</v>
      </c>
      <c r="M194">
        <v>50.953273773193303</v>
      </c>
      <c r="N194">
        <v>84.216827392578097</v>
      </c>
      <c r="O194">
        <v>229.15092468261699</v>
      </c>
      <c r="P194">
        <v>85.879997253417898</v>
      </c>
      <c r="Q194">
        <v>67.298347473144503</v>
      </c>
      <c r="R194">
        <v>70.553367614746094</v>
      </c>
      <c r="S194">
        <v>155.47715759277301</v>
      </c>
      <c r="T194">
        <v>107.33999633789</v>
      </c>
      <c r="U194">
        <v>275.63000488281199</v>
      </c>
      <c r="V194">
        <v>122.247352600097</v>
      </c>
      <c r="W194">
        <v>52.448020935058501</v>
      </c>
      <c r="X194">
        <v>108.591011047363</v>
      </c>
      <c r="Y194">
        <v>1339.7099609375</v>
      </c>
      <c r="Z194">
        <v>1336.14001464843</v>
      </c>
      <c r="AA194">
        <v>44.867412567138601</v>
      </c>
      <c r="AB194">
        <v>1846.89001464843</v>
      </c>
      <c r="AC194">
        <v>10.2797040939331</v>
      </c>
      <c r="AD194">
        <v>74.638992309570298</v>
      </c>
      <c r="AE194">
        <v>28.19580078125</v>
      </c>
      <c r="AF194">
        <v>90.218811035156193</v>
      </c>
      <c r="AG194">
        <v>121.693183898925</v>
      </c>
      <c r="AH194">
        <v>48.582553863525298</v>
      </c>
      <c r="AI194">
        <v>224.59576416015599</v>
      </c>
      <c r="AJ194">
        <v>120.751892089843</v>
      </c>
      <c r="AK194">
        <v>160.912673950195</v>
      </c>
      <c r="AL194">
        <v>81.8358154296875</v>
      </c>
      <c r="AM194">
        <v>99.003013610839801</v>
      </c>
      <c r="AN194">
        <v>232.081787109375</v>
      </c>
      <c r="AO194">
        <v>53.459224700927699</v>
      </c>
      <c r="AP194">
        <v>115.96189117431599</v>
      </c>
      <c r="AQ194">
        <v>256.79998779296801</v>
      </c>
      <c r="AR194">
        <v>301.25006103515602</v>
      </c>
      <c r="AS194">
        <v>205.28509521484301</v>
      </c>
      <c r="AT194">
        <v>46.374160766601499</v>
      </c>
      <c r="AU194">
        <v>25.0824279785156</v>
      </c>
      <c r="AV194">
        <v>4.9239373207092196</v>
      </c>
      <c r="AW194">
        <v>72.148178100585895</v>
      </c>
      <c r="AX194">
        <v>60.005092620849602</v>
      </c>
      <c r="AY194">
        <v>95.008361816406193</v>
      </c>
      <c r="AZ194">
        <v>44.3003120422363</v>
      </c>
      <c r="BA194">
        <v>203.13000488281199</v>
      </c>
      <c r="BB194">
        <v>92.940330505371094</v>
      </c>
      <c r="BC194">
        <v>127.43155670166</v>
      </c>
      <c r="BD194">
        <v>35.9049263000488</v>
      </c>
      <c r="BE194">
        <v>107.26921081542901</v>
      </c>
      <c r="BF194">
        <v>183.30000305175699</v>
      </c>
      <c r="BG194">
        <v>164.71731567382801</v>
      </c>
      <c r="BH194">
        <v>1183.25</v>
      </c>
      <c r="BI194">
        <v>199.23019409179599</v>
      </c>
      <c r="BJ194">
        <v>128.04393005371</v>
      </c>
      <c r="BK194">
        <v>24.372350692748999</v>
      </c>
      <c r="BL194">
        <v>63.838233947753899</v>
      </c>
      <c r="BM194">
        <v>34.062759399413999</v>
      </c>
      <c r="BN194">
        <v>48.214099884033203</v>
      </c>
      <c r="BO194">
        <v>82.235069274902301</v>
      </c>
      <c r="BP194">
        <v>266.91375732421801</v>
      </c>
      <c r="BR194">
        <v>84.749320983886705</v>
      </c>
      <c r="BS194">
        <v>369.64001464843699</v>
      </c>
      <c r="BT194">
        <v>296.010009765625</v>
      </c>
      <c r="BU194">
        <v>485.470947265625</v>
      </c>
      <c r="BV194">
        <v>324.46951293945301</v>
      </c>
      <c r="BW194">
        <v>2053.8701171875</v>
      </c>
      <c r="BX194">
        <v>42.409660339355398</v>
      </c>
      <c r="BY194">
        <v>130.75102233886699</v>
      </c>
      <c r="BZ194">
        <v>44.990001678466797</v>
      </c>
      <c r="CA194">
        <v>61.334354400634702</v>
      </c>
      <c r="CB194">
        <v>297.44232177734301</v>
      </c>
      <c r="CC194">
        <v>120.098342895507</v>
      </c>
      <c r="CE194">
        <v>75.287437438964801</v>
      </c>
      <c r="CF194">
        <v>16.6524753570556</v>
      </c>
      <c r="CG194">
        <v>69.989997863769503</v>
      </c>
      <c r="CH194">
        <v>47.471031188964801</v>
      </c>
      <c r="CI194">
        <v>100.93822479248</v>
      </c>
      <c r="CJ194">
        <v>48.369297027587798</v>
      </c>
      <c r="CK194">
        <v>87.430000305175696</v>
      </c>
      <c r="CL194">
        <v>50.431400299072202</v>
      </c>
      <c r="CN194">
        <v>56.639999389648402</v>
      </c>
      <c r="CO194">
        <v>142.44808959960901</v>
      </c>
      <c r="CP194">
        <v>119.25</v>
      </c>
      <c r="CQ194">
        <v>61.040000915527301</v>
      </c>
      <c r="CR194">
        <v>140.60470581054599</v>
      </c>
      <c r="CS194">
        <v>118.985633850097</v>
      </c>
      <c r="CT194">
        <v>63.040000915527301</v>
      </c>
      <c r="CU194">
        <v>25.842432022094702</v>
      </c>
      <c r="CV194">
        <v>72.316139221191406</v>
      </c>
      <c r="CW194">
        <v>45.271163940429602</v>
      </c>
      <c r="CX194">
        <v>46.807098388671797</v>
      </c>
      <c r="CY194">
        <v>483.079986572265</v>
      </c>
      <c r="CZ194">
        <v>111.842247009277</v>
      </c>
      <c r="DA194">
        <v>836.07000732421795</v>
      </c>
      <c r="DB194">
        <v>150.75709533691401</v>
      </c>
      <c r="DC194">
        <v>69.316955566406193</v>
      </c>
      <c r="DD194">
        <v>202.92848205566401</v>
      </c>
      <c r="DE194">
        <v>100.49292755126901</v>
      </c>
      <c r="DF194">
        <v>264.99728393554602</v>
      </c>
      <c r="DG194">
        <v>45.638713836669901</v>
      </c>
      <c r="DH194">
        <v>75.780021667480398</v>
      </c>
      <c r="DI194">
        <v>37.771205902099602</v>
      </c>
      <c r="DJ194">
        <v>108.861999511718</v>
      </c>
      <c r="DK194">
        <v>148.74368286132801</v>
      </c>
      <c r="DL194">
        <v>192.889892578125</v>
      </c>
      <c r="DM194">
        <v>60.493995666503899</v>
      </c>
      <c r="DN194">
        <v>53.000064849853501</v>
      </c>
      <c r="DO194">
        <v>60.633354187011697</v>
      </c>
      <c r="DP194">
        <v>66.819648742675696</v>
      </c>
      <c r="DQ194">
        <v>43.9880981445312</v>
      </c>
      <c r="DR194">
        <v>66.158920288085895</v>
      </c>
      <c r="DS194">
        <v>32.908424377441399</v>
      </c>
      <c r="DU194">
        <v>61.5501708984375</v>
      </c>
      <c r="DV194">
        <v>85.849296569824205</v>
      </c>
      <c r="DW194">
        <v>184.59973144531199</v>
      </c>
      <c r="DX194">
        <v>319.36550903320301</v>
      </c>
      <c r="DY194">
        <v>90.860000610351506</v>
      </c>
      <c r="DZ194">
        <v>27.947154998779201</v>
      </c>
      <c r="EA194">
        <v>28.238723754882798</v>
      </c>
      <c r="EB194">
        <v>284.62258911132801</v>
      </c>
      <c r="EC194">
        <v>135.93852233886699</v>
      </c>
      <c r="ED194">
        <v>71.174560546875</v>
      </c>
      <c r="EE194">
        <v>173.24011230468699</v>
      </c>
      <c r="EF194">
        <v>70.955162048339801</v>
      </c>
      <c r="EG194">
        <v>51.796031951904297</v>
      </c>
      <c r="EH194">
        <v>152.06233215332</v>
      </c>
      <c r="EI194">
        <v>107.468215942382</v>
      </c>
      <c r="EJ194">
        <v>74.080001831054602</v>
      </c>
      <c r="EK194">
        <v>171.21533203125</v>
      </c>
      <c r="EL194">
        <v>58.257411956787102</v>
      </c>
      <c r="EM194">
        <v>55.775722503662102</v>
      </c>
      <c r="EN194">
        <v>23.742813110351499</v>
      </c>
      <c r="EO194">
        <v>216.19000244140599</v>
      </c>
      <c r="EP194">
        <v>87.407508850097599</v>
      </c>
      <c r="EQ194">
        <v>113.53034210205</v>
      </c>
      <c r="ER194">
        <v>81.542312622070298</v>
      </c>
      <c r="ES194">
        <v>32.759998321533203</v>
      </c>
      <c r="ET194">
        <v>30.5100002288818</v>
      </c>
      <c r="EU194">
        <v>35.389999389648402</v>
      </c>
      <c r="EV194">
        <v>155.84635925292901</v>
      </c>
      <c r="EW194">
        <v>93.489997863769503</v>
      </c>
      <c r="EX194">
        <v>78.024246215820298</v>
      </c>
      <c r="EY194">
        <v>290.03363037109301</v>
      </c>
      <c r="EZ194">
        <v>112.734474182128</v>
      </c>
      <c r="FA194">
        <v>50.517341613769503</v>
      </c>
      <c r="FB194">
        <v>123.090362548828</v>
      </c>
      <c r="FC194">
        <v>86.0919189453125</v>
      </c>
      <c r="FD194">
        <v>33.295097351074197</v>
      </c>
      <c r="FE194">
        <v>60.641929626464801</v>
      </c>
      <c r="FF194">
        <v>35.871349334716797</v>
      </c>
      <c r="FG194">
        <v>74.785881042480398</v>
      </c>
      <c r="FH194">
        <v>92.293640136718693</v>
      </c>
      <c r="FI194">
        <v>35.18111038208</v>
      </c>
      <c r="FJ194">
        <v>189.402420043945</v>
      </c>
      <c r="FK194">
        <v>71.331161499023395</v>
      </c>
      <c r="FL194">
        <v>77.473335266113196</v>
      </c>
      <c r="FM194">
        <v>106.655456542968</v>
      </c>
      <c r="FN194">
        <v>73.733940124511705</v>
      </c>
      <c r="FO194">
        <v>114.086471557617</v>
      </c>
      <c r="FP194">
        <v>79.443572998046804</v>
      </c>
      <c r="FQ194">
        <v>137.24580383300699</v>
      </c>
      <c r="FR194">
        <v>569.06488037109295</v>
      </c>
      <c r="FS194">
        <v>76.220497131347599</v>
      </c>
      <c r="FT194">
        <v>286.87554931640602</v>
      </c>
      <c r="FU194">
        <v>204.60981750488199</v>
      </c>
      <c r="FV194">
        <v>44.470001220703097</v>
      </c>
      <c r="FW194">
        <v>61.408424377441399</v>
      </c>
      <c r="FX194">
        <v>81.568550109863196</v>
      </c>
      <c r="FY194">
        <v>268.12921142578102</v>
      </c>
      <c r="FZ194">
        <v>43.294147491455</v>
      </c>
      <c r="GA194">
        <v>107.37106323242099</v>
      </c>
      <c r="GB194">
        <v>77.001243591308594</v>
      </c>
      <c r="GC194">
        <v>99.921951293945298</v>
      </c>
      <c r="GD194">
        <v>63.267101287841797</v>
      </c>
      <c r="GE194">
        <v>139.28999328613199</v>
      </c>
      <c r="GF194">
        <v>204.41000366210901</v>
      </c>
      <c r="GG194">
        <v>35.530479431152301</v>
      </c>
      <c r="GH194">
        <v>120.32460021972599</v>
      </c>
      <c r="GI194">
        <v>147.53607177734301</v>
      </c>
      <c r="GJ194">
        <v>136.87324523925699</v>
      </c>
      <c r="GK194">
        <v>28.971351623535099</v>
      </c>
      <c r="GL194">
        <v>45.843162536621001</v>
      </c>
      <c r="GM194">
        <v>116.404319763183</v>
      </c>
      <c r="GN194">
        <v>115.470001220703</v>
      </c>
      <c r="GO194">
        <v>286.260009765625</v>
      </c>
      <c r="GP194">
        <v>50.916126251220703</v>
      </c>
      <c r="GQ194">
        <v>48.016895294189403</v>
      </c>
      <c r="GR194">
        <v>97.377593994140597</v>
      </c>
      <c r="GS194">
        <v>9.0953178405761701</v>
      </c>
      <c r="GT194">
        <v>106.949996948242</v>
      </c>
      <c r="GU194">
        <v>63.509746551513601</v>
      </c>
      <c r="GV194">
        <v>64.337028503417898</v>
      </c>
      <c r="GW194">
        <v>36.510478973388601</v>
      </c>
      <c r="GX194">
        <v>35.877056121826101</v>
      </c>
      <c r="GY194">
        <v>24.478734970092699</v>
      </c>
      <c r="GZ194">
        <v>12.961921691894499</v>
      </c>
      <c r="HA194">
        <v>17.583114624023398</v>
      </c>
      <c r="HB194">
        <v>94.998924255371094</v>
      </c>
      <c r="HC194">
        <v>152.77000427246</v>
      </c>
      <c r="HD194">
        <v>169.77061462402301</v>
      </c>
      <c r="HE194">
        <v>11.0159349441528</v>
      </c>
      <c r="HF194">
        <v>50.528701782226499</v>
      </c>
      <c r="HG194">
        <v>36.000823974609297</v>
      </c>
      <c r="HH194">
        <v>101.722595214843</v>
      </c>
      <c r="HI194">
        <v>61.693752288818303</v>
      </c>
      <c r="HJ194">
        <v>104.00276947021401</v>
      </c>
      <c r="HK194">
        <v>180.39640808105401</v>
      </c>
      <c r="HL194">
        <v>223.51754760742099</v>
      </c>
      <c r="HM194">
        <v>330.76257324218699</v>
      </c>
      <c r="HN194">
        <v>24.034387588500898</v>
      </c>
      <c r="HO194">
        <v>13.9033403396606</v>
      </c>
      <c r="HP194">
        <v>58.524223327636697</v>
      </c>
      <c r="HQ194">
        <v>100.990440368652</v>
      </c>
      <c r="HR194">
        <v>146.36354064941401</v>
      </c>
      <c r="HS194">
        <v>32.036106109619098</v>
      </c>
      <c r="HT194">
        <v>66.440002441406193</v>
      </c>
      <c r="HU194">
        <v>142.92713928222599</v>
      </c>
      <c r="HV194">
        <v>64.418281555175696</v>
      </c>
      <c r="HW194">
        <v>15.103549003601</v>
      </c>
      <c r="HX194">
        <v>111.19936370849599</v>
      </c>
      <c r="HY194">
        <v>47.022769927978501</v>
      </c>
      <c r="HZ194">
        <v>51.860000610351499</v>
      </c>
      <c r="IA194">
        <v>210.97909545898401</v>
      </c>
      <c r="IB194">
        <v>171.63859558105401</v>
      </c>
      <c r="IC194">
        <v>43.882328033447202</v>
      </c>
      <c r="ID194">
        <v>18.2996807098388</v>
      </c>
      <c r="IE194">
        <v>30.8502502441406</v>
      </c>
      <c r="IF194">
        <v>19.755987167358398</v>
      </c>
      <c r="IG194">
        <v>365.251220703125</v>
      </c>
      <c r="IH194">
        <v>14.031420707702599</v>
      </c>
      <c r="II194">
        <v>244.56318664550699</v>
      </c>
      <c r="IJ194">
        <v>169.85464477539</v>
      </c>
      <c r="IK194">
        <v>261.600006103515</v>
      </c>
      <c r="IL194">
        <v>73.954742431640597</v>
      </c>
      <c r="IM194">
        <v>175.39106750488199</v>
      </c>
      <c r="IN194">
        <v>328.14001464843699</v>
      </c>
      <c r="IO194">
        <v>88.050003051757798</v>
      </c>
      <c r="IP194">
        <v>36.490001678466797</v>
      </c>
      <c r="IQ194">
        <v>57.822521209716797</v>
      </c>
      <c r="IR194">
        <v>91.020515441894503</v>
      </c>
      <c r="IS194">
        <v>124.527961730957</v>
      </c>
      <c r="IT194">
        <v>43.0787544250488</v>
      </c>
      <c r="IU194">
        <v>21.692516326904201</v>
      </c>
      <c r="IV194">
        <v>122.88619995117099</v>
      </c>
      <c r="IW194">
        <v>260.43933105468699</v>
      </c>
      <c r="IX194">
        <v>591.32000732421795</v>
      </c>
      <c r="IY194">
        <v>16.750465393066399</v>
      </c>
      <c r="IZ194">
        <v>143.419998168945</v>
      </c>
      <c r="JA194">
        <v>153.44999694824199</v>
      </c>
      <c r="JB194">
        <v>28.542070388793899</v>
      </c>
      <c r="JC194">
        <v>143.42716979980401</v>
      </c>
      <c r="JD194">
        <v>88.681732177734304</v>
      </c>
      <c r="JE194">
        <v>115.266395568847</v>
      </c>
      <c r="JF194">
        <v>99.229629516601506</v>
      </c>
      <c r="JG194">
        <v>140.57783508300699</v>
      </c>
      <c r="JH194">
        <v>39.351749420166001</v>
      </c>
      <c r="JI194">
        <v>132.81559753417901</v>
      </c>
      <c r="JJ194">
        <v>23.454776763916001</v>
      </c>
      <c r="JK194">
        <v>151.22889709472599</v>
      </c>
      <c r="JL194">
        <v>65.735023498535099</v>
      </c>
      <c r="JM194">
        <v>18.9981784820556</v>
      </c>
      <c r="JN194">
        <v>102.180000305175</v>
      </c>
      <c r="JO194">
        <v>131.75646972656199</v>
      </c>
      <c r="JP194">
        <v>19.525306701660099</v>
      </c>
      <c r="JQ194">
        <v>19.262100219726499</v>
      </c>
      <c r="JR194">
        <v>174.72676086425699</v>
      </c>
      <c r="JS194">
        <v>29.7593688964843</v>
      </c>
      <c r="JT194">
        <v>28.2998847961425</v>
      </c>
      <c r="JU194">
        <v>17.849634170532202</v>
      </c>
      <c r="JV194">
        <v>195.49641418457</v>
      </c>
      <c r="JW194">
        <v>168.350006103515</v>
      </c>
      <c r="JX194">
        <v>287.09387207031199</v>
      </c>
      <c r="JY194">
        <v>84.051521301269503</v>
      </c>
      <c r="JZ194">
        <v>67.944541931152301</v>
      </c>
      <c r="KA194">
        <v>48.515266418457003</v>
      </c>
      <c r="KB194">
        <v>96.310737609863196</v>
      </c>
      <c r="KC194">
        <v>55.037891387939403</v>
      </c>
      <c r="KD194">
        <v>128.18356323242099</v>
      </c>
      <c r="KE194">
        <v>55.805793762207003</v>
      </c>
      <c r="KF194">
        <v>207.05926513671801</v>
      </c>
      <c r="KG194">
        <v>71.209999084472599</v>
      </c>
      <c r="KH194">
        <v>35.700000762939403</v>
      </c>
      <c r="KI194">
        <v>379.18026733398398</v>
      </c>
      <c r="KJ194">
        <v>51.615364074707003</v>
      </c>
      <c r="KK194">
        <v>117.547325134277</v>
      </c>
      <c r="KL194">
        <v>11.740383148193301</v>
      </c>
      <c r="KM194">
        <v>88.050956726074205</v>
      </c>
      <c r="KN194">
        <v>162.07206726074199</v>
      </c>
      <c r="KO194">
        <v>13.239386558532701</v>
      </c>
      <c r="KP194">
        <v>55.761196136474602</v>
      </c>
      <c r="KQ194">
        <v>372.14157104492102</v>
      </c>
      <c r="KR194">
        <v>151.26347351074199</v>
      </c>
      <c r="KS194">
        <v>109.43547821044901</v>
      </c>
      <c r="KT194">
        <v>274.70916748046801</v>
      </c>
      <c r="KU194">
        <v>47.420970916747997</v>
      </c>
      <c r="KV194">
        <v>295.74859619140602</v>
      </c>
      <c r="KW194">
        <v>83.969253540039006</v>
      </c>
      <c r="KX194">
        <v>60.199253082275298</v>
      </c>
      <c r="KY194">
        <v>190.94201660156199</v>
      </c>
      <c r="KZ194">
        <v>135.405517578125</v>
      </c>
      <c r="LA194">
        <v>109.76495361328099</v>
      </c>
      <c r="LB194">
        <v>87.460212707519503</v>
      </c>
      <c r="LC194">
        <v>47.902534484863203</v>
      </c>
      <c r="LD194">
        <v>791.90997314453102</v>
      </c>
      <c r="LE194">
        <v>33.063106536865199</v>
      </c>
      <c r="LF194">
        <v>103.28269958496</v>
      </c>
      <c r="LG194">
        <v>53.209999084472599</v>
      </c>
      <c r="LH194">
        <v>155.57972717285099</v>
      </c>
      <c r="LI194">
        <v>125.21761322021401</v>
      </c>
      <c r="LJ194">
        <v>135.38000488281199</v>
      </c>
      <c r="LK194">
        <v>53.168376922607401</v>
      </c>
      <c r="LL194">
        <v>53.7698364257812</v>
      </c>
      <c r="LM194">
        <v>63.360000610351499</v>
      </c>
      <c r="LN194">
        <v>235.18305969238199</v>
      </c>
      <c r="LO194">
        <v>49.219203948974602</v>
      </c>
      <c r="LP194">
        <v>20.7482604980468</v>
      </c>
      <c r="LQ194">
        <v>157.60398864746</v>
      </c>
      <c r="LR194">
        <v>254.35791015625</v>
      </c>
      <c r="LS194">
        <v>104.91916656494099</v>
      </c>
      <c r="LT194">
        <v>25.099674224853501</v>
      </c>
      <c r="LU194">
        <v>58.5848579406738</v>
      </c>
      <c r="LV194">
        <v>323.30999755859301</v>
      </c>
      <c r="LW194">
        <v>17.922422409057599</v>
      </c>
      <c r="LX194">
        <v>42.570343017578097</v>
      </c>
      <c r="LY194">
        <v>13.7872400283813</v>
      </c>
      <c r="LZ194">
        <v>14.170374870300201</v>
      </c>
      <c r="MA194">
        <v>58.795204162597599</v>
      </c>
      <c r="MB194">
        <v>19.7554321289062</v>
      </c>
      <c r="MC194">
        <v>99.645866394042898</v>
      </c>
      <c r="MD194">
        <v>26.381809234619102</v>
      </c>
      <c r="ME194">
        <v>189.17247009277301</v>
      </c>
      <c r="MF194">
        <v>102.04915618896401</v>
      </c>
      <c r="MG194">
        <v>341.64074707031199</v>
      </c>
      <c r="MH194">
        <v>14.2862339019775</v>
      </c>
      <c r="MI194">
        <v>58.590000152587798</v>
      </c>
      <c r="MJ194">
        <v>37.570980072021399</v>
      </c>
      <c r="MK194">
        <v>53.952007293701101</v>
      </c>
      <c r="ML194">
        <v>231.93727111816401</v>
      </c>
      <c r="MM194">
        <v>3823</v>
      </c>
      <c r="MN194">
        <v>437.510009765625</v>
      </c>
      <c r="MO194">
        <v>39.420997619628899</v>
      </c>
      <c r="MP194">
        <v>125.058097839355</v>
      </c>
      <c r="MQ194">
        <v>77.450798034667898</v>
      </c>
      <c r="MR194">
        <v>66.140167236328097</v>
      </c>
      <c r="MS194">
        <v>51.5914497375488</v>
      </c>
      <c r="MU194">
        <v>76.832237243652301</v>
      </c>
      <c r="MV194">
        <v>107.38981628417901</v>
      </c>
      <c r="MW194">
        <v>201.41195678710901</v>
      </c>
      <c r="MX194">
        <v>81.538833618164006</v>
      </c>
      <c r="MY194">
        <v>262.42001342773398</v>
      </c>
      <c r="MZ194">
        <v>107.970001220703</v>
      </c>
      <c r="NA194">
        <v>44.830322265625</v>
      </c>
      <c r="NB194">
        <v>15.6371040344238</v>
      </c>
      <c r="NC194">
        <v>131.88291931152301</v>
      </c>
      <c r="ND194">
        <v>96.345718383789006</v>
      </c>
      <c r="NE194">
        <v>50.372901916503899</v>
      </c>
      <c r="NF194">
        <v>35.067451477050703</v>
      </c>
      <c r="NG194">
        <v>79.350242614746094</v>
      </c>
      <c r="NH194">
        <v>103.567428588867</v>
      </c>
      <c r="NI194">
        <v>85.016548156738196</v>
      </c>
      <c r="NJ194">
        <v>147.12493896484301</v>
      </c>
      <c r="NK194">
        <v>152.53509521484301</v>
      </c>
      <c r="NL194">
        <v>212.67620849609301</v>
      </c>
      <c r="NM194">
        <v>129.94268798828099</v>
      </c>
      <c r="NN194">
        <v>33.230010986328097</v>
      </c>
      <c r="NO194">
        <v>51.4921264648437</v>
      </c>
      <c r="NP194">
        <v>120.74161529541</v>
      </c>
      <c r="NQ194">
        <v>66.569534301757798</v>
      </c>
      <c r="NR194">
        <v>86.049880981445298</v>
      </c>
      <c r="NS194">
        <v>86.067543029785099</v>
      </c>
      <c r="NT194">
        <v>56.072849273681598</v>
      </c>
      <c r="NU194">
        <v>201.56610107421801</v>
      </c>
      <c r="NV194">
        <v>38.201148986816399</v>
      </c>
      <c r="NW194">
        <v>103.891136169433</v>
      </c>
      <c r="NX194">
        <v>116.209999084472</v>
      </c>
      <c r="NY194">
        <v>40.638767242431598</v>
      </c>
      <c r="NZ194">
        <v>85.813400268554602</v>
      </c>
      <c r="OA194">
        <v>103.535400390625</v>
      </c>
      <c r="OB194">
        <v>115.443923950195</v>
      </c>
      <c r="OC194">
        <v>87.888526916503906</v>
      </c>
      <c r="OD194">
        <v>91.137901306152301</v>
      </c>
      <c r="OE194">
        <v>69.208801269531193</v>
      </c>
      <c r="OF194">
        <v>58.625591278076101</v>
      </c>
      <c r="OG194">
        <v>373.70001220703102</v>
      </c>
      <c r="OH194">
        <v>16.225568771362301</v>
      </c>
      <c r="OI194">
        <v>87.883232116699205</v>
      </c>
      <c r="OJ194">
        <v>152.98582458496</v>
      </c>
      <c r="OK194">
        <v>61.096874237060497</v>
      </c>
      <c r="OL194">
        <v>198.17457580566401</v>
      </c>
      <c r="OM194">
        <v>21.643440246581999</v>
      </c>
      <c r="ON194">
        <v>353.10104370117102</v>
      </c>
      <c r="OO194">
        <v>115.872383117675</v>
      </c>
      <c r="OP194">
        <v>132.03935241699199</v>
      </c>
      <c r="OQ194">
        <v>269.066802978515</v>
      </c>
      <c r="OR194">
        <v>162.44000244140599</v>
      </c>
      <c r="OS194">
        <v>236.426986694335</v>
      </c>
      <c r="OT194">
        <v>38.863407135009702</v>
      </c>
      <c r="OU194">
        <v>55.7423095703125</v>
      </c>
      <c r="OV194">
        <v>38.592018127441399</v>
      </c>
      <c r="OW194">
        <v>144.4287109375</v>
      </c>
      <c r="OX194">
        <v>282.80999755859301</v>
      </c>
      <c r="OY194">
        <v>572.268798828125</v>
      </c>
      <c r="OZ194">
        <v>137.70722961425699</v>
      </c>
      <c r="PA194">
        <v>118.934455871582</v>
      </c>
      <c r="PB194">
        <v>85.325180053710895</v>
      </c>
      <c r="PC194">
        <v>162.93225097656199</v>
      </c>
      <c r="PD194">
        <v>60.067974090576101</v>
      </c>
      <c r="PE194">
        <v>53.872665405273402</v>
      </c>
      <c r="PF194">
        <v>162.05090332031199</v>
      </c>
      <c r="PG194">
        <v>85.309844970703097</v>
      </c>
      <c r="PH194">
        <v>76.668388366699205</v>
      </c>
      <c r="PI194">
        <v>150.211822509765</v>
      </c>
      <c r="PJ194">
        <v>206.17214965820301</v>
      </c>
      <c r="PK194">
        <v>249.82000732421801</v>
      </c>
      <c r="PL194">
        <v>34.563388824462798</v>
      </c>
      <c r="PM194">
        <v>139.100006103515</v>
      </c>
      <c r="PN194">
        <v>82.638404846191406</v>
      </c>
      <c r="PO194">
        <v>78.080001831054602</v>
      </c>
      <c r="PP194">
        <v>117.40625762939401</v>
      </c>
      <c r="PQ194">
        <v>122.34999847412099</v>
      </c>
      <c r="PR194">
        <v>26.220603942871001</v>
      </c>
      <c r="PS194">
        <v>125.886909484863</v>
      </c>
      <c r="PT194">
        <v>93.288955688476506</v>
      </c>
      <c r="PU194">
        <v>15.535748481750399</v>
      </c>
      <c r="PV194">
        <v>348.36999511718699</v>
      </c>
      <c r="PW194">
        <v>369.64761352539</v>
      </c>
      <c r="PX194">
        <v>68.356803894042898</v>
      </c>
      <c r="PY194">
        <v>123.26350402832</v>
      </c>
      <c r="PZ194">
        <v>44.377059936523402</v>
      </c>
      <c r="QA194">
        <v>324.07196044921801</v>
      </c>
      <c r="QC194">
        <v>60.715099334716797</v>
      </c>
      <c r="QD194">
        <v>91.473838806152301</v>
      </c>
      <c r="QE194">
        <v>100.814636230468</v>
      </c>
      <c r="QF194">
        <v>562.010009765625</v>
      </c>
      <c r="QG194">
        <v>132.12136840820301</v>
      </c>
      <c r="QH194">
        <v>53.593746185302699</v>
      </c>
      <c r="QI194">
        <v>32.029998779296797</v>
      </c>
      <c r="QJ194">
        <v>298.35998535156199</v>
      </c>
      <c r="QK194">
        <v>87.438056945800696</v>
      </c>
      <c r="QL194">
        <v>44.183574676513601</v>
      </c>
      <c r="QM194">
        <v>251.350006103515</v>
      </c>
      <c r="QN194">
        <v>56.601692199707003</v>
      </c>
      <c r="QO194">
        <v>21.280000686645501</v>
      </c>
      <c r="QP194">
        <v>18.9899997711181</v>
      </c>
      <c r="QQ194">
        <v>175.56823730468699</v>
      </c>
      <c r="QR194">
        <v>87.959999084472599</v>
      </c>
      <c r="QS194">
        <v>288.06890869140602</v>
      </c>
      <c r="QT194">
        <v>111.982360839843</v>
      </c>
      <c r="QU194">
        <v>168.36000061035099</v>
      </c>
      <c r="QV194">
        <v>142.21322631835901</v>
      </c>
      <c r="QW194">
        <v>26.6846408843994</v>
      </c>
      <c r="QX194">
        <v>85.918601989746094</v>
      </c>
      <c r="QY194">
        <v>141.44999694824199</v>
      </c>
      <c r="QZ194">
        <v>53.850296020507798</v>
      </c>
      <c r="RA194">
        <v>192.33000183105401</v>
      </c>
      <c r="RB194">
        <v>146.37451171875</v>
      </c>
      <c r="RC194">
        <v>58.024299621582003</v>
      </c>
      <c r="RD194">
        <v>218.97000122070301</v>
      </c>
      <c r="RE194">
        <v>96.374000549316406</v>
      </c>
      <c r="RF194">
        <v>39.734645843505803</v>
      </c>
      <c r="RG194">
        <v>19.4300003051757</v>
      </c>
      <c r="RH194">
        <v>186.39154052734301</v>
      </c>
      <c r="RJ194">
        <v>61.062469482421797</v>
      </c>
      <c r="RK194">
        <v>140.652908325195</v>
      </c>
      <c r="RL194">
        <v>67.998374938964801</v>
      </c>
      <c r="RM194">
        <v>76.929672241210895</v>
      </c>
      <c r="RN194">
        <v>116.951248168945</v>
      </c>
      <c r="RO194">
        <v>55.885414123535099</v>
      </c>
      <c r="RP194">
        <v>143.77000427246</v>
      </c>
      <c r="RQ194">
        <v>111.107093811035</v>
      </c>
      <c r="RR194">
        <v>233.19000244140599</v>
      </c>
      <c r="RS194">
        <v>89.029609680175696</v>
      </c>
      <c r="RT194">
        <v>51.365867614746001</v>
      </c>
      <c r="RU194">
        <v>76.605743408203097</v>
      </c>
      <c r="RV194">
        <v>150.25338745117099</v>
      </c>
      <c r="RW194">
        <v>61.088375091552699</v>
      </c>
      <c r="RX194">
        <v>25.487773895263601</v>
      </c>
      <c r="RY194">
        <v>41.113700866699197</v>
      </c>
      <c r="RZ194">
        <v>29.247999191284102</v>
      </c>
      <c r="SA194">
        <v>140.48081970214801</v>
      </c>
      <c r="SB194">
        <v>21.002222061157202</v>
      </c>
      <c r="SC194">
        <v>198.71949768066401</v>
      </c>
      <c r="SD194">
        <v>138.22015380859301</v>
      </c>
      <c r="SE194">
        <v>61.212352752685497</v>
      </c>
      <c r="SF194">
        <v>34.958507537841797</v>
      </c>
      <c r="SG194">
        <v>96.205284118652301</v>
      </c>
      <c r="SH194">
        <v>77.492279052734304</v>
      </c>
      <c r="SI194">
        <v>98.26904296875</v>
      </c>
      <c r="SJ194">
        <v>254.11000061035099</v>
      </c>
      <c r="SK194">
        <v>147.34928894042901</v>
      </c>
      <c r="SL194">
        <v>49.553962707519503</v>
      </c>
      <c r="SM194">
        <v>131.25347900390599</v>
      </c>
    </row>
    <row r="195" spans="1:507" x14ac:dyDescent="0.25">
      <c r="A195" s="1">
        <v>43830</v>
      </c>
      <c r="B195">
        <v>314.92803955078102</v>
      </c>
      <c r="C195">
        <v>168.69662475585901</v>
      </c>
      <c r="D195">
        <v>85.168739318847599</v>
      </c>
      <c r="E195">
        <v>82.925712585449205</v>
      </c>
      <c r="F195">
        <v>170.58999633789</v>
      </c>
      <c r="G195">
        <v>206.53730773925699</v>
      </c>
      <c r="H195">
        <v>59.0317573547363</v>
      </c>
      <c r="I195">
        <v>329.80999755859301</v>
      </c>
      <c r="J195">
        <v>45.860000610351499</v>
      </c>
      <c r="K195">
        <v>158.717361450195</v>
      </c>
      <c r="L195">
        <v>19.112554550170898</v>
      </c>
      <c r="M195">
        <v>51.1078491210937</v>
      </c>
      <c r="N195">
        <v>84.623527526855398</v>
      </c>
      <c r="O195">
        <v>229.953369140625</v>
      </c>
      <c r="P195">
        <v>86.379997253417898</v>
      </c>
      <c r="Q195">
        <v>67.367950439453097</v>
      </c>
      <c r="R195">
        <v>71.642120361328097</v>
      </c>
      <c r="S195">
        <v>157.33700561523401</v>
      </c>
      <c r="T195">
        <v>108.150001525878</v>
      </c>
      <c r="U195">
        <v>279.04000854492102</v>
      </c>
      <c r="V195">
        <v>122.661018371582</v>
      </c>
      <c r="W195">
        <v>52.7759399414062</v>
      </c>
      <c r="X195">
        <v>109.251670837402</v>
      </c>
      <c r="Y195">
        <v>1339.39001464843</v>
      </c>
      <c r="Z195">
        <v>1337.02001953125</v>
      </c>
      <c r="AA195">
        <v>44.885398864746001</v>
      </c>
      <c r="AB195">
        <v>1847.83996582031</v>
      </c>
      <c r="AC195">
        <v>10.270228385925201</v>
      </c>
      <c r="AD195">
        <v>74.872970581054602</v>
      </c>
      <c r="AE195">
        <v>28.574403762817301</v>
      </c>
      <c r="AF195">
        <v>90.679367065429602</v>
      </c>
      <c r="AG195">
        <v>121.87920379638599</v>
      </c>
      <c r="AH195">
        <v>48.8969116210937</v>
      </c>
      <c r="AI195">
        <v>225.54772949218699</v>
      </c>
      <c r="AJ195">
        <v>120.555618286132</v>
      </c>
      <c r="AK195">
        <v>161.40684509277301</v>
      </c>
      <c r="AL195">
        <v>83.186050415039006</v>
      </c>
      <c r="AM195">
        <v>98.814773559570298</v>
      </c>
      <c r="AN195">
        <v>232.85452270507801</v>
      </c>
      <c r="AO195">
        <v>53.434535980224602</v>
      </c>
      <c r="AP195">
        <v>115.942375183105</v>
      </c>
      <c r="AQ195">
        <v>257.41000366210898</v>
      </c>
      <c r="AR195">
        <v>298.01364135742102</v>
      </c>
      <c r="AS195">
        <v>205.92770385742099</v>
      </c>
      <c r="AT195">
        <v>46.442398071288999</v>
      </c>
      <c r="AU195">
        <v>25.170953750610298</v>
      </c>
      <c r="AV195">
        <v>4.9730420112609801</v>
      </c>
      <c r="AW195">
        <v>72.675338745117102</v>
      </c>
      <c r="AX195">
        <v>60.113426208496001</v>
      </c>
      <c r="AY195">
        <v>94.729072570800696</v>
      </c>
      <c r="AZ195">
        <v>44.521228790283203</v>
      </c>
      <c r="BA195">
        <v>203.39999389648401</v>
      </c>
      <c r="BB195">
        <v>93.263511657714801</v>
      </c>
      <c r="BC195">
        <v>127.704330444335</v>
      </c>
      <c r="BD195">
        <v>35.9417114257812</v>
      </c>
      <c r="BE195">
        <v>108.618942260742</v>
      </c>
      <c r="BF195">
        <v>183.46000671386699</v>
      </c>
      <c r="BG195">
        <v>165.601150512695</v>
      </c>
      <c r="BH195">
        <v>1191.31005859375</v>
      </c>
      <c r="BI195">
        <v>201.22613525390599</v>
      </c>
      <c r="BJ195">
        <v>127.88750457763599</v>
      </c>
      <c r="BK195">
        <v>24.372350692748999</v>
      </c>
      <c r="BL195">
        <v>64.066078186035099</v>
      </c>
      <c r="BM195">
        <v>34.130592346191399</v>
      </c>
      <c r="BN195">
        <v>48.358226776122997</v>
      </c>
      <c r="BO195">
        <v>82.422348022460895</v>
      </c>
      <c r="BP195">
        <v>268.34442138671801</v>
      </c>
      <c r="BR195">
        <v>84.971923828125</v>
      </c>
      <c r="BS195">
        <v>370.02999877929602</v>
      </c>
      <c r="BT195">
        <v>296.73001098632801</v>
      </c>
      <c r="BU195">
        <v>487.27386474609301</v>
      </c>
      <c r="BV195">
        <v>323.83331298828102</v>
      </c>
      <c r="BW195">
        <v>2053.72998046875</v>
      </c>
      <c r="BX195">
        <v>42.390113830566399</v>
      </c>
      <c r="BY195">
        <v>131.88948059082</v>
      </c>
      <c r="BZ195">
        <v>45.220001220703097</v>
      </c>
      <c r="CA195">
        <v>61.777061462402301</v>
      </c>
      <c r="CB195">
        <v>299.87152099609301</v>
      </c>
      <c r="CC195">
        <v>120.831901550292</v>
      </c>
      <c r="CE195">
        <v>75.928260803222599</v>
      </c>
      <c r="CF195">
        <v>16.9246711730957</v>
      </c>
      <c r="CG195">
        <v>69.360000610351506</v>
      </c>
      <c r="CH195">
        <v>47.6348876953125</v>
      </c>
      <c r="CI195">
        <v>101.20375061035099</v>
      </c>
      <c r="CJ195">
        <v>48.649185180663999</v>
      </c>
      <c r="CK195">
        <v>87.669998168945298</v>
      </c>
      <c r="CL195">
        <v>50.243595123291001</v>
      </c>
      <c r="CN195">
        <v>56.299999237060497</v>
      </c>
      <c r="CO195">
        <v>142.60258483886699</v>
      </c>
      <c r="CP195">
        <v>120</v>
      </c>
      <c r="CQ195">
        <v>61.290000915527301</v>
      </c>
      <c r="CR195">
        <v>140.663803100585</v>
      </c>
      <c r="CS195">
        <v>119.392929077148</v>
      </c>
      <c r="CT195">
        <v>62.869998931884702</v>
      </c>
      <c r="CU195">
        <v>26.1881504058837</v>
      </c>
      <c r="CV195">
        <v>72.593093872070298</v>
      </c>
      <c r="CW195">
        <v>45.6343994140625</v>
      </c>
      <c r="CX195">
        <v>46.552608489990199</v>
      </c>
      <c r="CY195">
        <v>485.079986572265</v>
      </c>
      <c r="CZ195">
        <v>112.45816040039</v>
      </c>
      <c r="DA195">
        <v>837.10998535156205</v>
      </c>
      <c r="DB195">
        <v>151.09683227539</v>
      </c>
      <c r="DC195">
        <v>69.316955566406193</v>
      </c>
      <c r="DD195">
        <v>204.44818115234301</v>
      </c>
      <c r="DE195">
        <v>101.176094055175</v>
      </c>
      <c r="DF195">
        <v>265.708251953125</v>
      </c>
      <c r="DG195">
        <v>45.993545532226499</v>
      </c>
      <c r="DH195">
        <v>76.142204284667898</v>
      </c>
      <c r="DI195">
        <v>37.939365386962798</v>
      </c>
      <c r="DJ195">
        <v>109.39467620849599</v>
      </c>
      <c r="DK195">
        <v>149.385818481445</v>
      </c>
      <c r="DL195">
        <v>194.381256103515</v>
      </c>
      <c r="DM195">
        <v>60.735618591308501</v>
      </c>
      <c r="DN195">
        <v>53.076774597167898</v>
      </c>
      <c r="DO195">
        <v>60.997257232666001</v>
      </c>
      <c r="DP195">
        <v>66.868209838867102</v>
      </c>
      <c r="DQ195">
        <v>43.783645629882798</v>
      </c>
      <c r="DR195">
        <v>66.483230590820298</v>
      </c>
      <c r="DS195">
        <v>33.101772308349602</v>
      </c>
      <c r="DU195">
        <v>61.950279235839801</v>
      </c>
      <c r="DV195">
        <v>86.115814208984304</v>
      </c>
      <c r="DW195">
        <v>185.95213317871</v>
      </c>
      <c r="DX195">
        <v>321.20501708984301</v>
      </c>
      <c r="DY195">
        <v>90.940002441406193</v>
      </c>
      <c r="DZ195">
        <v>28.043493270873999</v>
      </c>
      <c r="EA195">
        <v>28.9236545562744</v>
      </c>
      <c r="EB195">
        <v>283.44607543945301</v>
      </c>
      <c r="EC195">
        <v>136.65956115722599</v>
      </c>
      <c r="ED195">
        <v>71.194252014160099</v>
      </c>
      <c r="EE195">
        <v>173.04672241210901</v>
      </c>
      <c r="EF195">
        <v>71.523200988769503</v>
      </c>
      <c r="EG195">
        <v>51.993156433105398</v>
      </c>
      <c r="EH195">
        <v>152.69909667968699</v>
      </c>
      <c r="EI195">
        <v>107.517532348632</v>
      </c>
      <c r="EJ195">
        <v>75.029998779296804</v>
      </c>
      <c r="EK195">
        <v>170.33053588867099</v>
      </c>
      <c r="EL195">
        <v>58.078647613525298</v>
      </c>
      <c r="EM195">
        <v>55.963615417480398</v>
      </c>
      <c r="EN195">
        <v>24.152011871337798</v>
      </c>
      <c r="EO195">
        <v>218.74000549316401</v>
      </c>
      <c r="EP195">
        <v>89.125518798828097</v>
      </c>
      <c r="EQ195">
        <v>114.90255737304599</v>
      </c>
      <c r="ER195">
        <v>81.822059631347599</v>
      </c>
      <c r="ES195">
        <v>32.740001678466797</v>
      </c>
      <c r="ET195">
        <v>30.4899997711181</v>
      </c>
      <c r="EU195">
        <v>35.470001220703097</v>
      </c>
      <c r="EV195">
        <v>154.48944091796801</v>
      </c>
      <c r="EW195">
        <v>94.050003051757798</v>
      </c>
      <c r="EX195">
        <v>78.727676391601506</v>
      </c>
      <c r="EY195">
        <v>290.55783081054602</v>
      </c>
      <c r="EZ195">
        <v>112.75404357910099</v>
      </c>
      <c r="FA195">
        <v>50.8799018859863</v>
      </c>
      <c r="FB195">
        <v>123.90128326416</v>
      </c>
      <c r="FC195">
        <v>86.490188598632798</v>
      </c>
      <c r="FD195">
        <v>33.575939178466797</v>
      </c>
      <c r="FE195">
        <v>62.501384735107401</v>
      </c>
      <c r="FF195">
        <v>36.861782073974602</v>
      </c>
      <c r="FG195">
        <v>75.654487609863196</v>
      </c>
      <c r="FH195">
        <v>92.089462280273395</v>
      </c>
      <c r="FI195">
        <v>35.485752105712798</v>
      </c>
      <c r="FJ195">
        <v>190.756576538085</v>
      </c>
      <c r="FK195">
        <v>71.99951171875</v>
      </c>
      <c r="FL195">
        <v>77.763336181640597</v>
      </c>
      <c r="FM195">
        <v>107.23397064208901</v>
      </c>
      <c r="FN195">
        <v>73.560310363769503</v>
      </c>
      <c r="FO195">
        <v>114.58382415771401</v>
      </c>
      <c r="FP195">
        <v>80.764587402343693</v>
      </c>
      <c r="FQ195">
        <v>138.43135070800699</v>
      </c>
      <c r="FR195">
        <v>572.45837402343705</v>
      </c>
      <c r="FS195">
        <v>76.950813293457003</v>
      </c>
      <c r="FT195">
        <v>289.86218261718699</v>
      </c>
      <c r="FU195">
        <v>204.74859619140599</v>
      </c>
      <c r="FV195">
        <v>44.299999237060497</v>
      </c>
      <c r="FW195">
        <v>62.230640411376903</v>
      </c>
      <c r="FX195">
        <v>82.206321716308594</v>
      </c>
      <c r="FY195">
        <v>267.53964233398398</v>
      </c>
      <c r="FZ195">
        <v>43.494495391845703</v>
      </c>
      <c r="GA195">
        <v>107.739700317382</v>
      </c>
      <c r="GB195">
        <v>77.030860900878906</v>
      </c>
      <c r="GC195">
        <v>101.16713714599599</v>
      </c>
      <c r="GD195">
        <v>63.540271759033203</v>
      </c>
      <c r="GE195">
        <v>139.64999389648401</v>
      </c>
      <c r="GF195">
        <v>205.25</v>
      </c>
      <c r="GG195">
        <v>35.530479431152301</v>
      </c>
      <c r="GH195">
        <v>121.571174621582</v>
      </c>
      <c r="GI195">
        <v>148.58752441406199</v>
      </c>
      <c r="GJ195">
        <v>137.35713195800699</v>
      </c>
      <c r="GK195">
        <v>29.151533126831001</v>
      </c>
      <c r="GL195">
        <v>45.947158813476499</v>
      </c>
      <c r="GM195">
        <v>116.48365783691401</v>
      </c>
      <c r="GN195">
        <v>115.629997253417</v>
      </c>
      <c r="GO195">
        <v>287.72000122070301</v>
      </c>
      <c r="GP195">
        <v>51.033737182617102</v>
      </c>
      <c r="GQ195">
        <v>48.132942199707003</v>
      </c>
      <c r="GR195">
        <v>97.966445922851506</v>
      </c>
      <c r="GS195">
        <v>9.1444816589355398</v>
      </c>
      <c r="GT195">
        <v>106.76000213623</v>
      </c>
      <c r="GU195">
        <v>63.601325988769503</v>
      </c>
      <c r="GV195">
        <v>64.297676086425696</v>
      </c>
      <c r="GW195">
        <v>36.500633239746001</v>
      </c>
      <c r="GX195">
        <v>35.837673187255803</v>
      </c>
      <c r="GY195">
        <v>24.630424499511701</v>
      </c>
      <c r="GZ195">
        <v>13.071515083312899</v>
      </c>
      <c r="HA195">
        <v>17.4449768066406</v>
      </c>
      <c r="HB195">
        <v>94.620658874511705</v>
      </c>
      <c r="HC195">
        <v>154.100006103515</v>
      </c>
      <c r="HD195">
        <v>170.09858703613199</v>
      </c>
      <c r="HE195">
        <v>11.095471382141101</v>
      </c>
      <c r="HF195">
        <v>51.314319610595703</v>
      </c>
      <c r="HG195">
        <v>36.158893585205</v>
      </c>
      <c r="HH195">
        <v>101.924095153808</v>
      </c>
      <c r="HI195">
        <v>61.741260528564403</v>
      </c>
      <c r="HJ195">
        <v>104.06209564208901</v>
      </c>
      <c r="HK195">
        <v>181.60005187988199</v>
      </c>
      <c r="HL195">
        <v>223.64396667480401</v>
      </c>
      <c r="HM195">
        <v>331.026611328125</v>
      </c>
      <c r="HN195">
        <v>23.946315765380799</v>
      </c>
      <c r="HO195">
        <v>14.007097244262599</v>
      </c>
      <c r="HP195">
        <v>58.601367950439403</v>
      </c>
      <c r="HQ195">
        <v>101.403312683105</v>
      </c>
      <c r="HR195">
        <v>146.62142944335901</v>
      </c>
      <c r="HS195">
        <v>32.421733856201101</v>
      </c>
      <c r="HT195">
        <v>66.720001220703097</v>
      </c>
      <c r="HU195">
        <v>143.08287048339801</v>
      </c>
      <c r="HV195">
        <v>65.061012268066406</v>
      </c>
      <c r="HW195">
        <v>15.1801195144653</v>
      </c>
      <c r="HX195">
        <v>110.74006652832</v>
      </c>
      <c r="HY195">
        <v>47.853195190429602</v>
      </c>
      <c r="HZ195">
        <v>52.209999084472599</v>
      </c>
      <c r="IA195">
        <v>212.01792907714801</v>
      </c>
      <c r="IB195">
        <v>172.202880859375</v>
      </c>
      <c r="IC195">
        <v>43.989593505859297</v>
      </c>
      <c r="ID195">
        <v>18.2210998535156</v>
      </c>
      <c r="IE195">
        <v>30.7503147125244</v>
      </c>
      <c r="IF195">
        <v>19.813835144042901</v>
      </c>
      <c r="IG195">
        <v>364.00979614257801</v>
      </c>
      <c r="IH195">
        <v>14.068738937377899</v>
      </c>
      <c r="II195">
        <v>243.65994262695301</v>
      </c>
      <c r="IJ195">
        <v>169.529373168945</v>
      </c>
      <c r="IK195">
        <v>261.13000488281199</v>
      </c>
      <c r="IL195">
        <v>74.508483886718693</v>
      </c>
      <c r="IM195">
        <v>175.11808776855401</v>
      </c>
      <c r="IN195">
        <v>331.739990234375</v>
      </c>
      <c r="IO195">
        <v>87.319999694824205</v>
      </c>
      <c r="IP195">
        <v>36.680000305175703</v>
      </c>
      <c r="IQ195">
        <v>58.045585632324197</v>
      </c>
      <c r="IR195">
        <v>91.128829956054602</v>
      </c>
      <c r="IS195">
        <v>125.68124389648401</v>
      </c>
      <c r="IT195">
        <v>43.219535827636697</v>
      </c>
      <c r="IU195">
        <v>21.711311340331999</v>
      </c>
      <c r="IV195">
        <v>124.880111694335</v>
      </c>
      <c r="IW195">
        <v>259.53765869140602</v>
      </c>
      <c r="IX195">
        <v>591.15002441406205</v>
      </c>
      <c r="IY195">
        <v>16.797178268432599</v>
      </c>
      <c r="IZ195">
        <v>144.919998168945</v>
      </c>
      <c r="JA195">
        <v>154.509994506835</v>
      </c>
      <c r="JB195">
        <v>28.7041912078857</v>
      </c>
      <c r="JC195">
        <v>143.70341491699199</v>
      </c>
      <c r="JD195">
        <v>88.8895263671875</v>
      </c>
      <c r="JE195">
        <v>115.464134216308</v>
      </c>
      <c r="JF195">
        <v>100.17237854003901</v>
      </c>
      <c r="JG195">
        <v>141.129302978515</v>
      </c>
      <c r="JH195">
        <v>39.409828186035099</v>
      </c>
      <c r="JI195">
        <v>133.55328369140599</v>
      </c>
      <c r="JJ195">
        <v>23.579231262206999</v>
      </c>
      <c r="JK195">
        <v>151.29804992675699</v>
      </c>
      <c r="JL195">
        <v>66.098197937011705</v>
      </c>
      <c r="JM195">
        <v>19.0169677734375</v>
      </c>
      <c r="JN195">
        <v>102.629997253417</v>
      </c>
      <c r="JO195">
        <v>132.39172363281199</v>
      </c>
      <c r="JP195">
        <v>19.734947204589801</v>
      </c>
      <c r="JQ195">
        <v>19.3903293609619</v>
      </c>
      <c r="JR195">
        <v>174.53085327148401</v>
      </c>
      <c r="JS195">
        <v>30.153535842895501</v>
      </c>
      <c r="JT195">
        <v>28.2317180633544</v>
      </c>
      <c r="JU195">
        <v>17.899024963378899</v>
      </c>
      <c r="JV195">
        <v>193.33705139160099</v>
      </c>
      <c r="JW195">
        <v>169.169998168945</v>
      </c>
      <c r="JX195">
        <v>286.95648193359301</v>
      </c>
      <c r="JY195">
        <v>84.622039794921804</v>
      </c>
      <c r="JZ195">
        <v>67.689628601074205</v>
      </c>
      <c r="KA195">
        <v>48.306190490722599</v>
      </c>
      <c r="KB195">
        <v>96.133972167968693</v>
      </c>
      <c r="KC195">
        <v>55.087257385253899</v>
      </c>
      <c r="KD195">
        <v>128.310455322265</v>
      </c>
      <c r="KE195">
        <v>56.129199981689403</v>
      </c>
      <c r="KF195">
        <v>208.43971252441401</v>
      </c>
      <c r="KG195">
        <v>71.470001220703097</v>
      </c>
      <c r="KH195">
        <v>35.700000762939403</v>
      </c>
      <c r="KI195">
        <v>376.74206542968699</v>
      </c>
      <c r="KJ195">
        <v>52.091720581054602</v>
      </c>
      <c r="KK195">
        <v>117.263366699218</v>
      </c>
      <c r="KL195">
        <v>11.838965415954499</v>
      </c>
      <c r="KM195">
        <v>88.415939331054602</v>
      </c>
      <c r="KN195">
        <v>162.38775634765599</v>
      </c>
      <c r="KO195">
        <v>13.397233963012599</v>
      </c>
      <c r="KP195">
        <v>56.303203582763601</v>
      </c>
      <c r="KQ195">
        <v>376.722564697265</v>
      </c>
      <c r="KR195">
        <v>150.82522583007801</v>
      </c>
      <c r="KS195">
        <v>109.02447509765599</v>
      </c>
      <c r="KT195">
        <v>276.37948608398398</v>
      </c>
      <c r="KU195">
        <v>47.322364807128899</v>
      </c>
      <c r="KV195">
        <v>296.61285400390602</v>
      </c>
      <c r="KW195">
        <v>83.648902893066406</v>
      </c>
      <c r="KX195">
        <v>60.08203125</v>
      </c>
      <c r="KY195">
        <v>191.62080383300699</v>
      </c>
      <c r="KZ195">
        <v>136.540756225585</v>
      </c>
      <c r="LA195">
        <v>110.270378112792</v>
      </c>
      <c r="LB195">
        <v>87.383346557617102</v>
      </c>
      <c r="LC195">
        <v>48.157638549804602</v>
      </c>
      <c r="LD195">
        <v>793.280029296875</v>
      </c>
      <c r="LE195">
        <v>33.0134887695312</v>
      </c>
      <c r="LF195">
        <v>103.01709747314401</v>
      </c>
      <c r="LG195">
        <v>53.779998779296797</v>
      </c>
      <c r="LH195">
        <v>155.68832397460901</v>
      </c>
      <c r="LI195">
        <v>126.47409057617099</v>
      </c>
      <c r="LJ195">
        <v>136.38000488281199</v>
      </c>
      <c r="LK195">
        <v>53.287014007568303</v>
      </c>
      <c r="LL195">
        <v>53.848052978515597</v>
      </c>
      <c r="LM195">
        <v>63.549999237060497</v>
      </c>
      <c r="LN195">
        <v>234.93565368652301</v>
      </c>
      <c r="LO195">
        <v>49.373733520507798</v>
      </c>
      <c r="LP195">
        <v>21.3500881195068</v>
      </c>
      <c r="LQ195">
        <v>157.78025817871</v>
      </c>
      <c r="LR195">
        <v>255.60536193847599</v>
      </c>
      <c r="LS195">
        <v>104.997604370117</v>
      </c>
      <c r="LT195">
        <v>24.930486679077099</v>
      </c>
      <c r="LU195">
        <v>59.270397186279297</v>
      </c>
      <c r="LV195">
        <v>323.57000732421801</v>
      </c>
      <c r="LW195">
        <v>18.016157150268501</v>
      </c>
      <c r="LX195">
        <v>42.278430938720703</v>
      </c>
      <c r="LY195">
        <v>13.8558349609375</v>
      </c>
      <c r="LZ195">
        <v>14.219372749328601</v>
      </c>
      <c r="MA195">
        <v>59.007194519042898</v>
      </c>
      <c r="MB195">
        <v>19.951999664306602</v>
      </c>
      <c r="MC195">
        <v>100.150016784667</v>
      </c>
      <c r="MD195">
        <v>26.688573837280199</v>
      </c>
      <c r="ME195">
        <v>189.68055725097599</v>
      </c>
      <c r="MF195">
        <v>101.972373962402</v>
      </c>
      <c r="MG195">
        <v>336.64929199218699</v>
      </c>
      <c r="MH195">
        <v>14.3086624145507</v>
      </c>
      <c r="MI195">
        <v>58.409999847412102</v>
      </c>
      <c r="MJ195">
        <v>38.068984985351499</v>
      </c>
      <c r="MK195">
        <v>54.144416809082003</v>
      </c>
      <c r="ML195">
        <v>234.91238403320301</v>
      </c>
      <c r="MM195">
        <v>3808.40991210937</v>
      </c>
      <c r="MN195">
        <v>438.260009765625</v>
      </c>
      <c r="MO195">
        <v>39.9149780273437</v>
      </c>
      <c r="MP195">
        <v>125.96074676513599</v>
      </c>
      <c r="MQ195">
        <v>77.556083679199205</v>
      </c>
      <c r="MR195">
        <v>66.359405517578097</v>
      </c>
      <c r="MS195">
        <v>51.8655586242675</v>
      </c>
      <c r="MU195">
        <v>76.958717346191406</v>
      </c>
      <c r="MV195">
        <v>107.649353027343</v>
      </c>
      <c r="MW195">
        <v>201.470703125</v>
      </c>
      <c r="MX195">
        <v>81.702133178710895</v>
      </c>
      <c r="MY195">
        <v>264.760009765625</v>
      </c>
      <c r="MZ195">
        <v>108.169998168945</v>
      </c>
      <c r="NA195">
        <v>44.879238128662102</v>
      </c>
      <c r="NB195">
        <v>15.7395467758178</v>
      </c>
      <c r="NC195">
        <v>131.74797058105401</v>
      </c>
      <c r="ND195">
        <v>96.784294128417898</v>
      </c>
      <c r="NE195">
        <v>50.509780883788999</v>
      </c>
      <c r="NF195">
        <v>35.310783386230398</v>
      </c>
      <c r="NG195">
        <v>78.785423278808594</v>
      </c>
      <c r="NH195">
        <v>104.543342590332</v>
      </c>
      <c r="NI195">
        <v>85.664283752441406</v>
      </c>
      <c r="NJ195">
        <v>147.612533569335</v>
      </c>
      <c r="NK195">
        <v>152.163330078125</v>
      </c>
      <c r="NL195">
        <v>210.14315795898401</v>
      </c>
      <c r="NM195">
        <v>130.49993896484301</v>
      </c>
      <c r="NN195">
        <v>33.425647735595703</v>
      </c>
      <c r="NO195">
        <v>51.821907043457003</v>
      </c>
      <c r="NP195">
        <v>121.15874481201099</v>
      </c>
      <c r="NQ195">
        <v>66.633956909179602</v>
      </c>
      <c r="NR195">
        <v>86.321022033691406</v>
      </c>
      <c r="NS195">
        <v>86.864463806152301</v>
      </c>
      <c r="NT195">
        <v>56.436031341552699</v>
      </c>
      <c r="NU195">
        <v>203.23619079589801</v>
      </c>
      <c r="NV195">
        <v>38.201148986816399</v>
      </c>
      <c r="NW195">
        <v>105.029830932617</v>
      </c>
      <c r="NX195">
        <v>116.230003356933</v>
      </c>
      <c r="NY195">
        <v>40.519325256347599</v>
      </c>
      <c r="NZ195">
        <v>85.619316101074205</v>
      </c>
      <c r="OA195">
        <v>103.96376800537099</v>
      </c>
      <c r="OB195">
        <v>116.077682495117</v>
      </c>
      <c r="OC195">
        <v>87.653366088867102</v>
      </c>
      <c r="OD195">
        <v>91.064933776855398</v>
      </c>
      <c r="OE195">
        <v>69.785057067871094</v>
      </c>
      <c r="OF195">
        <v>59.273857116699197</v>
      </c>
      <c r="OG195">
        <v>375.48001098632801</v>
      </c>
      <c r="OH195">
        <v>16.2634773254394</v>
      </c>
      <c r="OI195">
        <v>87.917556762695298</v>
      </c>
      <c r="OJ195">
        <v>153.36186218261699</v>
      </c>
      <c r="OK195">
        <v>61.359218597412102</v>
      </c>
      <c r="OL195">
        <v>197.92066955566401</v>
      </c>
      <c r="OM195">
        <v>21.827751159667901</v>
      </c>
      <c r="ON195">
        <v>351.76043701171801</v>
      </c>
      <c r="OO195">
        <v>115.79281616210901</v>
      </c>
      <c r="OP195">
        <v>132.19776916503901</v>
      </c>
      <c r="OQ195">
        <v>270.1650390625</v>
      </c>
      <c r="OR195">
        <v>162.63999938964801</v>
      </c>
      <c r="OS195">
        <v>238.90538024902301</v>
      </c>
      <c r="OT195">
        <v>38.671012878417898</v>
      </c>
      <c r="OU195">
        <v>55.939746856689403</v>
      </c>
      <c r="OV195">
        <v>39.003299713134702</v>
      </c>
      <c r="OW195">
        <v>144.83985900878901</v>
      </c>
      <c r="OX195">
        <v>282.32000732421801</v>
      </c>
      <c r="OY195">
        <v>577.01507568359295</v>
      </c>
      <c r="OZ195">
        <v>138.98550415039</v>
      </c>
      <c r="PA195">
        <v>118.787055969238</v>
      </c>
      <c r="PB195">
        <v>85.862503051757798</v>
      </c>
      <c r="PC195">
        <v>163.47264099121</v>
      </c>
      <c r="PD195">
        <v>60.409381866455</v>
      </c>
      <c r="PE195">
        <v>53.773044586181598</v>
      </c>
      <c r="PF195">
        <v>162.119384765625</v>
      </c>
      <c r="PG195">
        <v>85.778144836425696</v>
      </c>
      <c r="PH195">
        <v>76.417205810546804</v>
      </c>
      <c r="PI195">
        <v>150.68634033203099</v>
      </c>
      <c r="PJ195">
        <v>207.36734008789</v>
      </c>
      <c r="PK195">
        <v>251.03999328613199</v>
      </c>
      <c r="PL195">
        <v>34.5250434875488</v>
      </c>
      <c r="PM195">
        <v>139.19999694824199</v>
      </c>
      <c r="PN195">
        <v>82.387977600097599</v>
      </c>
      <c r="PO195">
        <v>78.419998168945298</v>
      </c>
      <c r="PP195">
        <v>117.435165405273</v>
      </c>
      <c r="PQ195">
        <v>122.430000305175</v>
      </c>
      <c r="PR195">
        <v>26.595323562621999</v>
      </c>
      <c r="PS195">
        <v>125.222763061523</v>
      </c>
      <c r="PT195">
        <v>93.542709350585895</v>
      </c>
      <c r="PU195">
        <v>15.623191833496</v>
      </c>
      <c r="PV195">
        <v>346.54000854492102</v>
      </c>
      <c r="PW195">
        <v>374.67391967773398</v>
      </c>
      <c r="PX195">
        <v>67.790145874023395</v>
      </c>
      <c r="PY195">
        <v>123.87179565429599</v>
      </c>
      <c r="PZ195">
        <v>44.48677444458</v>
      </c>
      <c r="QA195">
        <v>323.90240478515602</v>
      </c>
      <c r="QC195">
        <v>60.605922698974602</v>
      </c>
      <c r="QD195">
        <v>92.005554199218693</v>
      </c>
      <c r="QE195">
        <v>100.837394714355</v>
      </c>
      <c r="QF195">
        <v>560</v>
      </c>
      <c r="QG195">
        <v>132.56660461425699</v>
      </c>
      <c r="QH195">
        <v>53.498756408691399</v>
      </c>
      <c r="QI195">
        <v>32.049999237060497</v>
      </c>
      <c r="QJ195">
        <v>300.01998901367102</v>
      </c>
      <c r="QK195">
        <v>88.115562438964801</v>
      </c>
      <c r="QL195">
        <v>44.536426544189403</v>
      </c>
      <c r="QM195">
        <v>253.13999938964801</v>
      </c>
      <c r="QN195">
        <v>56.716484069824197</v>
      </c>
      <c r="QO195">
        <v>21.600000381469702</v>
      </c>
      <c r="QP195">
        <v>19.1800003051757</v>
      </c>
      <c r="QQ195">
        <v>176.19195556640599</v>
      </c>
      <c r="QR195">
        <v>88.089996337890597</v>
      </c>
      <c r="QS195">
        <v>288.19631958007801</v>
      </c>
      <c r="QT195">
        <v>112.57862854003901</v>
      </c>
      <c r="QU195">
        <v>166.77000427246</v>
      </c>
      <c r="QV195">
        <v>143.02076721191401</v>
      </c>
      <c r="QW195">
        <v>27.065189361572202</v>
      </c>
      <c r="QX195">
        <v>86.630897521972599</v>
      </c>
      <c r="QY195">
        <v>142.009994506835</v>
      </c>
      <c r="QZ195">
        <v>54.370555877685497</v>
      </c>
      <c r="RA195">
        <v>192.67999267578099</v>
      </c>
      <c r="RB195">
        <v>148.15023803710901</v>
      </c>
      <c r="RC195">
        <v>58.204418182372997</v>
      </c>
      <c r="RD195">
        <v>218.94999694824199</v>
      </c>
      <c r="RE195">
        <v>96.470794677734304</v>
      </c>
      <c r="RF195">
        <v>40.204032897949197</v>
      </c>
      <c r="RG195">
        <v>20.100000381469702</v>
      </c>
      <c r="RH195">
        <v>186.461013793945</v>
      </c>
      <c r="RJ195">
        <v>61.862499237060497</v>
      </c>
      <c r="RK195">
        <v>142.09368896484301</v>
      </c>
      <c r="RL195">
        <v>68.464050292968693</v>
      </c>
      <c r="RM195">
        <v>77.127952575683594</v>
      </c>
      <c r="RN195">
        <v>116.40272521972599</v>
      </c>
      <c r="RO195">
        <v>55.932842254638601</v>
      </c>
      <c r="RP195">
        <v>144.63000488281199</v>
      </c>
      <c r="RQ195">
        <v>111.29264831542901</v>
      </c>
      <c r="RR195">
        <v>233.64999389648401</v>
      </c>
      <c r="RS195">
        <v>89.087570190429602</v>
      </c>
      <c r="RT195">
        <v>51.557533264160099</v>
      </c>
      <c r="RU195">
        <v>77.333877563476506</v>
      </c>
      <c r="RV195">
        <v>149.77517700195301</v>
      </c>
      <c r="RW195">
        <v>62.155803680419901</v>
      </c>
      <c r="RX195">
        <v>25.487773895263601</v>
      </c>
      <c r="RY195">
        <v>41.412887573242102</v>
      </c>
      <c r="RZ195">
        <v>29.511844635009702</v>
      </c>
      <c r="SA195">
        <v>141.73941040039</v>
      </c>
      <c r="SB195">
        <v>21.4729614257812</v>
      </c>
      <c r="SC195">
        <v>199.07438659667901</v>
      </c>
      <c r="SD195">
        <v>137.71438598632801</v>
      </c>
      <c r="SE195">
        <v>61.405792236328097</v>
      </c>
      <c r="SF195">
        <v>34.930084228515597</v>
      </c>
      <c r="SG195">
        <v>96.293914794921804</v>
      </c>
      <c r="SH195">
        <v>77.541481018066406</v>
      </c>
      <c r="SI195">
        <v>98.356925964355398</v>
      </c>
      <c r="SJ195">
        <v>255.44000244140599</v>
      </c>
      <c r="SK195">
        <v>148.27052307128901</v>
      </c>
      <c r="SL195">
        <v>49.697544097900298</v>
      </c>
      <c r="SM195">
        <v>131.39245605468699</v>
      </c>
    </row>
    <row r="196" spans="1:507" x14ac:dyDescent="0.25">
      <c r="A196" s="1">
        <v>43832</v>
      </c>
      <c r="B196">
        <v>317.87319946289</v>
      </c>
      <c r="C196">
        <v>172.11988830566401</v>
      </c>
      <c r="D196">
        <v>85.256980895996094</v>
      </c>
      <c r="E196">
        <v>83.871665954589801</v>
      </c>
      <c r="F196">
        <v>168.80999755859301</v>
      </c>
      <c r="G196">
        <v>206.12533569335901</v>
      </c>
      <c r="H196">
        <v>58.266792297363203</v>
      </c>
      <c r="I196">
        <v>334.42999267578102</v>
      </c>
      <c r="J196">
        <v>49.099998474121001</v>
      </c>
      <c r="K196">
        <v>157.97412109375</v>
      </c>
      <c r="L196">
        <v>19.237413406371999</v>
      </c>
      <c r="M196">
        <v>51.542613983154297</v>
      </c>
      <c r="N196">
        <v>85.258377075195298</v>
      </c>
      <c r="O196">
        <v>226.18586730957</v>
      </c>
      <c r="P196">
        <v>87.639999389648395</v>
      </c>
      <c r="Q196">
        <v>67.785583496093693</v>
      </c>
      <c r="R196">
        <v>71.220359802246094</v>
      </c>
      <c r="S196">
        <v>155.53558349609301</v>
      </c>
      <c r="T196">
        <v>107.83999633789</v>
      </c>
      <c r="U196">
        <v>283.67999267578102</v>
      </c>
      <c r="V196">
        <v>123.49819183349599</v>
      </c>
      <c r="W196">
        <v>51.724666595458899</v>
      </c>
      <c r="X196">
        <v>109.611152648925</v>
      </c>
      <c r="Y196">
        <v>1368.68005371093</v>
      </c>
      <c r="Z196">
        <v>1367.36999511718</v>
      </c>
      <c r="AA196">
        <v>44.291843414306598</v>
      </c>
      <c r="AB196">
        <v>1898.01000976562</v>
      </c>
      <c r="AC196">
        <v>10.071268081665</v>
      </c>
      <c r="AD196">
        <v>74.141799926757798</v>
      </c>
      <c r="AE196">
        <v>28.982892990112301</v>
      </c>
      <c r="AF196">
        <v>89.671913146972599</v>
      </c>
      <c r="AG196">
        <v>123.637741088867</v>
      </c>
      <c r="AH196">
        <v>49.306526184082003</v>
      </c>
      <c r="AI196">
        <v>224.25228881835901</v>
      </c>
      <c r="AJ196">
        <v>117.955116271972</v>
      </c>
      <c r="AK196">
        <v>163.97453308105401</v>
      </c>
      <c r="AL196">
        <v>83.2447509765625</v>
      </c>
      <c r="AM196">
        <v>99.864944458007798</v>
      </c>
      <c r="AN196">
        <v>231.91757202148401</v>
      </c>
      <c r="AO196">
        <v>53.928253173828097</v>
      </c>
      <c r="AP196">
        <v>117.493614196777</v>
      </c>
      <c r="AQ196">
        <v>259.58999633789</v>
      </c>
      <c r="AR196">
        <v>296.869049072265</v>
      </c>
      <c r="AS196">
        <v>206.42204284667901</v>
      </c>
      <c r="AT196">
        <v>46.569133758544901</v>
      </c>
      <c r="AU196">
        <v>24.944719314575099</v>
      </c>
      <c r="AV196">
        <v>4.8700184822082502</v>
      </c>
      <c r="AW196">
        <v>74.333511352539006</v>
      </c>
      <c r="AX196">
        <v>61.255821228027301</v>
      </c>
      <c r="AY196">
        <v>96.065666198730398</v>
      </c>
      <c r="AZ196">
        <v>44.290706634521399</v>
      </c>
      <c r="BA196">
        <v>204.72000122070301</v>
      </c>
      <c r="BB196">
        <v>93.537742614746094</v>
      </c>
      <c r="BC196">
        <v>128.95135498046801</v>
      </c>
      <c r="BD196">
        <v>35.739376068115199</v>
      </c>
      <c r="BE196">
        <v>107.181823730468</v>
      </c>
      <c r="BF196">
        <v>187.83000183105401</v>
      </c>
      <c r="BG196">
        <v>165.42633056640599</v>
      </c>
      <c r="BH196">
        <v>1189.73999023437</v>
      </c>
      <c r="BI196">
        <v>198.86553955078099</v>
      </c>
      <c r="BJ196">
        <v>126.41134643554599</v>
      </c>
      <c r="BK196">
        <v>24.3533325195312</v>
      </c>
      <c r="BL196">
        <v>63.283458709716797</v>
      </c>
      <c r="BM196">
        <v>34.53759765625</v>
      </c>
      <c r="BN196">
        <v>48.925106048583899</v>
      </c>
      <c r="BO196">
        <v>84.640129089355398</v>
      </c>
      <c r="BP196">
        <v>268.90686035156199</v>
      </c>
      <c r="BR196">
        <v>84.497703552246094</v>
      </c>
      <c r="BS196">
        <v>372.16000366210898</v>
      </c>
      <c r="BT196">
        <v>294.239990234375</v>
      </c>
      <c r="BU196">
        <v>493.36114501953102</v>
      </c>
      <c r="BV196">
        <v>331.34857177734301</v>
      </c>
      <c r="BW196">
        <v>2074.580078125</v>
      </c>
      <c r="BX196">
        <v>42.947105407714801</v>
      </c>
      <c r="BY196">
        <v>129.708236694335</v>
      </c>
      <c r="BZ196">
        <v>45.330001831054602</v>
      </c>
      <c r="CA196">
        <v>61.389385223388601</v>
      </c>
      <c r="CB196">
        <v>305.91604614257801</v>
      </c>
      <c r="CC196">
        <v>121.066635131835</v>
      </c>
      <c r="CE196">
        <v>75.569015502929602</v>
      </c>
      <c r="CF196">
        <v>16.749689102172798</v>
      </c>
      <c r="CG196">
        <v>71.440002441406193</v>
      </c>
      <c r="CH196">
        <v>46.738487243652301</v>
      </c>
      <c r="CI196">
        <v>101.89214324951099</v>
      </c>
      <c r="CJ196">
        <v>48.177890777587798</v>
      </c>
      <c r="CK196">
        <v>89.510002136230398</v>
      </c>
      <c r="CL196">
        <v>50.718055725097599</v>
      </c>
      <c r="CN196">
        <v>56.599998474121001</v>
      </c>
      <c r="CO196">
        <v>145.35458374023401</v>
      </c>
      <c r="CP196">
        <v>119.51999664306599</v>
      </c>
      <c r="CQ196">
        <v>61.4799995422363</v>
      </c>
      <c r="CR196">
        <v>141.68795776367099</v>
      </c>
      <c r="CS196">
        <v>117.754089355468</v>
      </c>
      <c r="CT196">
        <v>61.880001068115199</v>
      </c>
      <c r="CU196">
        <v>25.880844116210898</v>
      </c>
      <c r="CV196">
        <v>72.820610046386705</v>
      </c>
      <c r="CW196">
        <v>44.353504180908203</v>
      </c>
      <c r="CX196">
        <v>47.208412170410099</v>
      </c>
      <c r="CY196">
        <v>490.42999267578102</v>
      </c>
      <c r="CZ196">
        <v>113.316680908203</v>
      </c>
      <c r="DA196">
        <v>858.19000244140602</v>
      </c>
      <c r="DB196">
        <v>151.44627380371</v>
      </c>
      <c r="DC196">
        <v>69.001663208007798</v>
      </c>
      <c r="DD196">
        <v>204.89808654785099</v>
      </c>
      <c r="DE196">
        <v>101.955474853515</v>
      </c>
      <c r="DF196">
        <v>267.39685058593699</v>
      </c>
      <c r="DG196">
        <v>46.776042938232401</v>
      </c>
      <c r="DH196">
        <v>77.419342041015597</v>
      </c>
      <c r="DI196">
        <v>38.070163726806598</v>
      </c>
      <c r="DJ196">
        <v>110.15421295166</v>
      </c>
      <c r="DK196">
        <v>148.48100280761699</v>
      </c>
      <c r="DL196">
        <v>195.4755859375</v>
      </c>
      <c r="DM196">
        <v>59.643463134765597</v>
      </c>
      <c r="DN196">
        <v>52.7315673828125</v>
      </c>
      <c r="DO196">
        <v>60.898899078369098</v>
      </c>
      <c r="DP196">
        <v>66.168830871582003</v>
      </c>
      <c r="DQ196">
        <v>44.173084259033203</v>
      </c>
      <c r="DR196">
        <v>66.483230590820298</v>
      </c>
      <c r="DS196">
        <v>32.512046813964801</v>
      </c>
      <c r="DU196">
        <v>62.359909057617102</v>
      </c>
      <c r="DV196">
        <v>84.583297729492102</v>
      </c>
      <c r="DW196">
        <v>184.53112792968699</v>
      </c>
      <c r="DX196">
        <v>323.23446655273398</v>
      </c>
      <c r="DY196">
        <v>93.480003356933594</v>
      </c>
      <c r="DZ196">
        <v>28.891252517700099</v>
      </c>
      <c r="EA196">
        <v>28.1213054656982</v>
      </c>
      <c r="EB196">
        <v>281.10266113281199</v>
      </c>
      <c r="EC196">
        <v>136.20773315429599</v>
      </c>
      <c r="ED196">
        <v>72.0108642578125</v>
      </c>
      <c r="EE196">
        <v>173.39483642578099</v>
      </c>
      <c r="EF196">
        <v>71.398040771484304</v>
      </c>
      <c r="EG196">
        <v>51.815746307372997</v>
      </c>
      <c r="EH196">
        <v>154.32078552246</v>
      </c>
      <c r="EI196">
        <v>110.72303771972599</v>
      </c>
      <c r="EJ196">
        <v>75.25</v>
      </c>
      <c r="EK196">
        <v>173.86967468261699</v>
      </c>
      <c r="EL196">
        <v>58.634807586669901</v>
      </c>
      <c r="EM196">
        <v>56.299854278564403</v>
      </c>
      <c r="EN196">
        <v>23.984613418579102</v>
      </c>
      <c r="EO196">
        <v>219.38000488281199</v>
      </c>
      <c r="EP196">
        <v>88.923965454101506</v>
      </c>
      <c r="EQ196">
        <v>113.232864379882</v>
      </c>
      <c r="ER196">
        <v>82.285102844238196</v>
      </c>
      <c r="ES196">
        <v>32.220001220703097</v>
      </c>
      <c r="ET196">
        <v>30.190000534057599</v>
      </c>
      <c r="EU196">
        <v>35.740001678466797</v>
      </c>
      <c r="EV196">
        <v>155.04411315917901</v>
      </c>
      <c r="EW196">
        <v>93.779998779296804</v>
      </c>
      <c r="EX196">
        <v>77.910163879394503</v>
      </c>
      <c r="EY196">
        <v>290.18197631835898</v>
      </c>
      <c r="EZ196">
        <v>114.329040527343</v>
      </c>
      <c r="FA196">
        <v>49.968841552734297</v>
      </c>
      <c r="FB196">
        <v>122.78505706787099</v>
      </c>
      <c r="FC196">
        <v>85.665206909179602</v>
      </c>
      <c r="FD196">
        <v>33.285404205322202</v>
      </c>
      <c r="FE196">
        <v>61.819908142089801</v>
      </c>
      <c r="FF196">
        <v>36.047859191894503</v>
      </c>
      <c r="FG196">
        <v>75.091331481933594</v>
      </c>
      <c r="FH196">
        <v>93.207527160644503</v>
      </c>
      <c r="FI196">
        <v>35.672466278076101</v>
      </c>
      <c r="FJ196">
        <v>188.02850341796801</v>
      </c>
      <c r="FK196">
        <v>71.016090393066406</v>
      </c>
      <c r="FL196">
        <v>77.5</v>
      </c>
      <c r="FM196">
        <v>107.064407348632</v>
      </c>
      <c r="FN196">
        <v>74.737129211425696</v>
      </c>
      <c r="FO196">
        <v>112.79524230957</v>
      </c>
      <c r="FP196">
        <v>81.130996704101506</v>
      </c>
      <c r="FQ196">
        <v>140.67399597167901</v>
      </c>
      <c r="FR196">
        <v>568.19207763671795</v>
      </c>
      <c r="FS196">
        <v>75.857223510742102</v>
      </c>
      <c r="FT196">
        <v>287.37649536132801</v>
      </c>
      <c r="FU196">
        <v>204.47102355957</v>
      </c>
      <c r="FV196">
        <v>45.189998626708899</v>
      </c>
      <c r="FW196">
        <v>60.653125762939403</v>
      </c>
      <c r="FX196">
        <v>80.428268432617102</v>
      </c>
      <c r="FY196">
        <v>268.80563354492102</v>
      </c>
      <c r="FZ196">
        <v>43.341850280761697</v>
      </c>
      <c r="GA196">
        <v>110.569190979003</v>
      </c>
      <c r="GB196">
        <v>77.356681823730398</v>
      </c>
      <c r="GC196">
        <v>100.314659118652</v>
      </c>
      <c r="GD196">
        <v>64.560119628906193</v>
      </c>
      <c r="GE196">
        <v>140.759994506835</v>
      </c>
      <c r="GF196">
        <v>209.77999877929599</v>
      </c>
      <c r="GG196">
        <v>35.799720764160099</v>
      </c>
      <c r="GH196">
        <v>118.31304168701099</v>
      </c>
      <c r="GI196">
        <v>152.410064697265</v>
      </c>
      <c r="GJ196">
        <v>138.15704345703099</v>
      </c>
      <c r="GK196">
        <v>29.417066574096602</v>
      </c>
      <c r="GL196">
        <v>44.935558319091797</v>
      </c>
      <c r="GM196">
        <v>117.009307861328</v>
      </c>
      <c r="GN196">
        <v>115.51999664306599</v>
      </c>
      <c r="GO196">
        <v>287.739990234375</v>
      </c>
      <c r="GP196">
        <v>51.700206756591797</v>
      </c>
      <c r="GQ196">
        <v>49.013015747070298</v>
      </c>
      <c r="GR196">
        <v>98.025329589843693</v>
      </c>
      <c r="GS196">
        <v>9.2624750137329102</v>
      </c>
      <c r="GT196">
        <v>109.680000305175</v>
      </c>
      <c r="GU196">
        <v>64.567115783691406</v>
      </c>
      <c r="GV196">
        <v>64.760169982910099</v>
      </c>
      <c r="GW196">
        <v>36.500633239746001</v>
      </c>
      <c r="GX196">
        <v>35.8967475891113</v>
      </c>
      <c r="GY196">
        <v>24.279645919799801</v>
      </c>
      <c r="GZ196">
        <v>13.1512193679809</v>
      </c>
      <c r="HA196">
        <v>17.050294876098601</v>
      </c>
      <c r="HB196">
        <v>95.377166748046804</v>
      </c>
      <c r="HC196">
        <v>156.03999328613199</v>
      </c>
      <c r="HD196">
        <v>172.10482788085901</v>
      </c>
      <c r="HE196">
        <v>11.861019134521401</v>
      </c>
      <c r="HF196">
        <v>49.9442749023437</v>
      </c>
      <c r="HG196">
        <v>36.929496765136697</v>
      </c>
      <c r="HH196">
        <v>101.521118164062</v>
      </c>
      <c r="HI196">
        <v>61.978801727294901</v>
      </c>
      <c r="HJ196">
        <v>104.54042816162099</v>
      </c>
      <c r="HK196">
        <v>184.69367980957</v>
      </c>
      <c r="HL196">
        <v>227.913970947265</v>
      </c>
      <c r="HM196">
        <v>337.07962036132801</v>
      </c>
      <c r="HN196">
        <v>24.1518230438232</v>
      </c>
      <c r="HO196">
        <v>13.7429885864257</v>
      </c>
      <c r="HP196">
        <v>58.774948120117102</v>
      </c>
      <c r="HQ196">
        <v>101.134468078613</v>
      </c>
      <c r="HR196">
        <v>146.30401611328099</v>
      </c>
      <c r="HS196">
        <v>31.678686141967699</v>
      </c>
      <c r="HT196">
        <v>67.120002746582003</v>
      </c>
      <c r="HU196">
        <v>140.14294433593699</v>
      </c>
      <c r="HV196">
        <v>65.947189331054602</v>
      </c>
      <c r="HW196">
        <v>15.476830482482899</v>
      </c>
      <c r="HX196">
        <v>111.279235839843</v>
      </c>
      <c r="HY196">
        <v>48.494884490966797</v>
      </c>
      <c r="HZ196">
        <v>52.069999694824197</v>
      </c>
      <c r="IA196">
        <v>213.260650634765</v>
      </c>
      <c r="IB196">
        <v>175.89018249511699</v>
      </c>
      <c r="IC196">
        <v>43.209461212158203</v>
      </c>
      <c r="ID196">
        <v>17.906772613525298</v>
      </c>
      <c r="IE196">
        <v>31.519821166992099</v>
      </c>
      <c r="IF196">
        <v>20.045240402221602</v>
      </c>
      <c r="IG196">
        <v>360.75225830078102</v>
      </c>
      <c r="IH196">
        <v>13.9847745895385</v>
      </c>
      <c r="II196">
        <v>248.48690795898401</v>
      </c>
      <c r="IJ196">
        <v>170.81071472167901</v>
      </c>
      <c r="IK196">
        <v>265.01998901367102</v>
      </c>
      <c r="IL196">
        <v>74.943572998046804</v>
      </c>
      <c r="IM196">
        <v>177.116607666015</v>
      </c>
      <c r="IN196">
        <v>327</v>
      </c>
      <c r="IO196">
        <v>85.970001220703097</v>
      </c>
      <c r="IP196">
        <v>36.880001068115199</v>
      </c>
      <c r="IQ196">
        <v>59.005744934082003</v>
      </c>
      <c r="IR196">
        <v>91.246978759765597</v>
      </c>
      <c r="IS196">
        <v>126.975204467773</v>
      </c>
      <c r="IT196">
        <v>42.7221069335937</v>
      </c>
      <c r="IU196">
        <v>21.3447570800781</v>
      </c>
      <c r="IV196">
        <v>123.457275390625</v>
      </c>
      <c r="IW196">
        <v>263.72900390625</v>
      </c>
      <c r="IX196">
        <v>597.260009765625</v>
      </c>
      <c r="IY196">
        <v>16.8065166473388</v>
      </c>
      <c r="IZ196">
        <v>146.47999572753901</v>
      </c>
      <c r="JA196">
        <v>156.41000366210901</v>
      </c>
      <c r="JB196">
        <v>27.389219284057599</v>
      </c>
      <c r="JC196">
        <v>143.92042541503901</v>
      </c>
      <c r="JD196">
        <v>89.324905395507798</v>
      </c>
      <c r="JE196">
        <v>116.19580841064401</v>
      </c>
      <c r="JF196">
        <v>98.258010864257798</v>
      </c>
      <c r="JG196">
        <v>141.22605895996</v>
      </c>
      <c r="JH196">
        <v>40.077796936035099</v>
      </c>
      <c r="JI196">
        <v>135.17242431640599</v>
      </c>
      <c r="JJ196">
        <v>23.655817031860298</v>
      </c>
      <c r="JK196">
        <v>153.56021118164</v>
      </c>
      <c r="JL196">
        <v>64.645492553710895</v>
      </c>
      <c r="JM196">
        <v>19.035760879516602</v>
      </c>
      <c r="JN196">
        <v>104.19000244140599</v>
      </c>
      <c r="JO196">
        <v>130.73622131347599</v>
      </c>
      <c r="JP196">
        <v>18.677209854125898</v>
      </c>
      <c r="JQ196">
        <v>19.271263122558501</v>
      </c>
      <c r="JR196">
        <v>178.84097290039</v>
      </c>
      <c r="JS196">
        <v>29.665521621704102</v>
      </c>
      <c r="JT196">
        <v>27.9103469848632</v>
      </c>
      <c r="JU196">
        <v>17.276706695556602</v>
      </c>
      <c r="JV196">
        <v>198.65243530273401</v>
      </c>
      <c r="JW196">
        <v>167.47999572753901</v>
      </c>
      <c r="JX196">
        <v>292.34426879882801</v>
      </c>
      <c r="JY196">
        <v>82.713768005371094</v>
      </c>
      <c r="JZ196">
        <v>69.415199279785099</v>
      </c>
      <c r="KA196">
        <v>47.8405151367187</v>
      </c>
      <c r="KB196">
        <v>96.850883483886705</v>
      </c>
      <c r="KC196">
        <v>55.107006072997997</v>
      </c>
      <c r="KD196">
        <v>129.07194519042901</v>
      </c>
      <c r="KE196">
        <v>56.833076477050703</v>
      </c>
      <c r="KF196">
        <v>206.32496643066401</v>
      </c>
      <c r="KG196">
        <v>71.889999389648395</v>
      </c>
      <c r="KH196">
        <v>35.799999237060497</v>
      </c>
      <c r="KI196">
        <v>386.40783691406199</v>
      </c>
      <c r="KJ196">
        <v>52.558155059814403</v>
      </c>
      <c r="KK196">
        <v>117.948776245117</v>
      </c>
      <c r="KL196">
        <v>11.5790643692016</v>
      </c>
      <c r="KM196">
        <v>87.835716247558594</v>
      </c>
      <c r="KN196">
        <v>163.65051269531199</v>
      </c>
      <c r="KO196">
        <v>13.4958887100219</v>
      </c>
      <c r="KP196">
        <v>57.854457855224602</v>
      </c>
      <c r="KQ196">
        <v>377.855377197265</v>
      </c>
      <c r="KR196">
        <v>150.884994506835</v>
      </c>
      <c r="KS196">
        <v>109.650764465332</v>
      </c>
      <c r="KT196">
        <v>273.38479614257801</v>
      </c>
      <c r="KU196">
        <v>47.598472595214801</v>
      </c>
      <c r="KV196">
        <v>301.381103515625</v>
      </c>
      <c r="KW196">
        <v>82.564659118652301</v>
      </c>
      <c r="KX196">
        <v>60.980678558349602</v>
      </c>
      <c r="KY196">
        <v>194.70442199707</v>
      </c>
      <c r="KZ196">
        <v>136.90597534179599</v>
      </c>
      <c r="LA196">
        <v>111.34927368164</v>
      </c>
      <c r="LB196">
        <v>88.430603027343693</v>
      </c>
      <c r="LC196">
        <v>48.771774291992102</v>
      </c>
      <c r="LD196">
        <v>805.05999755859295</v>
      </c>
      <c r="LE196">
        <v>33.400482177734297</v>
      </c>
      <c r="LF196">
        <v>105.85026550292901</v>
      </c>
      <c r="LG196">
        <v>55.389999389648402</v>
      </c>
      <c r="LH196">
        <v>158.57107543945301</v>
      </c>
      <c r="LI196">
        <v>124.3159866333</v>
      </c>
      <c r="LJ196">
        <v>134.78999328613199</v>
      </c>
      <c r="LK196">
        <v>52.931106567382798</v>
      </c>
      <c r="LL196">
        <v>53.114818572997997</v>
      </c>
      <c r="LM196">
        <v>63.700000762939403</v>
      </c>
      <c r="LN196">
        <v>239.20074462890599</v>
      </c>
      <c r="LO196">
        <v>50.262313842773402</v>
      </c>
      <c r="LP196">
        <v>21.1429042816162</v>
      </c>
      <c r="LQ196">
        <v>158.26005554199199</v>
      </c>
      <c r="LR196">
        <v>263.39682006835898</v>
      </c>
      <c r="LS196">
        <v>105.703468322753</v>
      </c>
      <c r="LT196">
        <v>25.1394844055175</v>
      </c>
      <c r="LU196">
        <v>60.229927062988203</v>
      </c>
      <c r="LV196">
        <v>329.80999755859301</v>
      </c>
      <c r="LW196">
        <v>17.884925842285099</v>
      </c>
      <c r="LX196">
        <v>42.054630279541001</v>
      </c>
      <c r="LY196">
        <v>14.149804115295399</v>
      </c>
      <c r="LZ196">
        <v>14.513363838195801</v>
      </c>
      <c r="MA196">
        <v>58.144603729247997</v>
      </c>
      <c r="MB196">
        <v>19.775087356567301</v>
      </c>
      <c r="MC196">
        <v>101.02983856201099</v>
      </c>
      <c r="MD196">
        <v>26.055870056152301</v>
      </c>
      <c r="ME196">
        <v>192.28936767578099</v>
      </c>
      <c r="MF196">
        <v>103.25855255126901</v>
      </c>
      <c r="MG196">
        <v>348.12966918945301</v>
      </c>
      <c r="MH196">
        <v>14.5890045166015</v>
      </c>
      <c r="MI196">
        <v>58.830001831054602</v>
      </c>
      <c r="MJ196">
        <v>37.159160614013601</v>
      </c>
      <c r="MK196">
        <v>53.028438568115199</v>
      </c>
      <c r="ML196">
        <v>239.51477050781199</v>
      </c>
      <c r="MM196">
        <v>3735.5</v>
      </c>
      <c r="MN196">
        <v>437.51998901367102</v>
      </c>
      <c r="MO196">
        <v>41.241924285888601</v>
      </c>
      <c r="MP196">
        <v>127.454124450683</v>
      </c>
      <c r="MQ196">
        <v>76.455261230468693</v>
      </c>
      <c r="MR196">
        <v>66.394485473632798</v>
      </c>
      <c r="MS196">
        <v>52.815155029296797</v>
      </c>
      <c r="MU196">
        <v>77.357620239257798</v>
      </c>
      <c r="MV196">
        <v>106.428581237792</v>
      </c>
      <c r="MW196">
        <v>205.33723449707</v>
      </c>
      <c r="MX196">
        <v>81.750160217285099</v>
      </c>
      <c r="MY196">
        <v>271.79998779296801</v>
      </c>
      <c r="MZ196">
        <v>110.75</v>
      </c>
      <c r="NA196">
        <v>45.417366027832003</v>
      </c>
      <c r="NB196">
        <v>15.6091594696044</v>
      </c>
      <c r="NC196">
        <v>130.92858886718699</v>
      </c>
      <c r="ND196">
        <v>98.538558959960895</v>
      </c>
      <c r="NE196">
        <v>50.148025512695298</v>
      </c>
      <c r="NF196">
        <v>35.274734497070298</v>
      </c>
      <c r="NG196">
        <v>78.878028869628906</v>
      </c>
      <c r="NH196">
        <v>105.28463745117099</v>
      </c>
      <c r="NI196">
        <v>84.502151489257798</v>
      </c>
      <c r="NJ196">
        <v>148.55844116210901</v>
      </c>
      <c r="NK196">
        <v>152.868728637695</v>
      </c>
      <c r="NL196">
        <v>211.55810546875</v>
      </c>
      <c r="NM196">
        <v>128.65226745605401</v>
      </c>
      <c r="NN196">
        <v>32.997108459472599</v>
      </c>
      <c r="NO196">
        <v>52.509727478027301</v>
      </c>
      <c r="NP196">
        <v>119.713371276855</v>
      </c>
      <c r="NQ196">
        <v>68.419700622558594</v>
      </c>
      <c r="NR196">
        <v>85.604431152343693</v>
      </c>
      <c r="NS196">
        <v>87.883781433105398</v>
      </c>
      <c r="NT196">
        <v>56.111083984375</v>
      </c>
      <c r="NU196">
        <v>201.76649475097599</v>
      </c>
      <c r="NV196">
        <v>38.083003997802699</v>
      </c>
      <c r="NW196">
        <v>105.229598999023</v>
      </c>
      <c r="NX196">
        <v>115.959999084472</v>
      </c>
      <c r="NY196">
        <v>40.897548675537102</v>
      </c>
      <c r="NZ196">
        <v>86.065711975097599</v>
      </c>
      <c r="OA196">
        <v>102.931823730468</v>
      </c>
      <c r="OB196">
        <v>117.63238525390599</v>
      </c>
      <c r="OC196">
        <v>88.946716308593693</v>
      </c>
      <c r="OD196">
        <v>93.120216369628906</v>
      </c>
      <c r="OE196">
        <v>68.695121765136705</v>
      </c>
      <c r="OF196">
        <v>57.949146270751903</v>
      </c>
      <c r="OG196">
        <v>373.350006103515</v>
      </c>
      <c r="OH196">
        <v>16.1971340179443</v>
      </c>
      <c r="OI196">
        <v>88.113731384277301</v>
      </c>
      <c r="OJ196">
        <v>154.49003601074199</v>
      </c>
      <c r="OK196">
        <v>61.9421997070312</v>
      </c>
      <c r="OL196">
        <v>200.82109069824199</v>
      </c>
      <c r="OM196">
        <v>21.9462375640869</v>
      </c>
      <c r="ON196">
        <v>362.62417602539</v>
      </c>
      <c r="OO196">
        <v>116.20060729980401</v>
      </c>
      <c r="OP196">
        <v>133.326568603515</v>
      </c>
      <c r="OQ196">
        <v>274.90451049804602</v>
      </c>
      <c r="OR196">
        <v>166.99000549316401</v>
      </c>
      <c r="OS196">
        <v>236.80369567871</v>
      </c>
      <c r="OT196">
        <v>38.642154693603501</v>
      </c>
      <c r="OU196">
        <v>56.879909515380803</v>
      </c>
      <c r="OV196">
        <v>38.063228607177699</v>
      </c>
      <c r="OW196">
        <v>142.58329772949199</v>
      </c>
      <c r="OX196">
        <v>291.239990234375</v>
      </c>
      <c r="OY196">
        <v>565.45587158203102</v>
      </c>
      <c r="OZ196">
        <v>135.37463378906199</v>
      </c>
      <c r="PA196">
        <v>119.563385009765</v>
      </c>
      <c r="PB196">
        <v>83.0870361328125</v>
      </c>
      <c r="PC196">
        <v>163.086669921875</v>
      </c>
      <c r="PD196">
        <v>59.385166168212798</v>
      </c>
      <c r="PE196">
        <v>54.629749298095703</v>
      </c>
      <c r="PF196">
        <v>164.34956359863199</v>
      </c>
      <c r="PG196">
        <v>87.173316955566406</v>
      </c>
      <c r="PH196">
        <v>78.020919799804602</v>
      </c>
      <c r="PI196">
        <v>149.97454833984301</v>
      </c>
      <c r="PJ196">
        <v>207.87106323242099</v>
      </c>
      <c r="PK196">
        <v>254.27000427246</v>
      </c>
      <c r="PL196">
        <v>34.716793060302699</v>
      </c>
      <c r="PM196">
        <v>142.86999511718699</v>
      </c>
      <c r="PN196">
        <v>81.971649169921804</v>
      </c>
      <c r="PO196">
        <v>78.589996337890597</v>
      </c>
      <c r="PP196">
        <v>120.635139465332</v>
      </c>
      <c r="PQ196">
        <v>122.08000183105401</v>
      </c>
      <c r="PR196">
        <v>26.555881500244102</v>
      </c>
      <c r="PS196">
        <v>123.132606506347</v>
      </c>
      <c r="PT196">
        <v>94.1966552734375</v>
      </c>
      <c r="PU196">
        <v>15.5430355072021</v>
      </c>
      <c r="PV196">
        <v>357.489990234375</v>
      </c>
      <c r="PW196">
        <v>376.71432495117102</v>
      </c>
      <c r="PX196">
        <v>69.271400451660099</v>
      </c>
      <c r="PY196">
        <v>125.10771942138599</v>
      </c>
      <c r="PZ196">
        <v>45.364540100097599</v>
      </c>
      <c r="QA196">
        <v>325.39794921875</v>
      </c>
      <c r="QC196">
        <v>61.241165161132798</v>
      </c>
      <c r="QD196">
        <v>91.680610656738196</v>
      </c>
      <c r="QE196">
        <v>101.922241210937</v>
      </c>
      <c r="QF196">
        <v>567.44000244140602</v>
      </c>
      <c r="QG196">
        <v>133.10868835449199</v>
      </c>
      <c r="QH196">
        <v>53.831218719482401</v>
      </c>
      <c r="QI196">
        <v>32.299999237060497</v>
      </c>
      <c r="QJ196">
        <v>306.239990234375</v>
      </c>
      <c r="QK196">
        <v>87.079933166503906</v>
      </c>
      <c r="QL196">
        <v>43.9832954406738</v>
      </c>
      <c r="QM196">
        <v>254.55000305175699</v>
      </c>
      <c r="QN196">
        <v>56.6303901672363</v>
      </c>
      <c r="QO196">
        <v>21.780000686645501</v>
      </c>
      <c r="QP196">
        <v>19.2399997711181</v>
      </c>
      <c r="QQ196">
        <v>177.63433837890599</v>
      </c>
      <c r="QR196">
        <v>89.739997863769503</v>
      </c>
      <c r="QS196">
        <v>286.74542236328102</v>
      </c>
      <c r="QT196">
        <v>112.318962097167</v>
      </c>
      <c r="QU196">
        <v>168.64999389648401</v>
      </c>
      <c r="QV196">
        <v>141.87428283691401</v>
      </c>
      <c r="QW196">
        <v>27.510704040527301</v>
      </c>
      <c r="QX196">
        <v>87.999969482421804</v>
      </c>
      <c r="QY196">
        <v>144.80999755859301</v>
      </c>
      <c r="QZ196">
        <v>53.099334716796797</v>
      </c>
      <c r="RA196">
        <v>196.72999572753901</v>
      </c>
      <c r="RB196">
        <v>149.91604614257801</v>
      </c>
      <c r="RC196">
        <v>57.872627258300703</v>
      </c>
      <c r="RD196">
        <v>219.44999694824199</v>
      </c>
      <c r="RE196">
        <v>97.022567749023395</v>
      </c>
      <c r="RF196">
        <v>40.318981170654297</v>
      </c>
      <c r="RG196">
        <v>20.649999618530199</v>
      </c>
      <c r="RH196">
        <v>189.65634155273401</v>
      </c>
      <c r="RJ196">
        <v>60.932239532470703</v>
      </c>
      <c r="RK196">
        <v>140.840408325195</v>
      </c>
      <c r="RL196">
        <v>68.325340270996094</v>
      </c>
      <c r="RM196">
        <v>80.250732421875</v>
      </c>
      <c r="RN196">
        <v>116.500679016113</v>
      </c>
      <c r="RO196">
        <v>56.046688079833899</v>
      </c>
      <c r="RP196">
        <v>148.19999694824199</v>
      </c>
      <c r="RQ196">
        <v>111.546546936035</v>
      </c>
      <c r="RR196">
        <v>235.05999755859301</v>
      </c>
      <c r="RS196">
        <v>87.580703735351506</v>
      </c>
      <c r="RT196">
        <v>51.509616851806598</v>
      </c>
      <c r="RU196">
        <v>75.783042907714801</v>
      </c>
      <c r="RV196">
        <v>151.17997741699199</v>
      </c>
      <c r="RW196">
        <v>64.771545410156193</v>
      </c>
      <c r="RX196">
        <v>24.926242828369102</v>
      </c>
      <c r="RY196">
        <v>41.934047698974602</v>
      </c>
      <c r="RZ196">
        <v>28.720302581787099</v>
      </c>
      <c r="SA196">
        <v>142.623291015625</v>
      </c>
      <c r="SB196">
        <v>21.264747619628899</v>
      </c>
      <c r="SC196">
        <v>201.38117980957</v>
      </c>
      <c r="SD196">
        <v>142.405029296875</v>
      </c>
      <c r="SE196">
        <v>60.332233428955</v>
      </c>
      <c r="SF196">
        <v>34.986930847167898</v>
      </c>
      <c r="SG196">
        <v>100.115348815917</v>
      </c>
      <c r="SH196">
        <v>78.584686279296804</v>
      </c>
      <c r="SI196">
        <v>99.762992858886705</v>
      </c>
      <c r="SJ196">
        <v>259.14001464843699</v>
      </c>
      <c r="SK196">
        <v>147.79504394531199</v>
      </c>
      <c r="SL196">
        <v>50.195281982421797</v>
      </c>
      <c r="SM196">
        <v>133.169509887695</v>
      </c>
    </row>
    <row r="197" spans="1:507" x14ac:dyDescent="0.25">
      <c r="A197" s="1">
        <v>43833</v>
      </c>
      <c r="B197">
        <v>315.466217041015</v>
      </c>
      <c r="C197">
        <v>170.63774108886699</v>
      </c>
      <c r="D197">
        <v>84.217628479003906</v>
      </c>
      <c r="E197">
        <v>83.075553894042898</v>
      </c>
      <c r="F197">
        <v>166.82000732421801</v>
      </c>
      <c r="G197">
        <v>205.78202819824199</v>
      </c>
      <c r="H197">
        <v>58.286655426025298</v>
      </c>
      <c r="I197">
        <v>331.80999755859301</v>
      </c>
      <c r="J197">
        <v>48.599998474121001</v>
      </c>
      <c r="K197">
        <v>157.98402404785099</v>
      </c>
      <c r="L197">
        <v>19.016511917114201</v>
      </c>
      <c r="M197">
        <v>51.185146331787102</v>
      </c>
      <c r="N197">
        <v>83.889472961425696</v>
      </c>
      <c r="O197">
        <v>221.15603637695301</v>
      </c>
      <c r="P197">
        <v>87.239997863769503</v>
      </c>
      <c r="Q197">
        <v>66.542633056640597</v>
      </c>
      <c r="R197">
        <v>70.200256347656193</v>
      </c>
      <c r="S197">
        <v>156.42170715332</v>
      </c>
      <c r="T197">
        <v>106.41000366210901</v>
      </c>
      <c r="U197">
        <v>280.44000244140602</v>
      </c>
      <c r="V197">
        <v>121.97157287597599</v>
      </c>
      <c r="W197">
        <v>51.888626098632798</v>
      </c>
      <c r="X197">
        <v>109.62086486816401</v>
      </c>
      <c r="Y197">
        <v>1361.52001953125</v>
      </c>
      <c r="Z197">
        <v>1360.66003417968</v>
      </c>
      <c r="AA197">
        <v>44.633590698242102</v>
      </c>
      <c r="AB197">
        <v>1874.96997070312</v>
      </c>
      <c r="AC197">
        <v>9.9386253356933594</v>
      </c>
      <c r="AD197">
        <v>74.171035766601506</v>
      </c>
      <c r="AE197">
        <v>27.548194885253899</v>
      </c>
      <c r="AF197">
        <v>89.575973510742102</v>
      </c>
      <c r="AG197">
        <v>122.409706115722</v>
      </c>
      <c r="AH197">
        <v>48.925495147705</v>
      </c>
      <c r="AI197">
        <v>224.36022949218699</v>
      </c>
      <c r="AJ197">
        <v>118.72055053710901</v>
      </c>
      <c r="AK197">
        <v>161.93005371093699</v>
      </c>
      <c r="AL197">
        <v>82.197837829589801</v>
      </c>
      <c r="AM197">
        <v>100.00365447998</v>
      </c>
      <c r="AN197">
        <v>230.34312438964801</v>
      </c>
      <c r="AO197">
        <v>53.365413665771399</v>
      </c>
      <c r="AP197">
        <v>115.42530059814401</v>
      </c>
      <c r="AQ197">
        <v>256.97000122070301</v>
      </c>
      <c r="AR197">
        <v>292.93215942382801</v>
      </c>
      <c r="AS197">
        <v>205.61134338378901</v>
      </c>
      <c r="AT197">
        <v>46.1596870422363</v>
      </c>
      <c r="AU197">
        <v>25.269313812255799</v>
      </c>
      <c r="AV197">
        <v>4.9470453262329102</v>
      </c>
      <c r="AW197">
        <v>73.61083984375</v>
      </c>
      <c r="AX197">
        <v>60.2808418273925</v>
      </c>
      <c r="AY197">
        <v>93.861274719238196</v>
      </c>
      <c r="AZ197">
        <v>44.204250335693303</v>
      </c>
      <c r="BA197">
        <v>200.850006103515</v>
      </c>
      <c r="BB197">
        <v>93.341857910156193</v>
      </c>
      <c r="BC197">
        <v>129.56513977050699</v>
      </c>
      <c r="BD197">
        <v>35.923316955566399</v>
      </c>
      <c r="BE197">
        <v>107.89067840576099</v>
      </c>
      <c r="BF197">
        <v>184.94999694824199</v>
      </c>
      <c r="BG197">
        <v>165.07666015625</v>
      </c>
      <c r="BH197">
        <v>1187.97998046875</v>
      </c>
      <c r="BI197">
        <v>200.77511596679599</v>
      </c>
      <c r="BJ197">
        <v>125.629272460937</v>
      </c>
      <c r="BK197">
        <v>24.381858825683501</v>
      </c>
      <c r="BL197">
        <v>64.165138244628906</v>
      </c>
      <c r="BM197">
        <v>33.820487976074197</v>
      </c>
      <c r="BN197">
        <v>48.300575256347599</v>
      </c>
      <c r="BO197">
        <v>84.275413513183594</v>
      </c>
      <c r="BP197">
        <v>265.99615478515602</v>
      </c>
      <c r="BR197">
        <v>84.371879577636705</v>
      </c>
      <c r="BS197">
        <v>366.77999877929602</v>
      </c>
      <c r="BT197">
        <v>290.850006103515</v>
      </c>
      <c r="BU197">
        <v>488.11712646484301</v>
      </c>
      <c r="BV197">
        <v>330.791900634765</v>
      </c>
      <c r="BW197">
        <v>2065.47998046875</v>
      </c>
      <c r="BX197">
        <v>41.393383026122997</v>
      </c>
      <c r="BY197">
        <v>130.72230529785099</v>
      </c>
      <c r="BZ197">
        <v>44.9799995422363</v>
      </c>
      <c r="CA197">
        <v>60.846630096435497</v>
      </c>
      <c r="CB197">
        <v>298.13507080078102</v>
      </c>
      <c r="CC197">
        <v>121.16444396972599</v>
      </c>
      <c r="CE197">
        <v>75.481636047363196</v>
      </c>
      <c r="CF197">
        <v>16.798292160034102</v>
      </c>
      <c r="CG197">
        <v>70.419998168945298</v>
      </c>
      <c r="CH197">
        <v>46.680652618408203</v>
      </c>
      <c r="CI197">
        <v>100.308837890625</v>
      </c>
      <c r="CJ197">
        <v>47.475753784179602</v>
      </c>
      <c r="CK197">
        <v>87.260002136230398</v>
      </c>
      <c r="CL197">
        <v>49.314434051513601</v>
      </c>
      <c r="CN197">
        <v>55.9799995422363</v>
      </c>
      <c r="CO197">
        <v>143.33647155761699</v>
      </c>
      <c r="CP197">
        <v>121.33000183105401</v>
      </c>
      <c r="CQ197">
        <v>60.970001220703097</v>
      </c>
      <c r="CR197">
        <v>139.98431396484301</v>
      </c>
      <c r="CS197">
        <v>116.15402984619099</v>
      </c>
      <c r="CT197">
        <v>61.159999847412102</v>
      </c>
      <c r="CU197">
        <v>25.7271919250488</v>
      </c>
      <c r="CV197">
        <v>73.028327941894503</v>
      </c>
      <c r="CW197">
        <v>44.047615051269503</v>
      </c>
      <c r="CX197">
        <v>46.014259338378899</v>
      </c>
      <c r="CY197">
        <v>494.47000122070301</v>
      </c>
      <c r="CZ197">
        <v>112.924751281738</v>
      </c>
      <c r="DA197">
        <v>865.13000488281205</v>
      </c>
      <c r="DB197">
        <v>151.213287353515</v>
      </c>
      <c r="DC197">
        <v>69.238136291503906</v>
      </c>
      <c r="DD197">
        <v>203.138427734375</v>
      </c>
      <c r="DE197">
        <v>102.47507476806599</v>
      </c>
      <c r="DF197">
        <v>266.19210815429602</v>
      </c>
      <c r="DG197">
        <v>46.012866973876903</v>
      </c>
      <c r="DH197">
        <v>75.961097717285099</v>
      </c>
      <c r="DI197">
        <v>37.285400390625</v>
      </c>
      <c r="DJ197">
        <v>110.302192687988</v>
      </c>
      <c r="DK197">
        <v>148.77287292480401</v>
      </c>
      <c r="DL197">
        <v>198.09031677246</v>
      </c>
      <c r="DM197">
        <v>60.223373413085902</v>
      </c>
      <c r="DN197">
        <v>52.443881988525298</v>
      </c>
      <c r="DO197">
        <v>60.348140716552699</v>
      </c>
      <c r="DP197">
        <v>66.071701049804602</v>
      </c>
      <c r="DQ197">
        <v>43.822586059570298</v>
      </c>
      <c r="DR197">
        <v>65.473251342773395</v>
      </c>
      <c r="DS197">
        <v>32.231689453125</v>
      </c>
      <c r="DU197">
        <v>62.588542938232401</v>
      </c>
      <c r="DV197">
        <v>84.364372253417898</v>
      </c>
      <c r="DW197">
        <v>185.73651123046801</v>
      </c>
      <c r="DX197">
        <v>322.214752197265</v>
      </c>
      <c r="DY197">
        <v>92.660003662109304</v>
      </c>
      <c r="DZ197">
        <v>28.515537261962798</v>
      </c>
      <c r="EA197">
        <v>27.788625717163001</v>
      </c>
      <c r="EB197">
        <v>281.33410644531199</v>
      </c>
      <c r="EC197">
        <v>136.95761108398401</v>
      </c>
      <c r="ED197">
        <v>71.7156982421875</v>
      </c>
      <c r="EE197">
        <v>170.96775817871</v>
      </c>
      <c r="EF197">
        <v>70.830009460449205</v>
      </c>
      <c r="EG197">
        <v>52.200149536132798</v>
      </c>
      <c r="EH197">
        <v>153.36566162109301</v>
      </c>
      <c r="EI197">
        <v>110.841384887695</v>
      </c>
      <c r="EJ197">
        <v>75.080001831054602</v>
      </c>
      <c r="EK197">
        <v>172.58181762695301</v>
      </c>
      <c r="EL197">
        <v>57.661533355712798</v>
      </c>
      <c r="EM197">
        <v>55.676830291747997</v>
      </c>
      <c r="EN197">
        <v>24.2729091644287</v>
      </c>
      <c r="EO197">
        <v>218.69999694824199</v>
      </c>
      <c r="EP197">
        <v>90.613182067871094</v>
      </c>
      <c r="EQ197">
        <v>115.09449005126901</v>
      </c>
      <c r="ER197">
        <v>80.915290832519503</v>
      </c>
      <c r="ES197">
        <v>32.029998779296797</v>
      </c>
      <c r="ET197">
        <v>30.020000457763601</v>
      </c>
      <c r="EU197">
        <v>35.880001068115199</v>
      </c>
      <c r="EV197">
        <v>153.90510559082</v>
      </c>
      <c r="EW197">
        <v>93.029998779296804</v>
      </c>
      <c r="EX197">
        <v>77.720054626464801</v>
      </c>
      <c r="EY197">
        <v>291.43807983398398</v>
      </c>
      <c r="EZ197">
        <v>113.262733459472</v>
      </c>
      <c r="FA197">
        <v>48.732402801513601</v>
      </c>
      <c r="FB197">
        <v>123.080810546875</v>
      </c>
      <c r="FC197">
        <v>85.722099304199205</v>
      </c>
      <c r="FD197">
        <v>33.8955268859863</v>
      </c>
      <c r="FE197">
        <v>60.515361785888601</v>
      </c>
      <c r="FF197">
        <v>34.547500610351499</v>
      </c>
      <c r="FG197">
        <v>72.495056152343693</v>
      </c>
      <c r="FH197">
        <v>92.517250061035099</v>
      </c>
      <c r="FI197">
        <v>35.338344573974602</v>
      </c>
      <c r="FJ197">
        <v>187.12904357910099</v>
      </c>
      <c r="FK197">
        <v>71.398002624511705</v>
      </c>
      <c r="FL197">
        <v>77.209999084472599</v>
      </c>
      <c r="FM197">
        <v>106.924758911132</v>
      </c>
      <c r="FN197">
        <v>73.714637756347599</v>
      </c>
      <c r="FO197">
        <v>113.560417175292</v>
      </c>
      <c r="FP197">
        <v>81.950592041015597</v>
      </c>
      <c r="FQ197">
        <v>141.14820861816401</v>
      </c>
      <c r="FR197">
        <v>573.85107421875</v>
      </c>
      <c r="FS197">
        <v>76.836715698242102</v>
      </c>
      <c r="FT197">
        <v>290.18978881835898</v>
      </c>
      <c r="FU197">
        <v>202.924560546875</v>
      </c>
      <c r="FV197">
        <v>44.900001525878899</v>
      </c>
      <c r="FW197">
        <v>60.710491180419901</v>
      </c>
      <c r="FX197">
        <v>80.070724487304602</v>
      </c>
      <c r="FY197">
        <v>267.92620849609301</v>
      </c>
      <c r="FZ197">
        <v>43.475410461425703</v>
      </c>
      <c r="GA197">
        <v>108.726028442382</v>
      </c>
      <c r="GB197">
        <v>76.882766723632798</v>
      </c>
      <c r="GC197">
        <v>102.02919769287099</v>
      </c>
      <c r="GD197">
        <v>64.041091918945298</v>
      </c>
      <c r="GE197">
        <v>140</v>
      </c>
      <c r="GF197">
        <v>208.669998168945</v>
      </c>
      <c r="GG197">
        <v>35.165081024169901</v>
      </c>
      <c r="GH197">
        <v>119.12522125244099</v>
      </c>
      <c r="GI197">
        <v>150.523345947265</v>
      </c>
      <c r="GJ197">
        <v>137.28800964355401</v>
      </c>
      <c r="GK197">
        <v>28.8670349121093</v>
      </c>
      <c r="GL197">
        <v>44.869384765625</v>
      </c>
      <c r="GM197">
        <v>116.701843261718</v>
      </c>
      <c r="GN197">
        <v>116.370002746582</v>
      </c>
      <c r="GO197">
        <v>290.80999755859301</v>
      </c>
      <c r="GP197">
        <v>51.651199340820298</v>
      </c>
      <c r="GQ197">
        <v>48.239326477050703</v>
      </c>
      <c r="GR197">
        <v>97.387413024902301</v>
      </c>
      <c r="GS197">
        <v>9.0559873580932599</v>
      </c>
      <c r="GT197">
        <v>111.209999084472</v>
      </c>
      <c r="GU197">
        <v>64.300697326660099</v>
      </c>
      <c r="GV197">
        <v>64.346862792968693</v>
      </c>
      <c r="GW197">
        <v>36.101852416992102</v>
      </c>
      <c r="GX197">
        <v>35.542304992675703</v>
      </c>
      <c r="GY197">
        <v>23.786657333373999</v>
      </c>
      <c r="GZ197">
        <v>12.752697944641101</v>
      </c>
      <c r="HA197">
        <v>17.208166122436499</v>
      </c>
      <c r="HB197">
        <v>94.766151428222599</v>
      </c>
      <c r="HC197">
        <v>155.97999572753901</v>
      </c>
      <c r="HD197">
        <v>173.79281616210901</v>
      </c>
      <c r="HE197">
        <v>11.900788307189901</v>
      </c>
      <c r="HF197">
        <v>49.762241363525298</v>
      </c>
      <c r="HG197">
        <v>35.882270812988203</v>
      </c>
      <c r="HH197">
        <v>100.081916809082</v>
      </c>
      <c r="HI197">
        <v>61.826770782470703</v>
      </c>
      <c r="HJ197">
        <v>103.292594909667</v>
      </c>
      <c r="HK197">
        <v>183.43035888671801</v>
      </c>
      <c r="HL197">
        <v>225.24888610839801</v>
      </c>
      <c r="HM197">
        <v>333.11926269531199</v>
      </c>
      <c r="HN197">
        <v>24.230108261108398</v>
      </c>
      <c r="HO197">
        <v>13.5920715332031</v>
      </c>
      <c r="HP197">
        <v>58.476005554199197</v>
      </c>
      <c r="HQ197">
        <v>100.86561584472599</v>
      </c>
      <c r="HR197">
        <v>146.75041198730401</v>
      </c>
      <c r="HS197">
        <v>32.290061950683501</v>
      </c>
      <c r="HT197">
        <v>66.559997558593693</v>
      </c>
      <c r="HU197">
        <v>141.40847778320301</v>
      </c>
      <c r="HV197">
        <v>68.011680603027301</v>
      </c>
      <c r="HW197">
        <v>15.0939779281616</v>
      </c>
      <c r="HX197">
        <v>109.821472167968</v>
      </c>
      <c r="HY197">
        <v>45.465721130371001</v>
      </c>
      <c r="HZ197">
        <v>51.889999389648402</v>
      </c>
      <c r="IA197">
        <v>212.55191040039</v>
      </c>
      <c r="IB197">
        <v>174.01249694824199</v>
      </c>
      <c r="IC197">
        <v>43.150951385497997</v>
      </c>
      <c r="ID197">
        <v>17.7201423645019</v>
      </c>
      <c r="IE197">
        <v>31.469852447509702</v>
      </c>
      <c r="IF197">
        <v>19.7945556640625</v>
      </c>
      <c r="IG197">
        <v>362.36117553710898</v>
      </c>
      <c r="IH197">
        <v>13.8168468475341</v>
      </c>
      <c r="II197">
        <v>255.916732788085</v>
      </c>
      <c r="IJ197">
        <v>170.27845764160099</v>
      </c>
      <c r="IK197">
        <v>264.76998901367102</v>
      </c>
      <c r="IL197">
        <v>74.973243713378906</v>
      </c>
      <c r="IM197">
        <v>174.61116027832</v>
      </c>
      <c r="IN197">
        <v>322.73001098632801</v>
      </c>
      <c r="IO197">
        <v>77.900001525878906</v>
      </c>
      <c r="IP197">
        <v>36.720001220703097</v>
      </c>
      <c r="IQ197">
        <v>58.288051605224602</v>
      </c>
      <c r="IR197">
        <v>93.216262817382798</v>
      </c>
      <c r="IS197">
        <v>125.96253967285099</v>
      </c>
      <c r="IT197">
        <v>41.971282958984297</v>
      </c>
      <c r="IU197">
        <v>21.3635540008544</v>
      </c>
      <c r="IV197">
        <v>122.295776367187</v>
      </c>
      <c r="IW197">
        <v>261.96527099609301</v>
      </c>
      <c r="IX197">
        <v>593.34002685546795</v>
      </c>
      <c r="IY197">
        <v>16.5075664520263</v>
      </c>
      <c r="IZ197">
        <v>141.82000732421801</v>
      </c>
      <c r="JA197">
        <v>154.19000244140599</v>
      </c>
      <c r="JB197">
        <v>27.596372604370099</v>
      </c>
      <c r="JC197">
        <v>143.75271606445301</v>
      </c>
      <c r="JD197">
        <v>89.938438415527301</v>
      </c>
      <c r="JE197">
        <v>115.71132659912099</v>
      </c>
      <c r="JF197">
        <v>98.402305603027301</v>
      </c>
      <c r="JG197">
        <v>139.59097290039</v>
      </c>
      <c r="JH197">
        <v>39.361427307128899</v>
      </c>
      <c r="JI197">
        <v>133.38861083984301</v>
      </c>
      <c r="JJ197">
        <v>23.3016033172607</v>
      </c>
      <c r="JK197">
        <v>153.37251281738199</v>
      </c>
      <c r="JL197">
        <v>64.989547729492102</v>
      </c>
      <c r="JM197">
        <v>18.706911087036101</v>
      </c>
      <c r="JN197">
        <v>101.879997253417</v>
      </c>
      <c r="JO197">
        <v>130.69770812988199</v>
      </c>
      <c r="JP197">
        <v>18.8773193359375</v>
      </c>
      <c r="JQ197">
        <v>19.417808532714801</v>
      </c>
      <c r="JR197">
        <v>175.42225646972599</v>
      </c>
      <c r="JS197">
        <v>29.318281173706001</v>
      </c>
      <c r="JT197">
        <v>27.949302673339801</v>
      </c>
      <c r="JU197">
        <v>18.630001068115199</v>
      </c>
      <c r="JV197">
        <v>205.64837646484301</v>
      </c>
      <c r="JW197">
        <v>167.22999572753901</v>
      </c>
      <c r="JX197">
        <v>289.20382690429602</v>
      </c>
      <c r="JY197">
        <v>92.028793334960895</v>
      </c>
      <c r="JZ197">
        <v>68.3563232421875</v>
      </c>
      <c r="KA197">
        <v>47.308319091796797</v>
      </c>
      <c r="KB197">
        <v>97.695449829101506</v>
      </c>
      <c r="KC197">
        <v>55.758697509765597</v>
      </c>
      <c r="KD197">
        <v>128.64239501953099</v>
      </c>
      <c r="KE197">
        <v>55.1399726867675</v>
      </c>
      <c r="KF197">
        <v>200.95976257324199</v>
      </c>
      <c r="KG197">
        <v>71.639999389648395</v>
      </c>
      <c r="KH197">
        <v>35.389999389648402</v>
      </c>
      <c r="KI197">
        <v>400.31140136718699</v>
      </c>
      <c r="KJ197">
        <v>52.359672546386697</v>
      </c>
      <c r="KK197">
        <v>117.10669708251901</v>
      </c>
      <c r="KL197">
        <v>11.283314704895</v>
      </c>
      <c r="KM197">
        <v>85.673995971679602</v>
      </c>
      <c r="KN197">
        <v>161.97642517089801</v>
      </c>
      <c r="KO197">
        <v>13.5649461746215</v>
      </c>
      <c r="KP197">
        <v>54.41552734375</v>
      </c>
      <c r="KQ197">
        <v>377.656646728515</v>
      </c>
      <c r="KR197">
        <v>148.67385864257801</v>
      </c>
      <c r="KS197">
        <v>109.484405517578</v>
      </c>
      <c r="KT197">
        <v>272.57440185546801</v>
      </c>
      <c r="KU197">
        <v>47.233619689941399</v>
      </c>
      <c r="KV197">
        <v>298.440673828125</v>
      </c>
      <c r="KW197">
        <v>83.880538940429602</v>
      </c>
      <c r="KX197">
        <v>59.925746917724602</v>
      </c>
      <c r="KY197">
        <v>194.01596069335901</v>
      </c>
      <c r="KZ197">
        <v>134.96130371093699</v>
      </c>
      <c r="LA197">
        <v>110.68832397460901</v>
      </c>
      <c r="LB197">
        <v>87.671577453613196</v>
      </c>
      <c r="LC197">
        <v>48.2710151672363</v>
      </c>
      <c r="LD197">
        <v>789.53997802734295</v>
      </c>
      <c r="LE197">
        <v>33.033340454101499</v>
      </c>
      <c r="LF197">
        <v>103.528633117675</v>
      </c>
      <c r="LG197">
        <v>54.529998779296797</v>
      </c>
      <c r="LH197">
        <v>156.596588134765</v>
      </c>
      <c r="LI197">
        <v>125.71636199951099</v>
      </c>
      <c r="LJ197">
        <v>130.94999694824199</v>
      </c>
      <c r="LK197">
        <v>52.772926330566399</v>
      </c>
      <c r="LL197">
        <v>53.026836395263601</v>
      </c>
      <c r="LM197">
        <v>63.279998779296797</v>
      </c>
      <c r="LN197">
        <v>238.60697937011699</v>
      </c>
      <c r="LO197">
        <v>49.451004028320298</v>
      </c>
      <c r="LP197">
        <v>20.481878280639599</v>
      </c>
      <c r="LQ197">
        <v>160.95269775390599</v>
      </c>
      <c r="LR197">
        <v>258.14968872070301</v>
      </c>
      <c r="LS197">
        <v>106.15444183349599</v>
      </c>
      <c r="LT197">
        <v>25.229055404663001</v>
      </c>
      <c r="LU197">
        <v>59.203227996826101</v>
      </c>
      <c r="LV197">
        <v>325.89999389648398</v>
      </c>
      <c r="LW197">
        <v>17.4912300109863</v>
      </c>
      <c r="LX197">
        <v>41.675148010253899</v>
      </c>
      <c r="LY197">
        <v>14.110608100891101</v>
      </c>
      <c r="LZ197">
        <v>14.5231628417968</v>
      </c>
      <c r="MA197">
        <v>58.558841705322202</v>
      </c>
      <c r="MB197">
        <v>19.735773086547798</v>
      </c>
      <c r="MC197">
        <v>100.753044128417</v>
      </c>
      <c r="MD197">
        <v>26.266771316528299</v>
      </c>
      <c r="ME197">
        <v>191.93760681152301</v>
      </c>
      <c r="MF197">
        <v>101.137329101562</v>
      </c>
      <c r="MG197">
        <v>367.02865600585898</v>
      </c>
      <c r="MH197">
        <v>14.482474327087401</v>
      </c>
      <c r="MI197">
        <v>57.599998474121001</v>
      </c>
      <c r="MJ197">
        <v>36.584541320800703</v>
      </c>
      <c r="MK197">
        <v>52.326137542724602</v>
      </c>
      <c r="ML197">
        <v>235.68112182617099</v>
      </c>
      <c r="MM197">
        <v>3781.42993164062</v>
      </c>
      <c r="MN197">
        <v>438.75</v>
      </c>
      <c r="MO197">
        <v>42.239555358886697</v>
      </c>
      <c r="MP197">
        <v>125.934204101562</v>
      </c>
      <c r="MQ197">
        <v>76.5126953125</v>
      </c>
      <c r="MR197">
        <v>67.157447814941406</v>
      </c>
      <c r="MS197">
        <v>52.629150390625</v>
      </c>
      <c r="MU197">
        <v>76.598739624023395</v>
      </c>
      <c r="MV197">
        <v>104.98671722412099</v>
      </c>
      <c r="MW197">
        <v>202.44956970214801</v>
      </c>
      <c r="MX197">
        <v>81.471611022949205</v>
      </c>
      <c r="MY197">
        <v>272.70999145507801</v>
      </c>
      <c r="MZ197">
        <v>108.76000213623</v>
      </c>
      <c r="NA197">
        <v>44.986858367919901</v>
      </c>
      <c r="NB197">
        <v>15.478776931762599</v>
      </c>
      <c r="NC197">
        <v>130.74542236328099</v>
      </c>
      <c r="ND197">
        <v>96.674644470214801</v>
      </c>
      <c r="NE197">
        <v>48.847637176513601</v>
      </c>
      <c r="NF197">
        <v>35.085475921630803</v>
      </c>
      <c r="NG197">
        <v>78.729873657226506</v>
      </c>
      <c r="NH197">
        <v>101.803298950195</v>
      </c>
      <c r="NI197">
        <v>84.768867492675696</v>
      </c>
      <c r="NJ197">
        <v>149.54339599609301</v>
      </c>
      <c r="NK197">
        <v>151.40075683593699</v>
      </c>
      <c r="NL197">
        <v>212.775146484375</v>
      </c>
      <c r="NM197">
        <v>126.78504943847599</v>
      </c>
      <c r="NN197">
        <v>32.959850311279297</v>
      </c>
      <c r="NO197">
        <v>51.737106323242102</v>
      </c>
      <c r="NP197">
        <v>118.908233642578</v>
      </c>
      <c r="NQ197">
        <v>68.410507202148395</v>
      </c>
      <c r="NR197">
        <v>86.563117980957003</v>
      </c>
      <c r="NS197">
        <v>86.419685363769503</v>
      </c>
      <c r="NT197">
        <v>56.101528167724602</v>
      </c>
      <c r="NU197">
        <v>203.9423828125</v>
      </c>
      <c r="NV197">
        <v>38.417758941650298</v>
      </c>
      <c r="NW197">
        <v>103.171951293945</v>
      </c>
      <c r="NX197">
        <v>112.33999633789</v>
      </c>
      <c r="NY197">
        <v>40.668624877929602</v>
      </c>
      <c r="NZ197">
        <v>84.445114135742102</v>
      </c>
      <c r="OA197">
        <v>102.328231811523</v>
      </c>
      <c r="OB197">
        <v>117.008529663085</v>
      </c>
      <c r="OC197">
        <v>87.418212890625</v>
      </c>
      <c r="OD197">
        <v>93.247917175292898</v>
      </c>
      <c r="OE197">
        <v>69.936714172363196</v>
      </c>
      <c r="OF197">
        <v>58.634986877441399</v>
      </c>
      <c r="OG197">
        <v>369.16000366210898</v>
      </c>
      <c r="OH197">
        <v>15.893852233886699</v>
      </c>
      <c r="OI197">
        <v>88.486480712890597</v>
      </c>
      <c r="OJ197">
        <v>153.67854309082</v>
      </c>
      <c r="OK197">
        <v>61.514678955078097</v>
      </c>
      <c r="OL197">
        <v>197.891357421875</v>
      </c>
      <c r="OM197">
        <v>21.8738288879394</v>
      </c>
      <c r="ON197">
        <v>360.49908447265602</v>
      </c>
      <c r="OO197">
        <v>116.23044586181599</v>
      </c>
      <c r="OP197">
        <v>132.177978515625</v>
      </c>
      <c r="OQ197">
        <v>273.98431396484301</v>
      </c>
      <c r="OR197">
        <v>166.169998168945</v>
      </c>
      <c r="OS197">
        <v>238.94502258300699</v>
      </c>
      <c r="OT197">
        <v>39.017318725585902</v>
      </c>
      <c r="OU197">
        <v>55.385044097900298</v>
      </c>
      <c r="OV197">
        <v>37.4658813476562</v>
      </c>
      <c r="OW197">
        <v>141.28289794921801</v>
      </c>
      <c r="OX197">
        <v>291.100006103515</v>
      </c>
      <c r="OY197">
        <v>558.138671875</v>
      </c>
      <c r="OZ197">
        <v>135.61723327636699</v>
      </c>
      <c r="PA197">
        <v>116.595664978027</v>
      </c>
      <c r="PB197">
        <v>83.414100646972599</v>
      </c>
      <c r="PC197">
        <v>161.24348449707</v>
      </c>
      <c r="PD197">
        <v>59.328269958496001</v>
      </c>
      <c r="PE197">
        <v>54.141628265380803</v>
      </c>
      <c r="PF197">
        <v>163.46920776367099</v>
      </c>
      <c r="PG197">
        <v>86.665985107421804</v>
      </c>
      <c r="PH197">
        <v>76.871269226074205</v>
      </c>
      <c r="PI197">
        <v>148.91670227050699</v>
      </c>
      <c r="PJ197">
        <v>207.02162170410099</v>
      </c>
      <c r="PK197">
        <v>250.33000183105401</v>
      </c>
      <c r="PL197">
        <v>34.218238830566399</v>
      </c>
      <c r="PM197">
        <v>141.759994506835</v>
      </c>
      <c r="PN197">
        <v>81.671485900878906</v>
      </c>
      <c r="PO197">
        <v>78.169998168945298</v>
      </c>
      <c r="PP197">
        <v>120.23995971679599</v>
      </c>
      <c r="PQ197">
        <v>122.209999084472</v>
      </c>
      <c r="PR197">
        <v>26.5460186004638</v>
      </c>
      <c r="PS197">
        <v>121.853141784667</v>
      </c>
      <c r="PT197">
        <v>93.083992004394503</v>
      </c>
      <c r="PU197">
        <v>15.7252082824707</v>
      </c>
      <c r="PV197">
        <v>360.04998779296801</v>
      </c>
      <c r="PW197">
        <v>372.86245727539</v>
      </c>
      <c r="PX197">
        <v>67.829910278320298</v>
      </c>
      <c r="PY197">
        <v>123.44695281982401</v>
      </c>
      <c r="PZ197">
        <v>44.62642288208</v>
      </c>
      <c r="QA197">
        <v>321.85858154296801</v>
      </c>
      <c r="QC197">
        <v>60.784584045410099</v>
      </c>
      <c r="QD197">
        <v>90.548263549804602</v>
      </c>
      <c r="QE197">
        <v>101.01187133789</v>
      </c>
      <c r="QF197">
        <v>577.84002685546795</v>
      </c>
      <c r="QG197">
        <v>132.63438415527301</v>
      </c>
      <c r="QH197">
        <v>53.384769439697202</v>
      </c>
      <c r="QI197">
        <v>31.520000457763601</v>
      </c>
      <c r="QJ197">
        <v>306.67001342773398</v>
      </c>
      <c r="QK197">
        <v>87.670333862304602</v>
      </c>
      <c r="QL197">
        <v>44.336158752441399</v>
      </c>
      <c r="QM197">
        <v>250.169998168945</v>
      </c>
      <c r="QN197">
        <v>55.9703369140625</v>
      </c>
      <c r="QO197">
        <v>21.850000381469702</v>
      </c>
      <c r="QP197">
        <v>19.270000457763601</v>
      </c>
      <c r="QQ197">
        <v>176.37713623046801</v>
      </c>
      <c r="QR197">
        <v>87.900001525878906</v>
      </c>
      <c r="QS197">
        <v>283.843658447265</v>
      </c>
      <c r="QT197">
        <v>112.251647949218</v>
      </c>
      <c r="QU197">
        <v>165.71000671386699</v>
      </c>
      <c r="QV197">
        <v>141.53532409667901</v>
      </c>
      <c r="QW197">
        <v>26.9723720550537</v>
      </c>
      <c r="QX197">
        <v>84.660530090332003</v>
      </c>
      <c r="QY197">
        <v>144.92999267578099</v>
      </c>
      <c r="QZ197">
        <v>53.739650726318303</v>
      </c>
      <c r="RA197">
        <v>200.88000488281199</v>
      </c>
      <c r="RB197">
        <v>151.37434387207</v>
      </c>
      <c r="RC197">
        <v>57.256458282470703</v>
      </c>
      <c r="RD197">
        <v>217.97999572753901</v>
      </c>
      <c r="RE197">
        <v>96.4127197265625</v>
      </c>
      <c r="RF197">
        <v>39.705909729003899</v>
      </c>
      <c r="RG197">
        <v>20.2000007629394</v>
      </c>
      <c r="RH197">
        <v>188.14797973632801</v>
      </c>
      <c r="RJ197">
        <v>61.406669616699197</v>
      </c>
      <c r="RK197">
        <v>140.228591918945</v>
      </c>
      <c r="RL197">
        <v>68.414505004882798</v>
      </c>
      <c r="RM197">
        <v>79.636085510253906</v>
      </c>
      <c r="RN197">
        <v>115.472213745117</v>
      </c>
      <c r="RO197">
        <v>56.046688079833899</v>
      </c>
      <c r="RP197">
        <v>146.5</v>
      </c>
      <c r="RQ197">
        <v>112.63058471679599</v>
      </c>
      <c r="RR197">
        <v>231.009994506835</v>
      </c>
      <c r="RS197">
        <v>88.131294250488196</v>
      </c>
      <c r="RT197">
        <v>51.193367004394503</v>
      </c>
      <c r="RU197">
        <v>77.116386413574205</v>
      </c>
      <c r="RV197">
        <v>151.57847595214801</v>
      </c>
      <c r="RW197">
        <v>63.7745971679687</v>
      </c>
      <c r="RX197">
        <v>24.8405857086181</v>
      </c>
      <c r="RY197">
        <v>41.190906524658203</v>
      </c>
      <c r="RZ197">
        <v>28.7691631317138</v>
      </c>
      <c r="SA197">
        <v>140.19258117675699</v>
      </c>
      <c r="SB197">
        <v>21.3552742004394</v>
      </c>
      <c r="SC197">
        <v>201.43048095703099</v>
      </c>
      <c r="SD197">
        <v>140.29275512695301</v>
      </c>
      <c r="SE197">
        <v>60.622379302978501</v>
      </c>
      <c r="SF197">
        <v>34.53218460083</v>
      </c>
      <c r="SG197">
        <v>97.810676574707003</v>
      </c>
      <c r="SH197">
        <v>79.0472412109375</v>
      </c>
      <c r="SI197">
        <v>99.450531005859304</v>
      </c>
      <c r="SJ197">
        <v>256.04998779296801</v>
      </c>
      <c r="SK197">
        <v>147.40872192382801</v>
      </c>
      <c r="SL197">
        <v>49.486965179443303</v>
      </c>
      <c r="SM197">
        <v>133.189361572265</v>
      </c>
    </row>
    <row r="198" spans="1:507" x14ac:dyDescent="0.25">
      <c r="A198" s="1">
        <v>43836</v>
      </c>
      <c r="B198">
        <v>316.66973876953102</v>
      </c>
      <c r="C198">
        <v>170.80030822753901</v>
      </c>
      <c r="D198">
        <v>84.658859252929602</v>
      </c>
      <c r="E198">
        <v>83.731170654296804</v>
      </c>
      <c r="F198">
        <v>179.03999328613199</v>
      </c>
      <c r="G198">
        <v>204.43829345703099</v>
      </c>
      <c r="H198">
        <v>59.3496704101562</v>
      </c>
      <c r="I198">
        <v>333.70999145507801</v>
      </c>
      <c r="J198">
        <v>48.389999389648402</v>
      </c>
      <c r="K198">
        <v>155.38761901855401</v>
      </c>
      <c r="L198">
        <v>19.237413406371999</v>
      </c>
      <c r="M198">
        <v>51.040225982666001</v>
      </c>
      <c r="N198">
        <v>84.137466430664006</v>
      </c>
      <c r="O198">
        <v>221.05816650390599</v>
      </c>
      <c r="P198">
        <v>87.550003051757798</v>
      </c>
      <c r="Q198">
        <v>66.224433898925696</v>
      </c>
      <c r="R198">
        <v>70.121780395507798</v>
      </c>
      <c r="S198">
        <v>156.80145263671801</v>
      </c>
      <c r="T198">
        <v>106.58000183105401</v>
      </c>
      <c r="U198">
        <v>285.88000488281199</v>
      </c>
      <c r="V198">
        <v>121.74504852294901</v>
      </c>
      <c r="W198">
        <v>51.840396881103501</v>
      </c>
      <c r="X198">
        <v>109.941482543945</v>
      </c>
      <c r="Y198">
        <v>1397.81005859375</v>
      </c>
      <c r="Z198">
        <v>1394.2099609375</v>
      </c>
      <c r="AA198">
        <v>44.813453674316399</v>
      </c>
      <c r="AB198">
        <v>1902.88000488281</v>
      </c>
      <c r="AC198">
        <v>9.8723058700561506</v>
      </c>
      <c r="AD198">
        <v>74.239288330078097</v>
      </c>
      <c r="AE198">
        <v>27.2194099426269</v>
      </c>
      <c r="AF198">
        <v>89.8734130859375</v>
      </c>
      <c r="AG198">
        <v>121.87920379638599</v>
      </c>
      <c r="AH198">
        <v>48.963596343994098</v>
      </c>
      <c r="AI198">
        <v>224.301345825195</v>
      </c>
      <c r="AJ198">
        <v>118.49485015869099</v>
      </c>
      <c r="AK198">
        <v>162.46298217773401</v>
      </c>
      <c r="AL198">
        <v>83.401306152343693</v>
      </c>
      <c r="AM198">
        <v>100.11262512207</v>
      </c>
      <c r="AN198">
        <v>232.110748291015</v>
      </c>
      <c r="AO198">
        <v>53.088935852050703</v>
      </c>
      <c r="AP198">
        <v>114.069198608398</v>
      </c>
      <c r="AQ198">
        <v>254.58999633789</v>
      </c>
      <c r="AR198">
        <v>296.45465087890602</v>
      </c>
      <c r="AS198">
        <v>206.20454406738199</v>
      </c>
      <c r="AT198">
        <v>46.452152252197202</v>
      </c>
      <c r="AU198">
        <v>25.220130920410099</v>
      </c>
      <c r="AV198">
        <v>4.9778566360473597</v>
      </c>
      <c r="AW198">
        <v>74.197395324707003</v>
      </c>
      <c r="AX198">
        <v>58.980884552001903</v>
      </c>
      <c r="AY198">
        <v>92.115715026855398</v>
      </c>
      <c r="AZ198">
        <v>43.858455657958899</v>
      </c>
      <c r="BA198">
        <v>202.86000061035099</v>
      </c>
      <c r="BB198">
        <v>93.772773742675696</v>
      </c>
      <c r="BC198">
        <v>129.68206787109301</v>
      </c>
      <c r="BD198">
        <v>35.960105895996001</v>
      </c>
      <c r="BE198">
        <v>107.745025634765</v>
      </c>
      <c r="BF198">
        <v>187.11999511718699</v>
      </c>
      <c r="BG198">
        <v>165.30006408691401</v>
      </c>
      <c r="BH198">
        <v>1165.7099609375</v>
      </c>
      <c r="BI198">
        <v>201.11099243164</v>
      </c>
      <c r="BJ198">
        <v>124.045593261718</v>
      </c>
      <c r="BK198">
        <v>24.2677497863769</v>
      </c>
      <c r="BL198">
        <v>63.570747375488203</v>
      </c>
      <c r="BM198">
        <v>33.772029876708899</v>
      </c>
      <c r="BN198">
        <v>48.752162933349602</v>
      </c>
      <c r="BO198">
        <v>84.068435668945298</v>
      </c>
      <c r="BP198">
        <v>269.73562622070301</v>
      </c>
      <c r="BR198">
        <v>85.078376770019503</v>
      </c>
      <c r="BS198">
        <v>372.02999877929602</v>
      </c>
      <c r="BT198">
        <v>290.82000732421801</v>
      </c>
      <c r="BU198">
        <v>488.53396606445301</v>
      </c>
      <c r="BV198">
        <v>331.76608276367102</v>
      </c>
      <c r="BW198">
        <v>2047.40002441406</v>
      </c>
      <c r="BX198">
        <v>41.217494964599602</v>
      </c>
      <c r="BY198">
        <v>131.64074707031199</v>
      </c>
      <c r="BZ198">
        <v>45.349998474121001</v>
      </c>
      <c r="CA198">
        <v>61.040470123291001</v>
      </c>
      <c r="CB198">
        <v>297.68905639648398</v>
      </c>
      <c r="CC198">
        <v>122.25990295410099</v>
      </c>
      <c r="CE198">
        <v>74.287353515625</v>
      </c>
      <c r="CF198">
        <v>16.9343948364257</v>
      </c>
      <c r="CG198">
        <v>70.849998474121094</v>
      </c>
      <c r="CH198">
        <v>46.757759094238203</v>
      </c>
      <c r="CI198">
        <v>99.404090881347599</v>
      </c>
      <c r="CJ198">
        <v>47.870105743408203</v>
      </c>
      <c r="CK198">
        <v>87.050003051757798</v>
      </c>
      <c r="CL198">
        <v>47.8218574523925</v>
      </c>
      <c r="CN198">
        <v>55.990001678466797</v>
      </c>
      <c r="CO198">
        <v>143.23986816406199</v>
      </c>
      <c r="CP198">
        <v>120.19000244140599</v>
      </c>
      <c r="CQ198">
        <v>60.689998626708899</v>
      </c>
      <c r="CR198">
        <v>138.93061828613199</v>
      </c>
      <c r="CS198">
        <v>114.87399291992099</v>
      </c>
      <c r="CT198">
        <v>63.029998779296797</v>
      </c>
      <c r="CU198">
        <v>25.688777923583899</v>
      </c>
      <c r="CV198">
        <v>73.186584472656193</v>
      </c>
      <c r="CW198">
        <v>43.971145629882798</v>
      </c>
      <c r="CX198">
        <v>46.337265014648402</v>
      </c>
      <c r="CY198">
        <v>497.45001220703102</v>
      </c>
      <c r="CZ198">
        <v>112.54213714599599</v>
      </c>
      <c r="DA198">
        <v>858.02001953125</v>
      </c>
      <c r="DB198">
        <v>152.45576477050699</v>
      </c>
      <c r="DC198">
        <v>69.504173278808594</v>
      </c>
      <c r="DD198">
        <v>206.877670288085</v>
      </c>
      <c r="DE198">
        <v>101.686073303222</v>
      </c>
      <c r="DF198">
        <v>266.88333129882801</v>
      </c>
      <c r="DG198">
        <v>46.177093505859297</v>
      </c>
      <c r="DH198">
        <v>75.722824096679602</v>
      </c>
      <c r="DI198">
        <v>37.089210510253899</v>
      </c>
      <c r="DJ198">
        <v>111.47604370117099</v>
      </c>
      <c r="DK198">
        <v>149.22039794921801</v>
      </c>
      <c r="DL198">
        <v>198.90379333496</v>
      </c>
      <c r="DM198">
        <v>60.493995666503899</v>
      </c>
      <c r="DN198">
        <v>52.4247016906738</v>
      </c>
      <c r="DO198">
        <v>59.748199462890597</v>
      </c>
      <c r="DP198">
        <v>66.528236389160099</v>
      </c>
      <c r="DQ198">
        <v>43.491550445556598</v>
      </c>
      <c r="DR198">
        <v>64.518844604492102</v>
      </c>
      <c r="DS198">
        <v>32.405708312988203</v>
      </c>
      <c r="DU198">
        <v>63.3316040039062</v>
      </c>
      <c r="DV198">
        <v>84.088325500488196</v>
      </c>
      <c r="DW198">
        <v>186.589096069335</v>
      </c>
      <c r="DX198">
        <v>323.08456420898398</v>
      </c>
      <c r="DY198">
        <v>93.489997863769503</v>
      </c>
      <c r="DZ198">
        <v>28.5926094055175</v>
      </c>
      <c r="EA198">
        <v>27.749488830566399</v>
      </c>
      <c r="EB198">
        <v>281.41119384765602</v>
      </c>
      <c r="EC198">
        <v>135.803939819335</v>
      </c>
      <c r="ED198">
        <v>71.341827392578097</v>
      </c>
      <c r="EE198">
        <v>168.37632751464801</v>
      </c>
      <c r="EF198">
        <v>71.109207153320298</v>
      </c>
      <c r="EG198">
        <v>52.643688201904297</v>
      </c>
      <c r="EH198">
        <v>153.82333374023401</v>
      </c>
      <c r="EI198">
        <v>111.57125854492099</v>
      </c>
      <c r="EJ198">
        <v>75.550003051757798</v>
      </c>
      <c r="EK198">
        <v>173.82051086425699</v>
      </c>
      <c r="EL198">
        <v>57.264274597167898</v>
      </c>
      <c r="EM198">
        <v>55.983394622802699</v>
      </c>
      <c r="EN198">
        <v>24.561210632324201</v>
      </c>
      <c r="EO198">
        <v>225.99000549316401</v>
      </c>
      <c r="EP198">
        <v>91.083480834960895</v>
      </c>
      <c r="EQ198">
        <v>114.05812072753901</v>
      </c>
      <c r="ER198">
        <v>79.487594604492102</v>
      </c>
      <c r="ES198">
        <v>31.959999084472599</v>
      </c>
      <c r="ET198">
        <v>29.959999084472599</v>
      </c>
      <c r="EU198">
        <v>35.639999389648402</v>
      </c>
      <c r="EV198">
        <v>153.37907409667901</v>
      </c>
      <c r="EW198">
        <v>93.029998779296804</v>
      </c>
      <c r="EX198">
        <v>78.318931579589801</v>
      </c>
      <c r="EY198">
        <v>290.72601318359301</v>
      </c>
      <c r="EZ198">
        <v>113.27251434326099</v>
      </c>
      <c r="FA198">
        <v>48.537178039550703</v>
      </c>
      <c r="FB198">
        <v>123.052192687988</v>
      </c>
      <c r="FC198">
        <v>86.139320373535099</v>
      </c>
      <c r="FD198">
        <v>33.527515411376903</v>
      </c>
      <c r="FE198">
        <v>60.087001800537102</v>
      </c>
      <c r="FF198">
        <v>34.645565032958899</v>
      </c>
      <c r="FG198">
        <v>72.075080871582003</v>
      </c>
      <c r="FH198">
        <v>92.692253112792898</v>
      </c>
      <c r="FI198">
        <v>35.1614570617675</v>
      </c>
      <c r="FJ198">
        <v>185.53765869140599</v>
      </c>
      <c r="FK198">
        <v>71.732162475585895</v>
      </c>
      <c r="FL198">
        <v>78.266670227050696</v>
      </c>
      <c r="FM198">
        <v>108.50070190429599</v>
      </c>
      <c r="FN198">
        <v>74.322349548339801</v>
      </c>
      <c r="FO198">
        <v>113.96212768554599</v>
      </c>
      <c r="FP198">
        <v>85.2772216796875</v>
      </c>
      <c r="FQ198">
        <v>141.75086975097599</v>
      </c>
      <c r="FR198">
        <v>573.22332763671795</v>
      </c>
      <c r="FS198">
        <v>77.055412292480398</v>
      </c>
      <c r="FT198">
        <v>289.03363037109301</v>
      </c>
      <c r="FU198">
        <v>205.56149291992099</v>
      </c>
      <c r="FV198">
        <v>44.834999084472599</v>
      </c>
      <c r="FW198">
        <v>60.538394927978501</v>
      </c>
      <c r="FX198">
        <v>80.505569458007798</v>
      </c>
      <c r="FY198">
        <v>267.29803466796801</v>
      </c>
      <c r="FZ198">
        <v>43.542194366455</v>
      </c>
      <c r="GA198">
        <v>108.337478637695</v>
      </c>
      <c r="GB198">
        <v>75.85595703125</v>
      </c>
      <c r="GC198">
        <v>101.96215057373</v>
      </c>
      <c r="GD198">
        <v>64.532798767089801</v>
      </c>
      <c r="GE198">
        <v>138.25</v>
      </c>
      <c r="GF198">
        <v>212.600006103515</v>
      </c>
      <c r="GG198">
        <v>34.616973876953097</v>
      </c>
      <c r="GH198">
        <v>120.53236389160099</v>
      </c>
      <c r="GI198">
        <v>150.64125061035099</v>
      </c>
      <c r="GJ198">
        <v>138.60145568847599</v>
      </c>
      <c r="GK198">
        <v>28.629955291748001</v>
      </c>
      <c r="GL198">
        <v>44.9544677734375</v>
      </c>
      <c r="GM198">
        <v>115.263786315917</v>
      </c>
      <c r="GN198">
        <v>116.930000305175</v>
      </c>
      <c r="GO198">
        <v>289.19000244140602</v>
      </c>
      <c r="GP198">
        <v>51.621795654296797</v>
      </c>
      <c r="GQ198">
        <v>48.142616271972599</v>
      </c>
      <c r="GR198">
        <v>96.533561706542898</v>
      </c>
      <c r="GS198">
        <v>9.0068225860595703</v>
      </c>
      <c r="GT198">
        <v>112</v>
      </c>
      <c r="GU198">
        <v>63.967655181884702</v>
      </c>
      <c r="GV198">
        <v>64.838890075683594</v>
      </c>
      <c r="GW198">
        <v>36.008308410644503</v>
      </c>
      <c r="GX198">
        <v>35.458621978759702</v>
      </c>
      <c r="GY198">
        <v>23.976268768310501</v>
      </c>
      <c r="GZ198">
        <v>12.8025131225585</v>
      </c>
      <c r="HA198">
        <v>18.037000656127901</v>
      </c>
      <c r="HB198">
        <v>94.746749877929602</v>
      </c>
      <c r="HC198">
        <v>158.86000061035099</v>
      </c>
      <c r="HD198">
        <v>175.63507080078099</v>
      </c>
      <c r="HE198">
        <v>12.069806098937899</v>
      </c>
      <c r="HF198">
        <v>50.384983062744098</v>
      </c>
      <c r="HG198">
        <v>35.408058166503899</v>
      </c>
      <c r="HH198">
        <v>97.961486816406193</v>
      </c>
      <c r="HI198">
        <v>62.3778686523437</v>
      </c>
      <c r="HJ198">
        <v>102.747901916503</v>
      </c>
      <c r="HK198">
        <v>186.98161315917901</v>
      </c>
      <c r="HL198">
        <v>227.55409240722599</v>
      </c>
      <c r="HM198">
        <v>330.01937866210898</v>
      </c>
      <c r="HN198">
        <v>24.846624374389599</v>
      </c>
      <c r="HO198">
        <v>13.8373136520385</v>
      </c>
      <c r="HP198">
        <v>58.3217163085937</v>
      </c>
      <c r="HQ198">
        <v>101.163269042968</v>
      </c>
      <c r="HR198">
        <v>147.305892944335</v>
      </c>
      <c r="HS198">
        <v>32.591041564941399</v>
      </c>
      <c r="HT198">
        <v>67.290000915527301</v>
      </c>
      <c r="HU198">
        <v>140.73678588867099</v>
      </c>
      <c r="HV198">
        <v>69.004981994628906</v>
      </c>
      <c r="HW198">
        <v>15.04612159729</v>
      </c>
      <c r="HX198">
        <v>109.25234222412099</v>
      </c>
      <c r="HY198">
        <v>45.295867919921797</v>
      </c>
      <c r="HZ198">
        <v>52.380001068115199</v>
      </c>
      <c r="IA198">
        <v>213.55191040039</v>
      </c>
      <c r="IB198">
        <v>172.69908142089801</v>
      </c>
      <c r="IC198">
        <v>43.170459747314403</v>
      </c>
      <c r="ID198">
        <v>17.258474349975501</v>
      </c>
      <c r="IE198">
        <v>31.1900310516357</v>
      </c>
      <c r="IF198">
        <v>19.871688842773398</v>
      </c>
      <c r="IG198">
        <v>368.01220703125</v>
      </c>
      <c r="IH198">
        <v>13.592938423156699</v>
      </c>
      <c r="II198">
        <v>257.37356567382801</v>
      </c>
      <c r="IJ198">
        <v>170.45588684082</v>
      </c>
      <c r="IK198">
        <v>266.92999267578102</v>
      </c>
      <c r="IL198">
        <v>75.3885498046875</v>
      </c>
      <c r="IM198">
        <v>174.05546569824199</v>
      </c>
      <c r="IN198">
        <v>325.52999877929602</v>
      </c>
      <c r="IO198">
        <v>77.339996337890597</v>
      </c>
      <c r="IP198">
        <v>36.279998779296797</v>
      </c>
      <c r="IQ198">
        <v>58.123172760009702</v>
      </c>
      <c r="IR198">
        <v>93.245796203613196</v>
      </c>
      <c r="IS198">
        <v>125.73752593994099</v>
      </c>
      <c r="IT198">
        <v>41.248611450195298</v>
      </c>
      <c r="IU198">
        <v>21.551530838012599</v>
      </c>
      <c r="IV198">
        <v>121.49240875244099</v>
      </c>
      <c r="IW198">
        <v>263.97671508789</v>
      </c>
      <c r="IX198">
        <v>595.760009765625</v>
      </c>
      <c r="IY198">
        <v>16.619676589965799</v>
      </c>
      <c r="IZ198">
        <v>143.27000427246</v>
      </c>
      <c r="JA198">
        <v>155</v>
      </c>
      <c r="JB198">
        <v>28.073726654052699</v>
      </c>
      <c r="JC198">
        <v>144.74908447265599</v>
      </c>
      <c r="JD198">
        <v>89.770202636718693</v>
      </c>
      <c r="JE198">
        <v>113.704200744628</v>
      </c>
      <c r="JF198">
        <v>99.768341064453097</v>
      </c>
      <c r="JG198">
        <v>139.41683959960901</v>
      </c>
      <c r="JH198">
        <v>39.864818572997997</v>
      </c>
      <c r="JI198">
        <v>133.28256225585901</v>
      </c>
      <c r="JJ198">
        <v>23.253738403320298</v>
      </c>
      <c r="JK198">
        <v>153.00700378417901</v>
      </c>
      <c r="JL198">
        <v>64.932205200195298</v>
      </c>
      <c r="JM198">
        <v>18.4250373840332</v>
      </c>
      <c r="JN198">
        <v>100.139999389648</v>
      </c>
      <c r="JO198">
        <v>130.98646545410099</v>
      </c>
      <c r="JP198">
        <v>19.1250801086425</v>
      </c>
      <c r="JQ198">
        <v>19.4910869598388</v>
      </c>
      <c r="JR198">
        <v>171.47457885742099</v>
      </c>
      <c r="JS198">
        <v>29.383974075317301</v>
      </c>
      <c r="JT198">
        <v>28.046684265136701</v>
      </c>
      <c r="JU198">
        <v>17.9385375976562</v>
      </c>
      <c r="JV198">
        <v>206.86975097656199</v>
      </c>
      <c r="JW198">
        <v>169.419998168945</v>
      </c>
      <c r="JX198">
        <v>283.80621337890602</v>
      </c>
      <c r="JY198">
        <v>89.215614318847599</v>
      </c>
      <c r="JZ198">
        <v>68.719085693359304</v>
      </c>
      <c r="KA198">
        <v>47.5173950195312</v>
      </c>
      <c r="KB198">
        <v>98.559661865234304</v>
      </c>
      <c r="KC198">
        <v>57.318794250488203</v>
      </c>
      <c r="KD198">
        <v>129.12075805664</v>
      </c>
      <c r="KE198">
        <v>54.673892974853501</v>
      </c>
      <c r="KF198">
        <v>200.10800170898401</v>
      </c>
      <c r="KG198">
        <v>71.739997863769503</v>
      </c>
      <c r="KH198">
        <v>34.860000610351499</v>
      </c>
      <c r="KI198">
        <v>399.701904296875</v>
      </c>
      <c r="KJ198">
        <v>51.6848335266113</v>
      </c>
      <c r="KK198">
        <v>117.84105682373</v>
      </c>
      <c r="KL198">
        <v>11.516329765319799</v>
      </c>
      <c r="KM198">
        <v>85.449394226074205</v>
      </c>
      <c r="KN198">
        <v>160.63713073730401</v>
      </c>
      <c r="KO198">
        <v>13.7721195220947</v>
      </c>
      <c r="KP198">
        <v>54.406185150146399</v>
      </c>
      <c r="KQ198">
        <v>371.72421264648398</v>
      </c>
      <c r="KR198">
        <v>146.75157165527301</v>
      </c>
      <c r="KS198">
        <v>109.51376342773401</v>
      </c>
      <c r="KT198">
        <v>273.414459228515</v>
      </c>
      <c r="KU198">
        <v>46.868762969970703</v>
      </c>
      <c r="KV198">
        <v>299.23538208007801</v>
      </c>
      <c r="KW198">
        <v>84.383232116699205</v>
      </c>
      <c r="KX198">
        <v>58.841522216796797</v>
      </c>
      <c r="KY198">
        <v>196.19775390625</v>
      </c>
      <c r="KZ198">
        <v>136.38279724121</v>
      </c>
      <c r="LA198">
        <v>111.670021057128</v>
      </c>
      <c r="LB198">
        <v>88.046279907226506</v>
      </c>
      <c r="LC198">
        <v>48.138740539550703</v>
      </c>
      <c r="LD198">
        <v>793.72998046875</v>
      </c>
      <c r="LE198">
        <v>32.636421203613203</v>
      </c>
      <c r="LF198">
        <v>102.04319000244099</v>
      </c>
      <c r="LG198">
        <v>53.569999694824197</v>
      </c>
      <c r="LH198">
        <v>157.001373291015</v>
      </c>
      <c r="LI198">
        <v>125.898597717285</v>
      </c>
      <c r="LJ198">
        <v>131</v>
      </c>
      <c r="LK198">
        <v>54.008712768554602</v>
      </c>
      <c r="LL198">
        <v>52.938854217529297</v>
      </c>
      <c r="LM198">
        <v>63.380001068115199</v>
      </c>
      <c r="LN198">
        <v>239.34915161132801</v>
      </c>
      <c r="LO198">
        <v>49.277153015136697</v>
      </c>
      <c r="LP198">
        <v>20.481878280639599</v>
      </c>
      <c r="LQ198">
        <v>163.43974304199199</v>
      </c>
      <c r="LR198">
        <v>259.43673706054602</v>
      </c>
      <c r="LS198">
        <v>106.085807800292</v>
      </c>
      <c r="LT198">
        <v>25.358434677123999</v>
      </c>
      <c r="LU198">
        <v>59.059295654296797</v>
      </c>
      <c r="LV198">
        <v>335.829986572265</v>
      </c>
      <c r="LW198">
        <v>17.716201782226499</v>
      </c>
      <c r="LX198">
        <v>42.093551635742102</v>
      </c>
      <c r="LY198">
        <v>14.0714120864868</v>
      </c>
      <c r="LZ198">
        <v>14.4741659164428</v>
      </c>
      <c r="MA198">
        <v>58.851253509521399</v>
      </c>
      <c r="MB198">
        <v>20.1387424468994</v>
      </c>
      <c r="MC198">
        <v>100.66407775878901</v>
      </c>
      <c r="MD198">
        <v>26.257186889648398</v>
      </c>
      <c r="ME198">
        <v>191.43930053710901</v>
      </c>
      <c r="MF198">
        <v>101.01253509521401</v>
      </c>
      <c r="MG198">
        <v>367.83123779296801</v>
      </c>
      <c r="MH198">
        <v>14.7964572906494</v>
      </c>
      <c r="MI198">
        <v>56.799999237060497</v>
      </c>
      <c r="MJ198">
        <v>35.7992134094238</v>
      </c>
      <c r="MK198">
        <v>51.883590698242102</v>
      </c>
      <c r="ML198">
        <v>236.66947937011699</v>
      </c>
      <c r="MM198">
        <v>3783.27001953125</v>
      </c>
      <c r="MN198">
        <v>434.66000366210898</v>
      </c>
      <c r="MO198">
        <v>43.634300231933501</v>
      </c>
      <c r="MP198">
        <v>124.93862915039</v>
      </c>
      <c r="MQ198">
        <v>76.129798889160099</v>
      </c>
      <c r="MR198">
        <v>67.446846008300696</v>
      </c>
      <c r="MS198">
        <v>52.903263092041001</v>
      </c>
      <c r="MU198">
        <v>76.316589355468693</v>
      </c>
      <c r="MV198">
        <v>101.862678527832</v>
      </c>
      <c r="MW198">
        <v>202.537673950195</v>
      </c>
      <c r="MX198">
        <v>81.461997985839801</v>
      </c>
      <c r="MY198">
        <v>278.08999633789</v>
      </c>
      <c r="MZ198">
        <v>110.169998168945</v>
      </c>
      <c r="NA198">
        <v>44.673774719238203</v>
      </c>
      <c r="NB198">
        <v>15.404268264770501</v>
      </c>
      <c r="NC198">
        <v>131.24668884277301</v>
      </c>
      <c r="ND198">
        <v>97.681365966796804</v>
      </c>
      <c r="NE198">
        <v>48.182773590087798</v>
      </c>
      <c r="NF198">
        <v>35.040409088134702</v>
      </c>
      <c r="NG198">
        <v>79.646530151367102</v>
      </c>
      <c r="NH198">
        <v>101.16520690917901</v>
      </c>
      <c r="NI198">
        <v>84.683143615722599</v>
      </c>
      <c r="NJ198">
        <v>154.18522644042901</v>
      </c>
      <c r="NK198">
        <v>151.09573364257801</v>
      </c>
      <c r="NL198">
        <v>212.81472778320301</v>
      </c>
      <c r="NM198">
        <v>126.198471069335</v>
      </c>
      <c r="NN198">
        <v>32.997108459472599</v>
      </c>
      <c r="NO198">
        <v>51.821907043457003</v>
      </c>
      <c r="NP198">
        <v>119.07314300537099</v>
      </c>
      <c r="NQ198">
        <v>69.653152465820298</v>
      </c>
      <c r="NR198">
        <v>86.224197387695298</v>
      </c>
      <c r="NS198">
        <v>86.632797241210895</v>
      </c>
      <c r="NT198">
        <v>55.556758880615199</v>
      </c>
      <c r="NU198">
        <v>204.667709350585</v>
      </c>
      <c r="NV198">
        <v>38.703281402587798</v>
      </c>
      <c r="NW198">
        <v>105.51926422119099</v>
      </c>
      <c r="NX198">
        <v>111.639999389648</v>
      </c>
      <c r="NY198">
        <v>40.678577423095703</v>
      </c>
      <c r="NZ198">
        <v>83.950210571289006</v>
      </c>
      <c r="OA198">
        <v>102.88314056396401</v>
      </c>
      <c r="OB198">
        <v>118.642440795898</v>
      </c>
      <c r="OC198">
        <v>87.065490722656193</v>
      </c>
      <c r="OD198">
        <v>93.448585510253906</v>
      </c>
      <c r="OE198">
        <v>70.287391662597599</v>
      </c>
      <c r="OF198">
        <v>58.785308837890597</v>
      </c>
      <c r="OG198">
        <v>371.739990234375</v>
      </c>
      <c r="OH198">
        <v>15.7137804031372</v>
      </c>
      <c r="OI198">
        <v>88.869026184082003</v>
      </c>
      <c r="OJ198">
        <v>154.41085815429599</v>
      </c>
      <c r="OK198">
        <v>61.028858184814403</v>
      </c>
      <c r="OL198">
        <v>199.46365356445301</v>
      </c>
      <c r="OM198">
        <v>21.8738288879394</v>
      </c>
      <c r="ON198">
        <v>357.102935791015</v>
      </c>
      <c r="OO198">
        <v>116.79737091064401</v>
      </c>
      <c r="OP198">
        <v>130.33625793457</v>
      </c>
      <c r="OQ198">
        <v>276.09182739257801</v>
      </c>
      <c r="OR198">
        <v>173.44999694824199</v>
      </c>
      <c r="OS198">
        <v>239.16311645507801</v>
      </c>
      <c r="OT198">
        <v>39.267433166503899</v>
      </c>
      <c r="OU198">
        <v>54.726936340332003</v>
      </c>
      <c r="OV198">
        <v>37.172111511230398</v>
      </c>
      <c r="OW198">
        <v>142.46856689453099</v>
      </c>
      <c r="OX198">
        <v>292.86999511718699</v>
      </c>
      <c r="OY198">
        <v>557.11016845703102</v>
      </c>
      <c r="OZ198">
        <v>136.32633972167901</v>
      </c>
      <c r="PA198">
        <v>114.541847229003</v>
      </c>
      <c r="PB198">
        <v>84.703720092773395</v>
      </c>
      <c r="PC198">
        <v>160.05653381347599</v>
      </c>
      <c r="PD198">
        <v>59.565357208251903</v>
      </c>
      <c r="PE198">
        <v>53.922473907470703</v>
      </c>
      <c r="PF198">
        <v>162.88232421875</v>
      </c>
      <c r="PG198">
        <v>85.983039855957003</v>
      </c>
      <c r="PH198">
        <v>78.049896240234304</v>
      </c>
      <c r="PI198">
        <v>149.89543151855401</v>
      </c>
      <c r="PJ198">
        <v>209.619384765625</v>
      </c>
      <c r="PK198">
        <v>249.24000549316401</v>
      </c>
      <c r="PL198">
        <v>34.208652496337798</v>
      </c>
      <c r="PM198">
        <v>141.97999572753901</v>
      </c>
      <c r="PN198">
        <v>81.564971923828097</v>
      </c>
      <c r="PO198">
        <v>78.620002746582003</v>
      </c>
      <c r="PP198">
        <v>120.982124328613</v>
      </c>
      <c r="PQ198">
        <v>124.69000244140599</v>
      </c>
      <c r="PR198">
        <v>26.8812961578369</v>
      </c>
      <c r="PS198">
        <v>120.700637817382</v>
      </c>
      <c r="PT198">
        <v>92.439804077148395</v>
      </c>
      <c r="PU198">
        <v>15.8345136642456</v>
      </c>
      <c r="PV198">
        <v>358.63000488281199</v>
      </c>
      <c r="PW198">
        <v>377.21194458007801</v>
      </c>
      <c r="PX198">
        <v>66.358581542968693</v>
      </c>
      <c r="PY198">
        <v>122.587608337402</v>
      </c>
      <c r="PZ198">
        <v>44.666316986083899</v>
      </c>
      <c r="QA198">
        <v>324.171630859375</v>
      </c>
      <c r="QC198">
        <v>61.171684265136697</v>
      </c>
      <c r="QD198">
        <v>90.243026733398395</v>
      </c>
      <c r="QE198">
        <v>100.131858825683</v>
      </c>
      <c r="QF198">
        <v>584.79998779296795</v>
      </c>
      <c r="QG198">
        <v>132.77958679199199</v>
      </c>
      <c r="QH198">
        <v>52.9383125305175</v>
      </c>
      <c r="QI198">
        <v>31.639999389648398</v>
      </c>
      <c r="QJ198">
        <v>310.20999145507801</v>
      </c>
      <c r="QK198">
        <v>87.254158020019503</v>
      </c>
      <c r="QL198">
        <v>44.240791320800703</v>
      </c>
      <c r="QM198">
        <v>250.94999694824199</v>
      </c>
      <c r="QN198">
        <v>55.205066680908203</v>
      </c>
      <c r="QO198">
        <v>20.440000534057599</v>
      </c>
      <c r="QP198">
        <v>18.370000839233398</v>
      </c>
      <c r="QQ198">
        <v>174.86654663085901</v>
      </c>
      <c r="QR198">
        <v>87.699996948242102</v>
      </c>
      <c r="QS198">
        <v>285.81408691406199</v>
      </c>
      <c r="QT198">
        <v>111.75154876708901</v>
      </c>
      <c r="QU198">
        <v>165.38000488281199</v>
      </c>
      <c r="QV198">
        <v>141.42565917968699</v>
      </c>
      <c r="QW198">
        <v>26.628953933715799</v>
      </c>
      <c r="QX198">
        <v>84.669784545898395</v>
      </c>
      <c r="QY198">
        <v>146.21000671386699</v>
      </c>
      <c r="QZ198">
        <v>54.295223236083899</v>
      </c>
      <c r="RA198">
        <v>202.74000549316401</v>
      </c>
      <c r="RB198">
        <v>151.72155761718699</v>
      </c>
      <c r="RC198">
        <v>57.133220672607401</v>
      </c>
      <c r="RD198">
        <v>224.02999877929599</v>
      </c>
      <c r="RE198">
        <v>96.035202026367102</v>
      </c>
      <c r="RF198">
        <v>40.290241241455</v>
      </c>
      <c r="RG198">
        <v>20.870000839233398</v>
      </c>
      <c r="RH198">
        <v>187.74113464355401</v>
      </c>
      <c r="RJ198">
        <v>62.206691741943303</v>
      </c>
      <c r="RK198">
        <v>139.98187255859301</v>
      </c>
      <c r="RL198">
        <v>68.315422058105398</v>
      </c>
      <c r="RM198">
        <v>79.308944702148395</v>
      </c>
      <c r="RN198">
        <v>115.23713684082</v>
      </c>
      <c r="RO198">
        <v>56.530506134033203</v>
      </c>
      <c r="RP198">
        <v>145.64999389648401</v>
      </c>
      <c r="RQ198">
        <v>113.21652221679599</v>
      </c>
      <c r="RR198">
        <v>228.88000488281199</v>
      </c>
      <c r="RS198">
        <v>88.198898315429602</v>
      </c>
      <c r="RT198">
        <v>50.886707305908203</v>
      </c>
      <c r="RU198">
        <v>78.288978576660099</v>
      </c>
      <c r="RV198">
        <v>151.658203125</v>
      </c>
      <c r="RW198">
        <v>62.550628662109297</v>
      </c>
      <c r="RX198">
        <v>24.602647781371999</v>
      </c>
      <c r="RY198">
        <v>40.563587188720703</v>
      </c>
      <c r="RZ198">
        <v>28.7105293273925</v>
      </c>
      <c r="SA198">
        <v>141.50883483886699</v>
      </c>
      <c r="SB198">
        <v>21.635908126831001</v>
      </c>
      <c r="SC198">
        <v>201.67694091796801</v>
      </c>
      <c r="SD198">
        <v>140.01509094238199</v>
      </c>
      <c r="SE198">
        <v>60.535335540771399</v>
      </c>
      <c r="SF198">
        <v>34.0111274719238</v>
      </c>
      <c r="SG198">
        <v>95.771926879882798</v>
      </c>
      <c r="SH198">
        <v>78.535491943359304</v>
      </c>
      <c r="SI198">
        <v>99.391952514648395</v>
      </c>
      <c r="SJ198">
        <v>258.010009765625</v>
      </c>
      <c r="SK198">
        <v>146.55680847167901</v>
      </c>
      <c r="SL198">
        <v>48.8839302062988</v>
      </c>
      <c r="SM198">
        <v>132.16682434082</v>
      </c>
    </row>
    <row r="199" spans="1:507" x14ac:dyDescent="0.25">
      <c r="A199" s="1">
        <v>43837</v>
      </c>
      <c r="B199">
        <v>315.77932739257801</v>
      </c>
      <c r="C199">
        <v>170.11181640625</v>
      </c>
      <c r="D199">
        <v>84.188209533691406</v>
      </c>
      <c r="E199">
        <v>83.253509521484304</v>
      </c>
      <c r="F199">
        <v>180.350006103515</v>
      </c>
      <c r="G199">
        <v>200.02442932128901</v>
      </c>
      <c r="H199">
        <v>59.945747375488203</v>
      </c>
      <c r="I199">
        <v>333.39001464843699</v>
      </c>
      <c r="J199">
        <v>48.25</v>
      </c>
      <c r="K199">
        <v>153.54438781738199</v>
      </c>
      <c r="L199">
        <v>19.304643630981399</v>
      </c>
      <c r="M199">
        <v>50.557163238525298</v>
      </c>
      <c r="N199">
        <v>84.395378112792898</v>
      </c>
      <c r="O199">
        <v>221.99761962890599</v>
      </c>
      <c r="P199">
        <v>90.199996948242102</v>
      </c>
      <c r="Q199">
        <v>65.806808471679602</v>
      </c>
      <c r="R199">
        <v>71.043807983398395</v>
      </c>
      <c r="S199">
        <v>151.66984558105401</v>
      </c>
      <c r="T199">
        <v>106.84999847412099</v>
      </c>
      <c r="U199">
        <v>283.05999755859301</v>
      </c>
      <c r="V199">
        <v>120.28736877441401</v>
      </c>
      <c r="W199">
        <v>51.888626098632798</v>
      </c>
      <c r="X199">
        <v>108.999069213867</v>
      </c>
      <c r="Y199">
        <v>1395.10998535156</v>
      </c>
      <c r="Z199">
        <v>1393.33996582031</v>
      </c>
      <c r="AA199">
        <v>44.579624176025298</v>
      </c>
      <c r="AB199">
        <v>1906.85998535156</v>
      </c>
      <c r="AC199">
        <v>9.7870349884033203</v>
      </c>
      <c r="AD199">
        <v>74.512252807617102</v>
      </c>
      <c r="AE199">
        <v>27.119777679443299</v>
      </c>
      <c r="AF199">
        <v>89.892601013183594</v>
      </c>
      <c r="AG199">
        <v>121.24063873291</v>
      </c>
      <c r="AH199">
        <v>48.687343597412102</v>
      </c>
      <c r="AI199">
        <v>219.52186584472599</v>
      </c>
      <c r="AJ199">
        <v>117.75884246826099</v>
      </c>
      <c r="AK199">
        <v>160.50572204589801</v>
      </c>
      <c r="AL199">
        <v>82.804450988769503</v>
      </c>
      <c r="AM199">
        <v>100.687240600585</v>
      </c>
      <c r="AN199">
        <v>229.92776489257801</v>
      </c>
      <c r="AO199">
        <v>53.375289916992102</v>
      </c>
      <c r="AP199">
        <v>116.664337158203</v>
      </c>
      <c r="AQ199">
        <v>256.67001342773398</v>
      </c>
      <c r="AR199">
        <v>295.55676269531199</v>
      </c>
      <c r="AS199">
        <v>204.45460510253901</v>
      </c>
      <c r="AT199">
        <v>46.140193939208899</v>
      </c>
      <c r="AU199">
        <v>31.9776306152343</v>
      </c>
      <c r="AV199">
        <v>4.91334629058837</v>
      </c>
      <c r="AW199">
        <v>73.848442077636705</v>
      </c>
      <c r="AX199">
        <v>60.684619903564403</v>
      </c>
      <c r="AY199">
        <v>90.958663940429602</v>
      </c>
      <c r="AZ199">
        <v>43.330162048339801</v>
      </c>
      <c r="BA199">
        <v>204.850006103515</v>
      </c>
      <c r="BB199">
        <v>92.764053344726506</v>
      </c>
      <c r="BC199">
        <v>128.80523681640599</v>
      </c>
      <c r="BD199">
        <v>36.098060607910099</v>
      </c>
      <c r="BE199">
        <v>108.463562011718</v>
      </c>
      <c r="BF199">
        <v>187.5</v>
      </c>
      <c r="BG199">
        <v>163.29927062988199</v>
      </c>
      <c r="BH199">
        <v>1145.38000488281</v>
      </c>
      <c r="BI199">
        <v>196.73527526855401</v>
      </c>
      <c r="BJ199">
        <v>123.771881103515</v>
      </c>
      <c r="BK199">
        <v>23.858848571777301</v>
      </c>
      <c r="BL199">
        <v>63.323081970214801</v>
      </c>
      <c r="BM199">
        <v>33.549148559570298</v>
      </c>
      <c r="BN199">
        <v>49.242179870605398</v>
      </c>
      <c r="BO199">
        <v>84.265563964843693</v>
      </c>
      <c r="BP199">
        <v>269.09432983398398</v>
      </c>
      <c r="BR199">
        <v>85.562271118164006</v>
      </c>
      <c r="BS199">
        <v>380.54000854492102</v>
      </c>
      <c r="BT199">
        <v>290.08999633789</v>
      </c>
      <c r="BU199">
        <v>491.65512084960898</v>
      </c>
      <c r="BV199">
        <v>335.28515625</v>
      </c>
      <c r="BW199">
        <v>2068.05004882812</v>
      </c>
      <c r="BX199">
        <v>41.4715576171875</v>
      </c>
      <c r="BY199">
        <v>129.35426330566401</v>
      </c>
      <c r="BZ199">
        <v>45.400001525878899</v>
      </c>
      <c r="CA199">
        <v>61.961212158203097</v>
      </c>
      <c r="CB199">
        <v>296.66427612304602</v>
      </c>
      <c r="CC199">
        <v>121.829536437988</v>
      </c>
      <c r="CE199">
        <v>76.044776916503906</v>
      </c>
      <c r="CF199">
        <v>17.0316047668457</v>
      </c>
      <c r="CG199">
        <v>71.069999694824205</v>
      </c>
      <c r="CH199">
        <v>46.786888122558501</v>
      </c>
      <c r="CI199">
        <v>98.420677185058594</v>
      </c>
      <c r="CJ199">
        <v>47.8893432617187</v>
      </c>
      <c r="CK199">
        <v>87.230003356933594</v>
      </c>
      <c r="CL199">
        <v>47.970123291015597</v>
      </c>
      <c r="CN199">
        <v>56.290000915527301</v>
      </c>
      <c r="CO199">
        <v>141.34727478027301</v>
      </c>
      <c r="CP199">
        <v>118.220001220703</v>
      </c>
      <c r="CQ199">
        <v>60.619998931884702</v>
      </c>
      <c r="CR199">
        <v>138.77304077148401</v>
      </c>
      <c r="CS199">
        <v>114.427917480468</v>
      </c>
      <c r="CT199">
        <v>63.029998779296797</v>
      </c>
      <c r="CU199">
        <v>25.804018020629801</v>
      </c>
      <c r="CV199">
        <v>72.227119445800696</v>
      </c>
      <c r="CW199">
        <v>43.569667816162102</v>
      </c>
      <c r="CX199">
        <v>46.611339569091797</v>
      </c>
      <c r="CY199">
        <v>499.16000366210898</v>
      </c>
      <c r="CZ199">
        <v>111.105026245117</v>
      </c>
      <c r="DA199">
        <v>860.08001708984295</v>
      </c>
      <c r="DB199">
        <v>149.40782165527301</v>
      </c>
      <c r="DC199">
        <v>68.834159851074205</v>
      </c>
      <c r="DD199">
        <v>207.887451171875</v>
      </c>
      <c r="DE199">
        <v>99.771286010742102</v>
      </c>
      <c r="DF199">
        <v>266.68585205078102</v>
      </c>
      <c r="DG199">
        <v>45.877616882324197</v>
      </c>
      <c r="DH199">
        <v>75.065208435058594</v>
      </c>
      <c r="DI199">
        <v>36.8556518554687</v>
      </c>
      <c r="DJ199">
        <v>110.884185791015</v>
      </c>
      <c r="DK199">
        <v>147.42050170898401</v>
      </c>
      <c r="DL199">
        <v>198.51643371582</v>
      </c>
      <c r="DM199">
        <v>60.1847114562988</v>
      </c>
      <c r="DN199">
        <v>52.021953582763601</v>
      </c>
      <c r="DO199">
        <v>59.325286865234297</v>
      </c>
      <c r="DP199">
        <v>65.615165710449205</v>
      </c>
      <c r="DQ199">
        <v>43.951316833496001</v>
      </c>
      <c r="DR199">
        <v>64.092613220214801</v>
      </c>
      <c r="DS199">
        <v>31.2455940246582</v>
      </c>
      <c r="DU199">
        <v>63.3316040039062</v>
      </c>
      <c r="DV199">
        <v>83.450584411621094</v>
      </c>
      <c r="DW199">
        <v>179.92521667480401</v>
      </c>
      <c r="DX199">
        <v>323.964263916015</v>
      </c>
      <c r="DY199">
        <v>93.370002746582003</v>
      </c>
      <c r="DZ199">
        <v>28.804548263549801</v>
      </c>
      <c r="EA199">
        <v>27.857118606567301</v>
      </c>
      <c r="EB199">
        <v>280.96765136718699</v>
      </c>
      <c r="EC199">
        <v>133.506256103515</v>
      </c>
      <c r="ED199">
        <v>71.823928833007798</v>
      </c>
      <c r="EE199">
        <v>168.502029418945</v>
      </c>
      <c r="EF199">
        <v>70.839637756347599</v>
      </c>
      <c r="EG199">
        <v>52.446563720703097</v>
      </c>
      <c r="EH199">
        <v>155.33560180664</v>
      </c>
      <c r="EI199">
        <v>110.614540100097</v>
      </c>
      <c r="EJ199">
        <v>75.110000610351506</v>
      </c>
      <c r="EK199">
        <v>170.80242919921801</v>
      </c>
      <c r="EL199">
        <v>57.2146186828613</v>
      </c>
      <c r="EM199">
        <v>56.280075073242102</v>
      </c>
      <c r="EN199">
        <v>24.6356086730957</v>
      </c>
      <c r="EO199">
        <v>231.44999694824199</v>
      </c>
      <c r="EP199">
        <v>92.5423583984375</v>
      </c>
      <c r="EQ199">
        <v>112.93539428710901</v>
      </c>
      <c r="ER199">
        <v>78.609771728515597</v>
      </c>
      <c r="ES199">
        <v>32.069999694824197</v>
      </c>
      <c r="ET199">
        <v>29.9899997711181</v>
      </c>
      <c r="EU199">
        <v>35.540000915527301</v>
      </c>
      <c r="EV199">
        <v>151.06660461425699</v>
      </c>
      <c r="EW199">
        <v>91.930000305175696</v>
      </c>
      <c r="EX199">
        <v>78.147811889648395</v>
      </c>
      <c r="EY199">
        <v>288.64901733398398</v>
      </c>
      <c r="EZ199">
        <v>113.585556030273</v>
      </c>
      <c r="FA199">
        <v>48.518585205078097</v>
      </c>
      <c r="FB199">
        <v>122.641960144042</v>
      </c>
      <c r="FC199">
        <v>85.598823547363196</v>
      </c>
      <c r="FD199">
        <v>33.314460754394503</v>
      </c>
      <c r="FE199">
        <v>59.162139892578097</v>
      </c>
      <c r="FF199">
        <v>35.155487060546797</v>
      </c>
      <c r="FG199">
        <v>71.569183349609304</v>
      </c>
      <c r="FH199">
        <v>92.206123352050696</v>
      </c>
      <c r="FI199">
        <v>35.004222869872997</v>
      </c>
      <c r="FJ199">
        <v>185.30044555664</v>
      </c>
      <c r="FK199">
        <v>72.429161071777301</v>
      </c>
      <c r="FL199">
        <v>77.669998168945298</v>
      </c>
      <c r="FM199">
        <v>108.11170959472599</v>
      </c>
      <c r="FN199">
        <v>74.505622863769503</v>
      </c>
      <c r="FO199">
        <v>113.942993164062</v>
      </c>
      <c r="FP199">
        <v>86.096817016601506</v>
      </c>
      <c r="FQ199">
        <v>141.484115600585</v>
      </c>
      <c r="FR199">
        <v>570.67340087890602</v>
      </c>
      <c r="FS199">
        <v>75.914291381835895</v>
      </c>
      <c r="FT199">
        <v>285.49777221679602</v>
      </c>
      <c r="FU199">
        <v>204.26286315917901</v>
      </c>
      <c r="FV199">
        <v>45.779998779296797</v>
      </c>
      <c r="FW199">
        <v>60.576637268066399</v>
      </c>
      <c r="FX199">
        <v>79.896781921386705</v>
      </c>
      <c r="FY199">
        <v>264.95935058593699</v>
      </c>
      <c r="FZ199">
        <v>43.580360412597599</v>
      </c>
      <c r="GA199">
        <v>109.612739562988</v>
      </c>
      <c r="GB199">
        <v>75.658485412597599</v>
      </c>
      <c r="GC199">
        <v>101.502388000488</v>
      </c>
      <c r="GD199">
        <v>64.004661560058594</v>
      </c>
      <c r="GE199">
        <v>136.99000549316401</v>
      </c>
      <c r="GF199">
        <v>213.05999755859301</v>
      </c>
      <c r="GG199">
        <v>34.549663543701101</v>
      </c>
      <c r="GH199">
        <v>118.379150390625</v>
      </c>
      <c r="GI199">
        <v>152.115234375</v>
      </c>
      <c r="GJ199">
        <v>136.46835327148401</v>
      </c>
      <c r="GK199">
        <v>28.307521820068299</v>
      </c>
      <c r="GL199">
        <v>44.926109313964801</v>
      </c>
      <c r="GM199">
        <v>114.66871643066401</v>
      </c>
      <c r="GN199">
        <v>116.480003356933</v>
      </c>
      <c r="GO199">
        <v>291.75</v>
      </c>
      <c r="GP199">
        <v>51.651199340820298</v>
      </c>
      <c r="GQ199">
        <v>48.074916839599602</v>
      </c>
      <c r="GR199">
        <v>98.290328979492102</v>
      </c>
      <c r="GS199">
        <v>9.0953178405761701</v>
      </c>
      <c r="GT199">
        <v>111.889999389648</v>
      </c>
      <c r="GU199">
        <v>64.175811767578097</v>
      </c>
      <c r="GV199">
        <v>64.51416015625</v>
      </c>
      <c r="GW199">
        <v>36.500633239746001</v>
      </c>
      <c r="GX199">
        <v>35.906597137451101</v>
      </c>
      <c r="GY199">
        <v>24.232240676879801</v>
      </c>
      <c r="GZ199">
        <v>13.0017738342285</v>
      </c>
      <c r="HA199">
        <v>18.030000686645501</v>
      </c>
      <c r="HB199">
        <v>94.601272583007798</v>
      </c>
      <c r="HC199">
        <v>156.58000183105401</v>
      </c>
      <c r="HD199">
        <v>173.63848876953099</v>
      </c>
      <c r="HE199">
        <v>11.9803256988525</v>
      </c>
      <c r="HF199">
        <v>50.040084838867102</v>
      </c>
      <c r="HG199">
        <v>34.726375579833899</v>
      </c>
      <c r="HH199">
        <v>97.587295532226506</v>
      </c>
      <c r="HI199">
        <v>61.874282836913999</v>
      </c>
      <c r="HJ199">
        <v>102.648872375488</v>
      </c>
      <c r="HK199">
        <v>186.38475036621</v>
      </c>
      <c r="HL199">
        <v>229.051986694335</v>
      </c>
      <c r="HM199">
        <v>330.36166381835898</v>
      </c>
      <c r="HN199">
        <v>24.142034530639599</v>
      </c>
      <c r="HO199">
        <v>13.7429885864257</v>
      </c>
      <c r="HP199">
        <v>57.800987243652301</v>
      </c>
      <c r="HQ199">
        <v>99.271728515625</v>
      </c>
      <c r="HR199">
        <v>147.10751342773401</v>
      </c>
      <c r="HS199">
        <v>32.384117126464801</v>
      </c>
      <c r="HT199">
        <v>67.739997863769503</v>
      </c>
      <c r="HU199">
        <v>141.00936889648401</v>
      </c>
      <c r="HV199">
        <v>69.0828857421875</v>
      </c>
      <c r="HW199">
        <v>14.969550132751399</v>
      </c>
      <c r="HX199">
        <v>108.12407684326099</v>
      </c>
      <c r="HY199">
        <v>45.626148223876903</v>
      </c>
      <c r="HZ199">
        <v>52.490001678466797</v>
      </c>
      <c r="IA199">
        <v>212.15385437011699</v>
      </c>
      <c r="IB199">
        <v>172.79635620117099</v>
      </c>
      <c r="IC199">
        <v>43.433753967285099</v>
      </c>
      <c r="ID199">
        <v>17.209362030029201</v>
      </c>
      <c r="IE199">
        <v>31.389904022216701</v>
      </c>
      <c r="IF199">
        <v>19.919898986816399</v>
      </c>
      <c r="IG199">
        <v>364.35739135742102</v>
      </c>
      <c r="IH199">
        <v>13.4436693191528</v>
      </c>
      <c r="II199">
        <v>259.76275634765602</v>
      </c>
      <c r="IJ199">
        <v>168.35646057128901</v>
      </c>
      <c r="IK199">
        <v>266.11999511718699</v>
      </c>
      <c r="IL199">
        <v>75.576423645019503</v>
      </c>
      <c r="IM199">
        <v>173.34379577636699</v>
      </c>
      <c r="IN199">
        <v>329.69000244140602</v>
      </c>
      <c r="IO199">
        <v>77.139999389648395</v>
      </c>
      <c r="IP199">
        <v>36.009998321533203</v>
      </c>
      <c r="IQ199">
        <v>57.153324127197202</v>
      </c>
      <c r="IR199">
        <v>92.979949951171804</v>
      </c>
      <c r="IS199">
        <v>125.821907043457</v>
      </c>
      <c r="IT199">
        <v>40.807498931884702</v>
      </c>
      <c r="IU199">
        <v>21.598526000976499</v>
      </c>
      <c r="IV199">
        <v>121.289138793945</v>
      </c>
      <c r="IW199">
        <v>264.0361328125</v>
      </c>
      <c r="IX199">
        <v>582.79998779296795</v>
      </c>
      <c r="IY199">
        <v>16.591650009155199</v>
      </c>
      <c r="IZ199">
        <v>144.100006103515</v>
      </c>
      <c r="JA199">
        <v>156.80000305175699</v>
      </c>
      <c r="JB199">
        <v>27.9025974273681</v>
      </c>
      <c r="JC199">
        <v>144.50245666503901</v>
      </c>
      <c r="JD199">
        <v>90.086860656738196</v>
      </c>
      <c r="JE199">
        <v>116.324348449707</v>
      </c>
      <c r="JF199">
        <v>98.363822937011705</v>
      </c>
      <c r="JG199">
        <v>140.26821899414</v>
      </c>
      <c r="JH199">
        <v>39.4485473632812</v>
      </c>
      <c r="JI199">
        <v>131.016677856445</v>
      </c>
      <c r="JJ199">
        <v>23.158004760742099</v>
      </c>
      <c r="JK199">
        <v>153.46141052246</v>
      </c>
      <c r="JL199">
        <v>65.763687133789006</v>
      </c>
      <c r="JM199">
        <v>18.284101486206001</v>
      </c>
      <c r="JN199">
        <v>100.77999877929599</v>
      </c>
      <c r="JO199">
        <v>130.87098693847599</v>
      </c>
      <c r="JP199">
        <v>18.896377563476499</v>
      </c>
      <c r="JQ199">
        <v>19.536880493163999</v>
      </c>
      <c r="JR199">
        <v>172.836181640625</v>
      </c>
      <c r="JS199">
        <v>28.8678073883056</v>
      </c>
      <c r="JT199">
        <v>27.842178344726499</v>
      </c>
      <c r="JU199">
        <v>17.800245285034102</v>
      </c>
      <c r="JV199">
        <v>207.85661315917901</v>
      </c>
      <c r="JW199">
        <v>169.16000366210901</v>
      </c>
      <c r="JX199">
        <v>290.72494506835898</v>
      </c>
      <c r="JY199">
        <v>89.717262268066406</v>
      </c>
      <c r="JZ199">
        <v>68.7877197265625</v>
      </c>
      <c r="KA199">
        <v>46.880664825439403</v>
      </c>
      <c r="KB199">
        <v>98.196296691894503</v>
      </c>
      <c r="KC199">
        <v>56.420253753662102</v>
      </c>
      <c r="KD199">
        <v>129.364822387695</v>
      </c>
      <c r="KE199">
        <v>55.282646179199197</v>
      </c>
      <c r="KF199">
        <v>200.538803100585</v>
      </c>
      <c r="KG199">
        <v>70.910003662109304</v>
      </c>
      <c r="KH199">
        <v>34.669998168945298</v>
      </c>
      <c r="KI199">
        <v>401.04675292968699</v>
      </c>
      <c r="KJ199">
        <v>51.4466552734375</v>
      </c>
      <c r="KK199">
        <v>117.13607788085901</v>
      </c>
      <c r="KL199">
        <v>11.408783912658601</v>
      </c>
      <c r="KM199">
        <v>85.084419250488196</v>
      </c>
      <c r="KN199">
        <v>158.69519042968699</v>
      </c>
      <c r="KO199">
        <v>13.604407310485801</v>
      </c>
      <c r="KP199">
        <v>55.265918731689403</v>
      </c>
      <c r="KQ199">
        <v>372.88687133789</v>
      </c>
      <c r="KR199">
        <v>144.36116027832</v>
      </c>
      <c r="KS199">
        <v>109.18104553222599</v>
      </c>
      <c r="KT199">
        <v>272.801666259765</v>
      </c>
      <c r="KU199">
        <v>46.425029754638601</v>
      </c>
      <c r="KV199">
        <v>298.22210693359301</v>
      </c>
      <c r="KW199">
        <v>82.934288024902301</v>
      </c>
      <c r="KX199">
        <v>60.169948577880803</v>
      </c>
      <c r="KY199">
        <v>196.488677978515</v>
      </c>
      <c r="KZ199">
        <v>136.07678222656199</v>
      </c>
      <c r="LA199">
        <v>111.28122711181599</v>
      </c>
      <c r="LB199">
        <v>85.701972961425696</v>
      </c>
      <c r="LC199">
        <v>48.4599800109863</v>
      </c>
      <c r="LD199">
        <v>797.15997314453102</v>
      </c>
      <c r="LE199">
        <v>32.656265258788999</v>
      </c>
      <c r="LF199">
        <v>108.890022277832</v>
      </c>
      <c r="LG199">
        <v>58.270000457763601</v>
      </c>
      <c r="LH199">
        <v>155.56985473632801</v>
      </c>
      <c r="LI199">
        <v>124.018661499023</v>
      </c>
      <c r="LJ199">
        <v>128.009994506835</v>
      </c>
      <c r="LK199">
        <v>53.870304107666001</v>
      </c>
      <c r="LL199">
        <v>52.713993072509702</v>
      </c>
      <c r="LM199">
        <v>63.689998626708899</v>
      </c>
      <c r="LN199">
        <v>238.48823547363199</v>
      </c>
      <c r="LO199">
        <v>49.180564880371001</v>
      </c>
      <c r="LP199">
        <v>20.639734268188398</v>
      </c>
      <c r="LQ199">
        <v>162.26477050781199</v>
      </c>
      <c r="LR199">
        <v>259.79318237304602</v>
      </c>
      <c r="LS199">
        <v>104.330940246582</v>
      </c>
      <c r="LT199">
        <v>24.870773315429599</v>
      </c>
      <c r="LU199">
        <v>59.443107604980398</v>
      </c>
      <c r="LV199">
        <v>330.75</v>
      </c>
      <c r="LW199">
        <v>17.8099365234375</v>
      </c>
      <c r="LX199">
        <v>42.064361572265597</v>
      </c>
      <c r="LY199">
        <v>14.2085981369018</v>
      </c>
      <c r="LZ199">
        <v>14.6309595108032</v>
      </c>
      <c r="MA199">
        <v>58.800083160400298</v>
      </c>
      <c r="MB199">
        <v>20.0109748840332</v>
      </c>
      <c r="MC199">
        <v>100.61464691162099</v>
      </c>
      <c r="MD199">
        <v>26.487257003784102</v>
      </c>
      <c r="ME199">
        <v>192.20143127441401</v>
      </c>
      <c r="MF199">
        <v>101.56923675537099</v>
      </c>
      <c r="MG199">
        <v>366.98956298828102</v>
      </c>
      <c r="MH199">
        <v>14.998303413391101</v>
      </c>
      <c r="MI199">
        <v>56.970001220703097</v>
      </c>
      <c r="MJ199">
        <v>35.310779571533203</v>
      </c>
      <c r="MK199">
        <v>51.7681465148925</v>
      </c>
      <c r="ML199">
        <v>239.53472900390599</v>
      </c>
      <c r="MM199">
        <v>3806.1201171875</v>
      </c>
      <c r="MN199">
        <v>428.76998901367102</v>
      </c>
      <c r="MO199">
        <v>43.847389221191399</v>
      </c>
      <c r="MP199">
        <v>125.297035217285</v>
      </c>
      <c r="MQ199">
        <v>75.727752685546804</v>
      </c>
      <c r="MR199">
        <v>67.394218444824205</v>
      </c>
      <c r="MS199">
        <v>53.020736694335902</v>
      </c>
      <c r="MU199">
        <v>75.810661315917898</v>
      </c>
      <c r="MV199">
        <v>100.786094665527</v>
      </c>
      <c r="MW199">
        <v>202.12655639648401</v>
      </c>
      <c r="MX199">
        <v>81.010551452636705</v>
      </c>
      <c r="MY199">
        <v>279.489990234375</v>
      </c>
      <c r="MZ199">
        <v>109.669998168945</v>
      </c>
      <c r="NA199">
        <v>44.282417297363203</v>
      </c>
      <c r="NB199">
        <v>15.273881912231399</v>
      </c>
      <c r="NC199">
        <v>129.18376159667901</v>
      </c>
      <c r="ND199">
        <v>98.478759765625</v>
      </c>
      <c r="NE199">
        <v>48.847637176513601</v>
      </c>
      <c r="NF199">
        <v>34.923248291015597</v>
      </c>
      <c r="NG199">
        <v>79.998382568359304</v>
      </c>
      <c r="NH199">
        <v>101.47486877441401</v>
      </c>
      <c r="NI199">
        <v>84.473571777343693</v>
      </c>
      <c r="NJ199">
        <v>153.05403137207</v>
      </c>
      <c r="NK199">
        <v>149.90417480468699</v>
      </c>
      <c r="NL199">
        <v>210.77642822265599</v>
      </c>
      <c r="NM199">
        <v>125.21110534667901</v>
      </c>
      <c r="NN199">
        <v>32.773529052734297</v>
      </c>
      <c r="NO199">
        <v>52.151679992675703</v>
      </c>
      <c r="NP199">
        <v>118.335899353027</v>
      </c>
      <c r="NQ199">
        <v>69.121170043945298</v>
      </c>
      <c r="NR199">
        <v>85.672225952148395</v>
      </c>
      <c r="NS199">
        <v>86.540153503417898</v>
      </c>
      <c r="NT199">
        <v>55.050220489501903</v>
      </c>
      <c r="NU199">
        <v>203.85650634765599</v>
      </c>
      <c r="NV199">
        <v>38.959262847900298</v>
      </c>
      <c r="NW199">
        <v>105.529258728027</v>
      </c>
      <c r="NX199">
        <v>111.230003356933</v>
      </c>
      <c r="NY199">
        <v>40.489467620849602</v>
      </c>
      <c r="NZ199">
        <v>86.337425231933594</v>
      </c>
      <c r="OA199">
        <v>101.70516204833901</v>
      </c>
      <c r="OB199">
        <v>119.15737915039</v>
      </c>
      <c r="OC199">
        <v>87.986511230468693</v>
      </c>
      <c r="OD199">
        <v>93.150627136230398</v>
      </c>
      <c r="OE199">
        <v>70.306358337402301</v>
      </c>
      <c r="OF199">
        <v>57.949146270751903</v>
      </c>
      <c r="OG199">
        <v>373.13000488281199</v>
      </c>
      <c r="OH199">
        <v>15.4957971572875</v>
      </c>
      <c r="OI199">
        <v>88.408004760742102</v>
      </c>
      <c r="OJ199">
        <v>153.53999328613199</v>
      </c>
      <c r="OK199">
        <v>61.067722320556598</v>
      </c>
      <c r="OL199">
        <v>199.05349731445301</v>
      </c>
      <c r="OM199">
        <v>21.8869934082031</v>
      </c>
      <c r="ON199">
        <v>358.92019653320301</v>
      </c>
      <c r="OO199">
        <v>118.15999603271401</v>
      </c>
      <c r="OP199">
        <v>129.157958984375</v>
      </c>
      <c r="OQ199">
        <v>278.01132202148398</v>
      </c>
      <c r="OR199">
        <v>176</v>
      </c>
      <c r="OS199">
        <v>235.39599609375</v>
      </c>
      <c r="OT199">
        <v>39.065418243408203</v>
      </c>
      <c r="OU199">
        <v>55.385044097900298</v>
      </c>
      <c r="OV199">
        <v>36.731452941894503</v>
      </c>
      <c r="OW199">
        <v>142.35383605957</v>
      </c>
      <c r="OX199">
        <v>292.91000366210898</v>
      </c>
      <c r="OY199">
        <v>554.09436035156205</v>
      </c>
      <c r="OZ199">
        <v>134.77751159667901</v>
      </c>
      <c r="PA199">
        <v>115.63262939453099</v>
      </c>
      <c r="PB199">
        <v>83.675765991210895</v>
      </c>
      <c r="PC199">
        <v>159.02397155761699</v>
      </c>
      <c r="PD199">
        <v>59.385166168212798</v>
      </c>
      <c r="PE199">
        <v>54.081859588622997</v>
      </c>
      <c r="PF199">
        <v>161.58139038085901</v>
      </c>
      <c r="PG199">
        <v>85.719619750976506</v>
      </c>
      <c r="PH199">
        <v>79.131904602050696</v>
      </c>
      <c r="PI199">
        <v>149.32203674316401</v>
      </c>
      <c r="PJ199">
        <v>207.05125427246</v>
      </c>
      <c r="PK199">
        <v>250.39999389648401</v>
      </c>
      <c r="PL199">
        <v>33.7292671203613</v>
      </c>
      <c r="PM199">
        <v>142.96000671386699</v>
      </c>
      <c r="PN199">
        <v>80.906570434570298</v>
      </c>
      <c r="PO199">
        <v>78.919998168945298</v>
      </c>
      <c r="PP199">
        <v>121.464050292968</v>
      </c>
      <c r="PQ199">
        <v>125.51000213623</v>
      </c>
      <c r="PR199">
        <v>27.1376838684082</v>
      </c>
      <c r="PS199">
        <v>120.91550445556599</v>
      </c>
      <c r="PT199">
        <v>94.352821350097599</v>
      </c>
      <c r="PU199">
        <v>15.4555921554565</v>
      </c>
      <c r="PV199">
        <v>361.08999633789</v>
      </c>
      <c r="PW199">
        <v>376.63464355468699</v>
      </c>
      <c r="PX199">
        <v>67.819969177246094</v>
      </c>
      <c r="PY199">
        <v>124.953224182128</v>
      </c>
      <c r="PZ199">
        <v>44.646366119384702</v>
      </c>
      <c r="QA199">
        <v>326.00616455078102</v>
      </c>
      <c r="QC199">
        <v>61.131980895996001</v>
      </c>
      <c r="QD199">
        <v>88.628204345703097</v>
      </c>
      <c r="QE199">
        <v>99.722198486328097</v>
      </c>
      <c r="QF199">
        <v>587</v>
      </c>
      <c r="QG199">
        <v>130.83393859863199</v>
      </c>
      <c r="QH199">
        <v>52.710330963134702</v>
      </c>
      <c r="QI199">
        <v>32.540000915527301</v>
      </c>
      <c r="QJ199">
        <v>311.26998901367102</v>
      </c>
      <c r="QK199">
        <v>85.986236572265597</v>
      </c>
      <c r="QL199">
        <v>43.697196960449197</v>
      </c>
      <c r="QM199">
        <v>253.08999633789</v>
      </c>
      <c r="QN199">
        <v>54.678939819335902</v>
      </c>
      <c r="QO199">
        <v>20.7000007629394</v>
      </c>
      <c r="QP199">
        <v>18.590000152587798</v>
      </c>
      <c r="QQ199">
        <v>173.54112243652301</v>
      </c>
      <c r="QR199">
        <v>86.769996643066406</v>
      </c>
      <c r="QS199">
        <v>284.088775634765</v>
      </c>
      <c r="QT199">
        <v>111.559204101562</v>
      </c>
      <c r="QU199">
        <v>165.08000183105401</v>
      </c>
      <c r="QV199">
        <v>141.99391174316401</v>
      </c>
      <c r="QW199">
        <v>26.601106643676701</v>
      </c>
      <c r="QX199">
        <v>85.779838562011705</v>
      </c>
      <c r="QY199">
        <v>146.22999572753901</v>
      </c>
      <c r="QZ199">
        <v>53.843231201171797</v>
      </c>
      <c r="RA199">
        <v>203.21000671386699</v>
      </c>
      <c r="RB199">
        <v>152.99136352539</v>
      </c>
      <c r="RC199">
        <v>56.498092651367102</v>
      </c>
      <c r="RD199">
        <v>223.78999328613199</v>
      </c>
      <c r="RE199">
        <v>95.560890197753906</v>
      </c>
      <c r="RF199">
        <v>40.357295989990199</v>
      </c>
      <c r="RG199">
        <v>21.170000076293899</v>
      </c>
      <c r="RH199">
        <v>187.24496459960901</v>
      </c>
      <c r="RJ199">
        <v>61.453182220458899</v>
      </c>
      <c r="RK199">
        <v>138.40292358398401</v>
      </c>
      <c r="RL199">
        <v>67.067031860351506</v>
      </c>
      <c r="RM199">
        <v>79.279212951660099</v>
      </c>
      <c r="RN199">
        <v>114.16948699951099</v>
      </c>
      <c r="RO199">
        <v>56.245903015136697</v>
      </c>
      <c r="RP199">
        <v>145.69999694824199</v>
      </c>
      <c r="RQ199">
        <v>113.294662475585</v>
      </c>
      <c r="RR199">
        <v>231.97999572753901</v>
      </c>
      <c r="RS199">
        <v>87.860832214355398</v>
      </c>
      <c r="RT199">
        <v>50.465045928955</v>
      </c>
      <c r="RU199">
        <v>77.778327941894503</v>
      </c>
      <c r="RV199">
        <v>151.26962280273401</v>
      </c>
      <c r="RW199">
        <v>66.785163879394503</v>
      </c>
      <c r="RX199">
        <v>24.7168579101562</v>
      </c>
      <c r="RY199">
        <v>40.109989166259702</v>
      </c>
      <c r="RZ199">
        <v>28.52486038208</v>
      </c>
      <c r="SA199">
        <v>141.55685424804599</v>
      </c>
      <c r="SB199">
        <v>21.635908126831001</v>
      </c>
      <c r="SC199">
        <v>201.26290893554599</v>
      </c>
      <c r="SD199">
        <v>140.67950439453099</v>
      </c>
      <c r="SE199">
        <v>60.409603118896399</v>
      </c>
      <c r="SF199">
        <v>34.0584907531738</v>
      </c>
      <c r="SG199">
        <v>97.958404541015597</v>
      </c>
      <c r="SH199">
        <v>78.240242004394503</v>
      </c>
      <c r="SI199">
        <v>99.567710876464801</v>
      </c>
      <c r="SJ199">
        <v>256.47000122070301</v>
      </c>
      <c r="SK199">
        <v>146.42803955078099</v>
      </c>
      <c r="SL199">
        <v>48.587196350097599</v>
      </c>
      <c r="SM199">
        <v>132.61355590820301</v>
      </c>
    </row>
    <row r="200" spans="1:507" x14ac:dyDescent="0.25">
      <c r="A200" s="1">
        <v>43838</v>
      </c>
      <c r="B200">
        <v>317.462310791015</v>
      </c>
      <c r="C200">
        <v>172.72232055664</v>
      </c>
      <c r="D200">
        <v>84.531394958496094</v>
      </c>
      <c r="E200">
        <v>83.843566894531193</v>
      </c>
      <c r="F200">
        <v>178.69000244140599</v>
      </c>
      <c r="G200">
        <v>200.41682434082</v>
      </c>
      <c r="H200">
        <v>59.488754272460902</v>
      </c>
      <c r="I200">
        <v>337.86999511718699</v>
      </c>
      <c r="J200">
        <v>47.830001831054602</v>
      </c>
      <c r="K200">
        <v>151.78041076660099</v>
      </c>
      <c r="L200">
        <v>19.2662258148193</v>
      </c>
      <c r="M200">
        <v>50.711746215820298</v>
      </c>
      <c r="N200">
        <v>85.228614807128906</v>
      </c>
      <c r="O200">
        <v>223.201248168945</v>
      </c>
      <c r="P200">
        <v>91.400001525878906</v>
      </c>
      <c r="Q200">
        <v>66.125</v>
      </c>
      <c r="R200">
        <v>69.817710876464801</v>
      </c>
      <c r="S200">
        <v>153.68548583984301</v>
      </c>
      <c r="T200">
        <v>108.58000183105401</v>
      </c>
      <c r="U200">
        <v>286</v>
      </c>
      <c r="V200">
        <v>120.79953765869099</v>
      </c>
      <c r="W200">
        <v>52.004360198974602</v>
      </c>
      <c r="X200">
        <v>109.300247192382</v>
      </c>
      <c r="Y200">
        <v>1405.0400390625</v>
      </c>
      <c r="Z200">
        <v>1404.31994628906</v>
      </c>
      <c r="AA200">
        <v>45.038288116455</v>
      </c>
      <c r="AB200">
        <v>1891.96997070312</v>
      </c>
      <c r="AC200">
        <v>9.8249330520629794</v>
      </c>
      <c r="AD200">
        <v>74.385513305664006</v>
      </c>
      <c r="AE200">
        <v>27.7374954223632</v>
      </c>
      <c r="AF200">
        <v>89.623954772949205</v>
      </c>
      <c r="AG200">
        <v>123.33318328857401</v>
      </c>
      <c r="AH200">
        <v>49.258899688720703</v>
      </c>
      <c r="AI200">
        <v>221.42579650878901</v>
      </c>
      <c r="AJ200">
        <v>118.239692687988</v>
      </c>
      <c r="AK200">
        <v>161.94943237304599</v>
      </c>
      <c r="AL200">
        <v>83.606765747070298</v>
      </c>
      <c r="AM200">
        <v>100.915115356445</v>
      </c>
      <c r="AN200">
        <v>230.10165405273401</v>
      </c>
      <c r="AO200">
        <v>53.503658294677699</v>
      </c>
      <c r="AP200">
        <v>117.71800994873</v>
      </c>
      <c r="AQ200">
        <v>257.73001098632801</v>
      </c>
      <c r="AR200">
        <v>303.39120483398398</v>
      </c>
      <c r="AS200">
        <v>205.29498291015599</v>
      </c>
      <c r="AT200">
        <v>46.071949005126903</v>
      </c>
      <c r="AU200">
        <v>32.194034576416001</v>
      </c>
      <c r="AV200">
        <v>4.9354906082153303</v>
      </c>
      <c r="AW200">
        <v>75.036384582519503</v>
      </c>
      <c r="AX200">
        <v>60.645236968994098</v>
      </c>
      <c r="AY200">
        <v>92.853836059570298</v>
      </c>
      <c r="AZ200">
        <v>42.849887847900298</v>
      </c>
      <c r="BA200">
        <v>206.97999572753901</v>
      </c>
      <c r="BB200">
        <v>92.891357421875</v>
      </c>
      <c r="BC200">
        <v>129.29235839843699</v>
      </c>
      <c r="BD200">
        <v>36.208423614501903</v>
      </c>
      <c r="BE200">
        <v>107.53138732910099</v>
      </c>
      <c r="BF200">
        <v>189.94999694824199</v>
      </c>
      <c r="BG200">
        <v>164.83386230468699</v>
      </c>
      <c r="BH200">
        <v>1147.48999023437</v>
      </c>
      <c r="BI200">
        <v>197.55091857910099</v>
      </c>
      <c r="BJ200">
        <v>124.143348693847</v>
      </c>
      <c r="BK200">
        <v>23.554548263549801</v>
      </c>
      <c r="BL200">
        <v>63.867946624755803</v>
      </c>
      <c r="BM200">
        <v>33.888320922851499</v>
      </c>
      <c r="BN200">
        <v>49.299835205078097</v>
      </c>
      <c r="BO200">
        <v>85.487808227539006</v>
      </c>
      <c r="BP200">
        <v>269.75537109375</v>
      </c>
      <c r="BR200">
        <v>85.794532775878906</v>
      </c>
      <c r="BS200">
        <v>381.79000854492102</v>
      </c>
      <c r="BT200">
        <v>292.66000366210898</v>
      </c>
      <c r="BU200">
        <v>491.53878784179602</v>
      </c>
      <c r="BV200">
        <v>329.41009521484301</v>
      </c>
      <c r="BW200">
        <v>2062.89990234375</v>
      </c>
      <c r="BX200">
        <v>41.725627899169901</v>
      </c>
      <c r="BY200">
        <v>128.66542053222599</v>
      </c>
      <c r="BZ200">
        <v>45.639999389648402</v>
      </c>
      <c r="CA200">
        <v>61.893367767333899</v>
      </c>
      <c r="CB200">
        <v>292.96350097656199</v>
      </c>
      <c r="CC200">
        <v>122.611999511718</v>
      </c>
      <c r="CE200">
        <v>76.510841369628906</v>
      </c>
      <c r="CF200">
        <v>16.380281448364201</v>
      </c>
      <c r="CG200">
        <v>72.279998779296804</v>
      </c>
      <c r="CH200">
        <v>45.971343994140597</v>
      </c>
      <c r="CI200">
        <v>99.463088989257798</v>
      </c>
      <c r="CJ200">
        <v>48.149036407470703</v>
      </c>
      <c r="CK200">
        <v>87.080001831054602</v>
      </c>
      <c r="CL200">
        <v>48.197471618652301</v>
      </c>
      <c r="CN200">
        <v>56.680000305175703</v>
      </c>
      <c r="CO200">
        <v>142.60258483886699</v>
      </c>
      <c r="CP200">
        <v>117.01000213623</v>
      </c>
      <c r="CQ200">
        <v>60.200000762939403</v>
      </c>
      <c r="CR200">
        <v>138.56626892089801</v>
      </c>
      <c r="CS200">
        <v>113.535766601562</v>
      </c>
      <c r="CT200">
        <v>64.370002746582003</v>
      </c>
      <c r="CU200">
        <v>25.5831394195556</v>
      </c>
      <c r="CV200">
        <v>72.642555236816406</v>
      </c>
      <c r="CW200">
        <v>43.7704048156738</v>
      </c>
      <c r="CX200">
        <v>46.895198822021399</v>
      </c>
      <c r="CY200">
        <v>500.76998901367102</v>
      </c>
      <c r="CZ200">
        <v>109.835899353027</v>
      </c>
      <c r="DA200">
        <v>856.72998046875</v>
      </c>
      <c r="DB200">
        <v>148.38861083984301</v>
      </c>
      <c r="DC200">
        <v>68.213417053222599</v>
      </c>
      <c r="DD200">
        <v>211.36676025390599</v>
      </c>
      <c r="DE200">
        <v>99.203575134277301</v>
      </c>
      <c r="DF200">
        <v>271.83056640625</v>
      </c>
      <c r="DG200">
        <v>45.906600952148402</v>
      </c>
      <c r="DH200">
        <v>75.637054443359304</v>
      </c>
      <c r="DI200">
        <v>37.145267486572202</v>
      </c>
      <c r="DJ200">
        <v>112.215866088867</v>
      </c>
      <c r="DK200">
        <v>147.85829162597599</v>
      </c>
      <c r="DL200">
        <v>199.59135437011699</v>
      </c>
      <c r="DM200">
        <v>60.165378570556598</v>
      </c>
      <c r="DN200">
        <v>52.117843627929602</v>
      </c>
      <c r="DO200">
        <v>59.728527069091797</v>
      </c>
      <c r="DP200">
        <v>67.285888671875</v>
      </c>
      <c r="DQ200">
        <v>44.401294708251903</v>
      </c>
      <c r="DR200">
        <v>64.565177917480398</v>
      </c>
      <c r="DS200">
        <v>30.810554504394499</v>
      </c>
      <c r="DU200">
        <v>61.864540100097599</v>
      </c>
      <c r="DV200">
        <v>82.784263610839801</v>
      </c>
      <c r="DW200">
        <v>186.48130798339801</v>
      </c>
      <c r="DX200">
        <v>327.56335449218699</v>
      </c>
      <c r="DY200">
        <v>94.010002136230398</v>
      </c>
      <c r="DZ200">
        <v>28.939418792724599</v>
      </c>
      <c r="EA200">
        <v>28.082168579101499</v>
      </c>
      <c r="EB200">
        <v>284.18862915039</v>
      </c>
      <c r="EC200">
        <v>134.06385803222599</v>
      </c>
      <c r="ED200">
        <v>72.197799682617102</v>
      </c>
      <c r="EE200">
        <v>168.58906555175699</v>
      </c>
      <c r="EF200">
        <v>69.953910827636705</v>
      </c>
      <c r="EG200">
        <v>52.732398986816399</v>
      </c>
      <c r="EH200">
        <v>155.49478149414</v>
      </c>
      <c r="EI200">
        <v>112.291259765625</v>
      </c>
      <c r="EJ200">
        <v>75.529998779296804</v>
      </c>
      <c r="EK200">
        <v>172.92590332031199</v>
      </c>
      <c r="EL200">
        <v>58.4461059570312</v>
      </c>
      <c r="EM200">
        <v>56.8734321594238</v>
      </c>
      <c r="EN200">
        <v>23.761411666870099</v>
      </c>
      <c r="EO200">
        <v>233.22999572753901</v>
      </c>
      <c r="EP200">
        <v>89.576629638671804</v>
      </c>
      <c r="EQ200">
        <v>113.914176940917</v>
      </c>
      <c r="ER200">
        <v>79.458656311035099</v>
      </c>
      <c r="ES200">
        <v>32.110000610351499</v>
      </c>
      <c r="ET200">
        <v>30.149999618530199</v>
      </c>
      <c r="EU200">
        <v>35.490001678466797</v>
      </c>
      <c r="EV200">
        <v>150.41156005859301</v>
      </c>
      <c r="EW200">
        <v>89.790000915527301</v>
      </c>
      <c r="EX200">
        <v>77.653511047363196</v>
      </c>
      <c r="EY200">
        <v>287.37313842773398</v>
      </c>
      <c r="EZ200">
        <v>113.84967803955</v>
      </c>
      <c r="FA200">
        <v>49.020595550537102</v>
      </c>
      <c r="FB200">
        <v>122.57517242431599</v>
      </c>
      <c r="FC200">
        <v>85.722099304199205</v>
      </c>
      <c r="FD200">
        <v>33.508144378662102</v>
      </c>
      <c r="FE200">
        <v>59.872825622558501</v>
      </c>
      <c r="FF200">
        <v>35.753669738769503</v>
      </c>
      <c r="FG200">
        <v>71.7791748046875</v>
      </c>
      <c r="FH200">
        <v>92.488082885742102</v>
      </c>
      <c r="FI200">
        <v>34.984565734863203</v>
      </c>
      <c r="FJ200">
        <v>185.36962890625</v>
      </c>
      <c r="FK200">
        <v>72.314582824707003</v>
      </c>
      <c r="FL200">
        <v>77.153335571289006</v>
      </c>
      <c r="FM200">
        <v>109.20888519287099</v>
      </c>
      <c r="FN200">
        <v>74.766067504882798</v>
      </c>
      <c r="FO200">
        <v>113.780403137207</v>
      </c>
      <c r="FP200">
        <v>84.216545104980398</v>
      </c>
      <c r="FQ200">
        <v>144.51712036132801</v>
      </c>
      <c r="FR200">
        <v>572.55633544921795</v>
      </c>
      <c r="FS200">
        <v>76.075942993164006</v>
      </c>
      <c r="FT200">
        <v>287.14532470703102</v>
      </c>
      <c r="FU200">
        <v>205.91838073730401</v>
      </c>
      <c r="FV200">
        <v>45.005001068115199</v>
      </c>
      <c r="FW200">
        <v>60.691368103027301</v>
      </c>
      <c r="FX200">
        <v>79.964424133300696</v>
      </c>
      <c r="FY200">
        <v>264.15725708007801</v>
      </c>
      <c r="FZ200">
        <v>43.895187377929602</v>
      </c>
      <c r="GA200">
        <v>108.21792602539</v>
      </c>
      <c r="GB200">
        <v>75.411651611328097</v>
      </c>
      <c r="GC200">
        <v>101.703521728515</v>
      </c>
      <c r="GD200">
        <v>63.039451599121001</v>
      </c>
      <c r="GE200">
        <v>136.44000244140599</v>
      </c>
      <c r="GF200">
        <v>215.22000122070301</v>
      </c>
      <c r="GG200">
        <v>34.809291839599602</v>
      </c>
      <c r="GH200">
        <v>118.77579498291</v>
      </c>
      <c r="GI200">
        <v>154.40484619140599</v>
      </c>
      <c r="GJ200">
        <v>138.473052978515</v>
      </c>
      <c r="GK200">
        <v>28.373907089233398</v>
      </c>
      <c r="GL200">
        <v>45.020645141601499</v>
      </c>
      <c r="GM200">
        <v>115.134841918945</v>
      </c>
      <c r="GN200">
        <v>116.800003051757</v>
      </c>
      <c r="GO200">
        <v>297.01998901367102</v>
      </c>
      <c r="GP200">
        <v>52.562686920166001</v>
      </c>
      <c r="GQ200">
        <v>48.5584716796875</v>
      </c>
      <c r="GR200">
        <v>98.584747314453097</v>
      </c>
      <c r="GS200">
        <v>9.0953178405761701</v>
      </c>
      <c r="GT200">
        <v>113.669998168945</v>
      </c>
      <c r="GU200">
        <v>64.117530822753906</v>
      </c>
      <c r="GV200">
        <v>65.724540710449205</v>
      </c>
      <c r="GW200">
        <v>36.540016174316399</v>
      </c>
      <c r="GX200">
        <v>35.8573608398437</v>
      </c>
      <c r="GY200">
        <v>24.0995159149169</v>
      </c>
      <c r="GZ200">
        <v>13.131293296813899</v>
      </c>
      <c r="HA200">
        <v>18.069999694824201</v>
      </c>
      <c r="HB200">
        <v>94.077537536621094</v>
      </c>
      <c r="HC200">
        <v>158.64999389648401</v>
      </c>
      <c r="HD200">
        <v>174.08216857910099</v>
      </c>
      <c r="HE200">
        <v>11.8709621429443</v>
      </c>
      <c r="HF200">
        <v>50.758632659912102</v>
      </c>
      <c r="HG200">
        <v>34.232398986816399</v>
      </c>
      <c r="HH200">
        <v>97.309059143066406</v>
      </c>
      <c r="HI200">
        <v>62.520397186279297</v>
      </c>
      <c r="HJ200">
        <v>102.599349975585</v>
      </c>
      <c r="HK200">
        <v>187.866928100585</v>
      </c>
      <c r="HL200">
        <v>231.25993347167901</v>
      </c>
      <c r="HM200">
        <v>333.85266113281199</v>
      </c>
      <c r="HN200">
        <v>23.535305023193299</v>
      </c>
      <c r="HO200">
        <v>13.573206901550201</v>
      </c>
      <c r="HP200">
        <v>58.109565734863203</v>
      </c>
      <c r="HQ200">
        <v>100.76959991455</v>
      </c>
      <c r="HR200">
        <v>148.07962036132801</v>
      </c>
      <c r="HS200">
        <v>32.440555572509702</v>
      </c>
      <c r="HT200">
        <v>67.930000305175696</v>
      </c>
      <c r="HU200">
        <v>142.16778564453099</v>
      </c>
      <c r="HV200">
        <v>66.726242065429602</v>
      </c>
      <c r="HW200">
        <v>15.0844068527221</v>
      </c>
      <c r="HX200">
        <v>109.042671203613</v>
      </c>
      <c r="HY200">
        <v>45.022209167480398</v>
      </c>
      <c r="HZ200">
        <v>52.290000915527301</v>
      </c>
      <c r="IA200">
        <v>215.32856750488199</v>
      </c>
      <c r="IB200">
        <v>172.942291259765</v>
      </c>
      <c r="IC200">
        <v>43.482509613037102</v>
      </c>
      <c r="ID200">
        <v>17.327234268188398</v>
      </c>
      <c r="IE200">
        <v>30.700344085693299</v>
      </c>
      <c r="IF200">
        <v>20.1802253723144</v>
      </c>
      <c r="IG200">
        <v>372.43173217773398</v>
      </c>
      <c r="IH200">
        <v>13.55562210083</v>
      </c>
      <c r="II200">
        <v>261.21957397460898</v>
      </c>
      <c r="IJ200">
        <v>169.706787109375</v>
      </c>
      <c r="IK200">
        <v>271.67999267578102</v>
      </c>
      <c r="IL200">
        <v>76.347724914550696</v>
      </c>
      <c r="IM200">
        <v>174.25047302246</v>
      </c>
      <c r="IN200">
        <v>332.16000366210898</v>
      </c>
      <c r="IO200">
        <v>76.529998779296804</v>
      </c>
      <c r="IP200">
        <v>35.75</v>
      </c>
      <c r="IQ200">
        <v>57.192123413085902</v>
      </c>
      <c r="IR200">
        <v>92.162696838378906</v>
      </c>
      <c r="IS200">
        <v>126.87205505371</v>
      </c>
      <c r="IT200">
        <v>41.286155700683501</v>
      </c>
      <c r="IU200">
        <v>21.654918670654201</v>
      </c>
      <c r="IV200">
        <v>120.156684875488</v>
      </c>
      <c r="IW200">
        <v>270.38763427734301</v>
      </c>
      <c r="IX200">
        <v>581.780029296875</v>
      </c>
      <c r="IY200">
        <v>16.6477031707763</v>
      </c>
      <c r="IZ200">
        <v>144.05000305175699</v>
      </c>
      <c r="JA200">
        <v>157.600006103515</v>
      </c>
      <c r="JB200">
        <v>27.8755779266357</v>
      </c>
      <c r="JC200">
        <v>144.72935485839801</v>
      </c>
      <c r="JD200">
        <v>88.543190002441406</v>
      </c>
      <c r="JE200">
        <v>117.421829223632</v>
      </c>
      <c r="JF200">
        <v>99.373931884765597</v>
      </c>
      <c r="JG200">
        <v>140.24888610839801</v>
      </c>
      <c r="JH200">
        <v>39.768013000488203</v>
      </c>
      <c r="JI200">
        <v>132.03872680664</v>
      </c>
      <c r="JJ200">
        <v>23.081415176391602</v>
      </c>
      <c r="JK200">
        <v>156.82994079589801</v>
      </c>
      <c r="JL200">
        <v>65.840141296386705</v>
      </c>
      <c r="JM200">
        <v>18.462621688842699</v>
      </c>
      <c r="JN200">
        <v>101.06999969482401</v>
      </c>
      <c r="JO200">
        <v>132.14144897460901</v>
      </c>
      <c r="JP200">
        <v>18.820144653320298</v>
      </c>
      <c r="JQ200">
        <v>19.3811740875244</v>
      </c>
      <c r="JR200">
        <v>173.06146240234301</v>
      </c>
      <c r="JS200">
        <v>28.708267211913999</v>
      </c>
      <c r="JT200">
        <v>27.6766242980957</v>
      </c>
      <c r="JU200">
        <v>17.9286575317382</v>
      </c>
      <c r="JV200">
        <v>206.44960021972599</v>
      </c>
      <c r="JW200">
        <v>173.83999633789</v>
      </c>
      <c r="JX200">
        <v>294.38552856445301</v>
      </c>
      <c r="JY200">
        <v>89.766448974609304</v>
      </c>
      <c r="JZ200">
        <v>69.415199279785099</v>
      </c>
      <c r="KA200">
        <v>47.118259429931598</v>
      </c>
      <c r="KB200">
        <v>98.078460693359304</v>
      </c>
      <c r="KC200">
        <v>56.864589691162102</v>
      </c>
      <c r="KD200">
        <v>130.536361694335</v>
      </c>
      <c r="KE200">
        <v>56.138713836669901</v>
      </c>
      <c r="KF200">
        <v>203.045150756835</v>
      </c>
      <c r="KG200">
        <v>71.690002441406193</v>
      </c>
      <c r="KH200">
        <v>34.590000152587798</v>
      </c>
      <c r="KI200">
        <v>397.689361572265</v>
      </c>
      <c r="KJ200">
        <v>51.456577301025298</v>
      </c>
      <c r="KK200">
        <v>118.996467590332</v>
      </c>
      <c r="KL200">
        <v>11.6328372955322</v>
      </c>
      <c r="KM200">
        <v>84.728813171386705</v>
      </c>
      <c r="KN200">
        <v>159.49873352050699</v>
      </c>
      <c r="KO200">
        <v>13.1012706756591</v>
      </c>
      <c r="KP200">
        <v>54.686534881591797</v>
      </c>
      <c r="KQ200">
        <v>362.00582885742102</v>
      </c>
      <c r="KR200">
        <v>146.14399719238199</v>
      </c>
      <c r="KS200">
        <v>108.858108520507</v>
      </c>
      <c r="KT200">
        <v>273.730712890625</v>
      </c>
      <c r="KU200">
        <v>46.799739837646399</v>
      </c>
      <c r="KV200">
        <v>303.48410034179602</v>
      </c>
      <c r="KW200">
        <v>82.490745544433594</v>
      </c>
      <c r="KX200">
        <v>60.1504096984863</v>
      </c>
      <c r="KY200">
        <v>199.66925048828099</v>
      </c>
      <c r="KZ200">
        <v>138.75192260742099</v>
      </c>
      <c r="LA200">
        <v>113.234893798828</v>
      </c>
      <c r="LB200">
        <v>85.125495910644503</v>
      </c>
      <c r="LC200">
        <v>48.970188140869098</v>
      </c>
      <c r="LD200">
        <v>797.07000732421795</v>
      </c>
      <c r="LE200">
        <v>32.9837226867675</v>
      </c>
      <c r="LF200">
        <v>107.51277923583901</v>
      </c>
      <c r="LG200">
        <v>57.520000457763601</v>
      </c>
      <c r="LH200">
        <v>158.04783630371</v>
      </c>
      <c r="LI200">
        <v>124.901084899902</v>
      </c>
      <c r="LJ200">
        <v>127.61000061035099</v>
      </c>
      <c r="LK200">
        <v>54.394275665283203</v>
      </c>
      <c r="LL200">
        <v>52.8410835266113</v>
      </c>
      <c r="LM200">
        <v>63.819999694824197</v>
      </c>
      <c r="LN200">
        <v>243.06008911132801</v>
      </c>
      <c r="LO200">
        <v>49.808364868163999</v>
      </c>
      <c r="LP200">
        <v>20.8271884918212</v>
      </c>
      <c r="LQ200">
        <v>162.43121337890599</v>
      </c>
      <c r="LR200">
        <v>263.901763916015</v>
      </c>
      <c r="LS200">
        <v>103.75253295898401</v>
      </c>
      <c r="LT200">
        <v>23.994972229003899</v>
      </c>
      <c r="LU200">
        <v>60.584957122802699</v>
      </c>
      <c r="LV200">
        <v>339.260009765625</v>
      </c>
      <c r="LW200">
        <v>17.997409820556602</v>
      </c>
      <c r="LX200">
        <v>40.9453735351562</v>
      </c>
      <c r="LY200">
        <v>14.247795104980399</v>
      </c>
      <c r="LZ200">
        <v>14.6701593399047</v>
      </c>
      <c r="MA200">
        <v>58.773277282714801</v>
      </c>
      <c r="MB200">
        <v>19.991313934326101</v>
      </c>
      <c r="MC200">
        <v>100.387283325195</v>
      </c>
      <c r="MD200">
        <v>26.516017913818299</v>
      </c>
      <c r="ME200">
        <v>193.10035705566401</v>
      </c>
      <c r="MF200">
        <v>102.500282287597</v>
      </c>
      <c r="MG200">
        <v>362.40914916992102</v>
      </c>
      <c r="MH200">
        <v>14.9198083877563</v>
      </c>
      <c r="MI200">
        <v>57.569999694824197</v>
      </c>
      <c r="MJ200">
        <v>35.301204681396399</v>
      </c>
      <c r="MK200">
        <v>51.643077850341797</v>
      </c>
      <c r="ML200">
        <v>239.98400878906199</v>
      </c>
      <c r="MM200">
        <v>3785.81005859375</v>
      </c>
      <c r="MN200">
        <v>431.89999389648398</v>
      </c>
      <c r="MO200">
        <v>43.566505432128899</v>
      </c>
      <c r="MP200">
        <v>125.887733459472</v>
      </c>
      <c r="MQ200">
        <v>75.928771972656193</v>
      </c>
      <c r="MR200">
        <v>66.341865539550696</v>
      </c>
      <c r="MS200">
        <v>53.227237701416001</v>
      </c>
      <c r="MU200">
        <v>76.822509765625</v>
      </c>
      <c r="MV200">
        <v>101.62236785888599</v>
      </c>
      <c r="MW200">
        <v>202.26359558105401</v>
      </c>
      <c r="MX200">
        <v>81.807792663574205</v>
      </c>
      <c r="MY200">
        <v>283.11999511718699</v>
      </c>
      <c r="MZ200">
        <v>111.81999969482401</v>
      </c>
      <c r="NA200">
        <v>44.448745727538999</v>
      </c>
      <c r="NB200">
        <v>15.3670139312744</v>
      </c>
      <c r="NC200">
        <v>129.84890747070301</v>
      </c>
      <c r="ND200">
        <v>98.269439697265597</v>
      </c>
      <c r="NE200">
        <v>48.319656372070298</v>
      </c>
      <c r="NF200">
        <v>35.20263671875</v>
      </c>
      <c r="NG200">
        <v>81.516853332519503</v>
      </c>
      <c r="NH200">
        <v>97.683876037597599</v>
      </c>
      <c r="NI200">
        <v>84.3116455078125</v>
      </c>
      <c r="NJ200">
        <v>148.304916381835</v>
      </c>
      <c r="NK200">
        <v>151.45793151855401</v>
      </c>
      <c r="NL200">
        <v>211.84504699707</v>
      </c>
      <c r="NM200">
        <v>125.533721923828</v>
      </c>
      <c r="NN200">
        <v>32.959850311279297</v>
      </c>
      <c r="NO200">
        <v>52.377815246582003</v>
      </c>
      <c r="NP200">
        <v>118.84031677246</v>
      </c>
      <c r="NQ200">
        <v>69.529655456542898</v>
      </c>
      <c r="NR200">
        <v>86.137031555175696</v>
      </c>
      <c r="NS200">
        <v>87.096122741699205</v>
      </c>
      <c r="NT200">
        <v>55.394287109375</v>
      </c>
      <c r="NU200">
        <v>204.22869873046801</v>
      </c>
      <c r="NV200">
        <v>39.313716888427699</v>
      </c>
      <c r="NW200">
        <v>106.108596801757</v>
      </c>
      <c r="NX200">
        <v>112.919998168945</v>
      </c>
      <c r="NY200">
        <v>40.409839630126903</v>
      </c>
      <c r="NZ200">
        <v>86.085113525390597</v>
      </c>
      <c r="OA200">
        <v>102.123779296875</v>
      </c>
      <c r="OB200">
        <v>118.830589294433</v>
      </c>
      <c r="OC200">
        <v>89.701171875</v>
      </c>
      <c r="OD200">
        <v>93.290481567382798</v>
      </c>
      <c r="OE200">
        <v>70.628570556640597</v>
      </c>
      <c r="OF200">
        <v>58.418899536132798</v>
      </c>
      <c r="OG200">
        <v>382.42001342773398</v>
      </c>
      <c r="OH200">
        <v>15.590572357177701</v>
      </c>
      <c r="OI200">
        <v>88.486480712890597</v>
      </c>
      <c r="OJ200">
        <v>154.64839172363199</v>
      </c>
      <c r="OK200">
        <v>61.135734558105398</v>
      </c>
      <c r="OL200">
        <v>200.56716918945301</v>
      </c>
      <c r="OM200">
        <v>21.8672485351562</v>
      </c>
      <c r="ON200">
        <v>362.841217041015</v>
      </c>
      <c r="OO200">
        <v>118.50811004638599</v>
      </c>
      <c r="OP200">
        <v>130.92045593261699</v>
      </c>
      <c r="OQ200">
        <v>281.99871826171801</v>
      </c>
      <c r="OR200">
        <v>177.33000183105401</v>
      </c>
      <c r="OS200">
        <v>237.953689575195</v>
      </c>
      <c r="OT200">
        <v>37.911056518554602</v>
      </c>
      <c r="OU200">
        <v>55.817520141601499</v>
      </c>
      <c r="OV200">
        <v>37.152523040771399</v>
      </c>
      <c r="OW200">
        <v>143.32911682128901</v>
      </c>
      <c r="OX200">
        <v>295.64999389648398</v>
      </c>
      <c r="OY200">
        <v>562.91467285156205</v>
      </c>
      <c r="OZ200">
        <v>135.66387939453099</v>
      </c>
      <c r="PA200">
        <v>117.470252990722</v>
      </c>
      <c r="PB200">
        <v>84.058929443359304</v>
      </c>
      <c r="PC200">
        <v>160.78028869628901</v>
      </c>
      <c r="PD200">
        <v>59.366199493408203</v>
      </c>
      <c r="PE200">
        <v>54.161548614501903</v>
      </c>
      <c r="PF200">
        <v>162.35412597656199</v>
      </c>
      <c r="PG200">
        <v>86.714759826660099</v>
      </c>
      <c r="PH200">
        <v>78.726150512695298</v>
      </c>
      <c r="PI200">
        <v>149.23306274414</v>
      </c>
      <c r="PJ200">
        <v>208.108139038085</v>
      </c>
      <c r="PK200">
        <v>252.77999877929599</v>
      </c>
      <c r="PL200">
        <v>33.988140106201101</v>
      </c>
      <c r="PM200">
        <v>145.86000061035099</v>
      </c>
      <c r="PN200">
        <v>81.845764160156193</v>
      </c>
      <c r="PO200">
        <v>79.419998168945298</v>
      </c>
      <c r="PP200">
        <v>122.6206741333</v>
      </c>
      <c r="PQ200">
        <v>127.81999969482401</v>
      </c>
      <c r="PR200">
        <v>27.3151836395263</v>
      </c>
      <c r="PS200">
        <v>120.52482604980401</v>
      </c>
      <c r="PT200">
        <v>95.328849792480398</v>
      </c>
      <c r="PU200">
        <v>14.9309329986572</v>
      </c>
      <c r="PV200">
        <v>361.54998779296801</v>
      </c>
      <c r="PW200">
        <v>377.67974853515602</v>
      </c>
      <c r="PX200">
        <v>67.899490356445298</v>
      </c>
      <c r="PY200">
        <v>125.29116821289</v>
      </c>
      <c r="PZ200">
        <v>44.057861328125</v>
      </c>
      <c r="QA200">
        <v>326.52459716796801</v>
      </c>
      <c r="QC200">
        <v>61.459526062011697</v>
      </c>
      <c r="QD200">
        <v>90.302101135253906</v>
      </c>
      <c r="QE200">
        <v>99.562889099121094</v>
      </c>
      <c r="QF200">
        <v>585.63000488281205</v>
      </c>
      <c r="QG200">
        <v>132.237533569335</v>
      </c>
      <c r="QH200">
        <v>52.824321746826101</v>
      </c>
      <c r="QI200">
        <v>33.049999237060497</v>
      </c>
      <c r="QJ200">
        <v>310.989990234375</v>
      </c>
      <c r="QK200">
        <v>86.518562316894503</v>
      </c>
      <c r="QL200">
        <v>43.754417419433501</v>
      </c>
      <c r="QM200">
        <v>258</v>
      </c>
      <c r="QN200">
        <v>54.5641479492187</v>
      </c>
      <c r="QO200">
        <v>20.420000076293899</v>
      </c>
      <c r="QP200">
        <v>18.159999847412099</v>
      </c>
      <c r="QQ200">
        <v>175.44155883789</v>
      </c>
      <c r="QR200">
        <v>87.300003051757798</v>
      </c>
      <c r="QS200">
        <v>290.07855224609301</v>
      </c>
      <c r="QT200">
        <v>112.19393920898401</v>
      </c>
      <c r="QU200">
        <v>164.80999755859301</v>
      </c>
      <c r="QV200">
        <v>144.63580322265599</v>
      </c>
      <c r="QW200">
        <v>26.833147048950099</v>
      </c>
      <c r="QX200">
        <v>86.112861633300696</v>
      </c>
      <c r="QY200">
        <v>146</v>
      </c>
      <c r="QZ200">
        <v>53.579570770263601</v>
      </c>
      <c r="RA200">
        <v>204.14999389648401</v>
      </c>
      <c r="RB200">
        <v>154.40003967285099</v>
      </c>
      <c r="RC200">
        <v>56.602363586425703</v>
      </c>
      <c r="RD200">
        <v>231.08999633789</v>
      </c>
      <c r="RE200">
        <v>93.934646606445298</v>
      </c>
      <c r="RF200">
        <v>40.108238220214801</v>
      </c>
      <c r="RG200">
        <v>21.2199993133544</v>
      </c>
      <c r="RH200">
        <v>190.45021057128901</v>
      </c>
      <c r="RJ200">
        <v>61.322944641113203</v>
      </c>
      <c r="RK200">
        <v>139.50816345214801</v>
      </c>
      <c r="RL200">
        <v>67.5426025390625</v>
      </c>
      <c r="RM200">
        <v>77.921035766601506</v>
      </c>
      <c r="RN200">
        <v>113.777694702148</v>
      </c>
      <c r="RO200">
        <v>52.963550567626903</v>
      </c>
      <c r="RP200">
        <v>145.39999389648401</v>
      </c>
      <c r="RQ200">
        <v>113.36302947998</v>
      </c>
      <c r="RR200">
        <v>226.350006103515</v>
      </c>
      <c r="RS200">
        <v>87.976753234863196</v>
      </c>
      <c r="RT200">
        <v>50.618381500244098</v>
      </c>
      <c r="RU200">
        <v>77.797233581542898</v>
      </c>
      <c r="RV200">
        <v>149.22718811035099</v>
      </c>
      <c r="RW200">
        <v>67.752487182617102</v>
      </c>
      <c r="RX200">
        <v>24.9357604980468</v>
      </c>
      <c r="RY200">
        <v>40.2837104797363</v>
      </c>
      <c r="RZ200">
        <v>28.6323528289794</v>
      </c>
      <c r="SA200">
        <v>143.53601074218699</v>
      </c>
      <c r="SB200">
        <v>21.300958633422798</v>
      </c>
      <c r="SC200">
        <v>201.48962402343699</v>
      </c>
      <c r="SD200">
        <v>141.56210327148401</v>
      </c>
      <c r="SE200">
        <v>60.351570129394503</v>
      </c>
      <c r="SF200">
        <v>34.039543151855398</v>
      </c>
      <c r="SG200">
        <v>97.682640075683594</v>
      </c>
      <c r="SH200">
        <v>78.505950927734304</v>
      </c>
      <c r="SI200">
        <v>99.743476867675696</v>
      </c>
      <c r="SJ200">
        <v>247.63999938964801</v>
      </c>
      <c r="SK200">
        <v>148.18136596679599</v>
      </c>
      <c r="SL200">
        <v>49.0657958984375</v>
      </c>
      <c r="SM200">
        <v>132.32563781738199</v>
      </c>
    </row>
    <row r="201" spans="1:507" x14ac:dyDescent="0.25">
      <c r="A201" s="1">
        <v>43839</v>
      </c>
      <c r="B201">
        <v>319.61486816406199</v>
      </c>
      <c r="C201">
        <v>173.26736450195301</v>
      </c>
      <c r="D201">
        <v>84.756919860839801</v>
      </c>
      <c r="E201">
        <v>84.489814758300696</v>
      </c>
      <c r="F201">
        <v>183.600006103515</v>
      </c>
      <c r="G201">
        <v>202.20195007324199</v>
      </c>
      <c r="H201">
        <v>58.952281951904297</v>
      </c>
      <c r="I201">
        <v>340.45001220703102</v>
      </c>
      <c r="J201">
        <v>48.970001220703097</v>
      </c>
      <c r="K201">
        <v>151.49301147460901</v>
      </c>
      <c r="L201">
        <v>19.4583129882812</v>
      </c>
      <c r="M201">
        <v>50.721408843994098</v>
      </c>
      <c r="N201">
        <v>86.5677490234375</v>
      </c>
      <c r="O201">
        <v>228.49528503417901</v>
      </c>
      <c r="P201">
        <v>93.190002441406193</v>
      </c>
      <c r="Q201">
        <v>65.995735168457003</v>
      </c>
      <c r="R201">
        <v>71.347854614257798</v>
      </c>
      <c r="S201">
        <v>153.140213012695</v>
      </c>
      <c r="T201">
        <v>110.73999786376901</v>
      </c>
      <c r="U201">
        <v>296.54000854492102</v>
      </c>
      <c r="V201">
        <v>121.016220092773</v>
      </c>
      <c r="W201">
        <v>52.592689514160099</v>
      </c>
      <c r="X201">
        <v>110.54383850097599</v>
      </c>
      <c r="Y201">
        <v>1419.7900390625</v>
      </c>
      <c r="Z201">
        <v>1419.82995605468</v>
      </c>
      <c r="AA201">
        <v>45.478954315185497</v>
      </c>
      <c r="AB201">
        <v>1901.05004882812</v>
      </c>
      <c r="AC201">
        <v>9.8533544540405202</v>
      </c>
      <c r="AD201">
        <v>74.668235778808594</v>
      </c>
      <c r="AE201">
        <v>27.847091674804599</v>
      </c>
      <c r="AF201">
        <v>90.074882507324205</v>
      </c>
      <c r="AG201">
        <v>125.563278198242</v>
      </c>
      <c r="AH201">
        <v>49.8018798828125</v>
      </c>
      <c r="AI201">
        <v>222.260009765625</v>
      </c>
      <c r="AJ201">
        <v>119.849067687988</v>
      </c>
      <c r="AK201">
        <v>163.625717163085</v>
      </c>
      <c r="AL201">
        <v>84.790664672851506</v>
      </c>
      <c r="AM201">
        <v>100.419746398925</v>
      </c>
      <c r="AN201">
        <v>230.78744506835901</v>
      </c>
      <c r="AO201">
        <v>53.691268920898402</v>
      </c>
      <c r="AP201">
        <v>117.71800994873</v>
      </c>
      <c r="AQ201">
        <v>261.42999267578102</v>
      </c>
      <c r="AR201">
        <v>302.33541870117102</v>
      </c>
      <c r="AS201">
        <v>206.72854614257801</v>
      </c>
      <c r="AT201">
        <v>45.867229461669901</v>
      </c>
      <c r="AU201">
        <v>32.066158294677699</v>
      </c>
      <c r="AV201">
        <v>4.91334629058837</v>
      </c>
      <c r="AW201">
        <v>76.630218505859304</v>
      </c>
      <c r="AX201">
        <v>61.029308319091797</v>
      </c>
      <c r="AY201">
        <v>91.497291564941406</v>
      </c>
      <c r="AZ201">
        <v>42.4080390930175</v>
      </c>
      <c r="BA201">
        <v>206.80000305175699</v>
      </c>
      <c r="BB201">
        <v>93.802154541015597</v>
      </c>
      <c r="BC201">
        <v>131.17265319824199</v>
      </c>
      <c r="BD201">
        <v>36.161819458007798</v>
      </c>
      <c r="BE201">
        <v>107.88095092773401</v>
      </c>
      <c r="BF201">
        <v>191.94000244140599</v>
      </c>
      <c r="BG201">
        <v>166.290756225585</v>
      </c>
      <c r="BH201">
        <v>1145.39001464843</v>
      </c>
      <c r="BI201">
        <v>198.01152038574199</v>
      </c>
      <c r="BJ201">
        <v>125.844345092773</v>
      </c>
      <c r="BK201">
        <v>23.811300277709901</v>
      </c>
      <c r="BL201">
        <v>66.096931457519503</v>
      </c>
      <c r="BM201">
        <v>33.946464538574197</v>
      </c>
      <c r="BN201">
        <v>49.463172912597599</v>
      </c>
      <c r="BO201">
        <v>85.300529479980398</v>
      </c>
      <c r="BP201">
        <v>269.89349365234301</v>
      </c>
      <c r="BR201">
        <v>86.491340637207003</v>
      </c>
      <c r="BS201">
        <v>388.73001098632801</v>
      </c>
      <c r="BT201">
        <v>294.29998779296801</v>
      </c>
      <c r="BU201">
        <v>497.35467529296801</v>
      </c>
      <c r="BV201">
        <v>334.35070800781199</v>
      </c>
      <c r="BW201">
        <v>2084.2900390625</v>
      </c>
      <c r="BX201">
        <v>40.973194122314403</v>
      </c>
      <c r="BY201">
        <v>128.73240661621</v>
      </c>
      <c r="BZ201">
        <v>45.709999084472599</v>
      </c>
      <c r="CA201">
        <v>63.434402465820298</v>
      </c>
      <c r="CB201">
        <v>290.61029052734301</v>
      </c>
      <c r="CC201">
        <v>125.291946411132</v>
      </c>
      <c r="CE201">
        <v>77.122528076171804</v>
      </c>
      <c r="CF201">
        <v>16.778850555419901</v>
      </c>
      <c r="CG201">
        <v>73.360000610351506</v>
      </c>
      <c r="CH201">
        <v>46.233486175537102</v>
      </c>
      <c r="CI201">
        <v>100.810371398925</v>
      </c>
      <c r="CJ201">
        <v>48.379871368408203</v>
      </c>
      <c r="CK201">
        <v>87.599998474121094</v>
      </c>
      <c r="CL201">
        <v>48.632396697997997</v>
      </c>
      <c r="CN201">
        <v>56.970001220703097</v>
      </c>
      <c r="CO201">
        <v>142.24530029296801</v>
      </c>
      <c r="CP201">
        <v>116.01000213623</v>
      </c>
      <c r="CQ201">
        <v>60.560001373291001</v>
      </c>
      <c r="CR201">
        <v>139.80705261230401</v>
      </c>
      <c r="CS201">
        <v>114.292152404785</v>
      </c>
      <c r="CT201">
        <v>64.160003662109304</v>
      </c>
      <c r="CU201">
        <v>25.400680541992099</v>
      </c>
      <c r="CV201">
        <v>72.959091186523395</v>
      </c>
      <c r="CW201">
        <v>43.560108184814403</v>
      </c>
      <c r="CX201">
        <v>47.0909614562988</v>
      </c>
      <c r="CY201">
        <v>507.27999877929602</v>
      </c>
      <c r="CZ201">
        <v>109.65860748291</v>
      </c>
      <c r="DA201">
        <v>862.66998291015602</v>
      </c>
      <c r="DB201">
        <v>149.43696594238199</v>
      </c>
      <c r="DC201">
        <v>68.725776672363196</v>
      </c>
      <c r="DD201">
        <v>210.806869506835</v>
      </c>
      <c r="DE201">
        <v>100.974029541015</v>
      </c>
      <c r="DF201">
        <v>275.84957885742102</v>
      </c>
      <c r="DG201">
        <v>45.713390350341797</v>
      </c>
      <c r="DH201">
        <v>76.323287963867102</v>
      </c>
      <c r="DI201">
        <v>37.388168334960902</v>
      </c>
      <c r="DJ201">
        <v>112.50192260742099</v>
      </c>
      <c r="DK201">
        <v>148.66586303710901</v>
      </c>
      <c r="DL201">
        <v>201.88652038574199</v>
      </c>
      <c r="DM201">
        <v>60.629302978515597</v>
      </c>
      <c r="DN201">
        <v>53.067192077636697</v>
      </c>
      <c r="DO201">
        <v>60.102260589599602</v>
      </c>
      <c r="DP201">
        <v>67.859001159667898</v>
      </c>
      <c r="DQ201">
        <v>44.518680572509702</v>
      </c>
      <c r="DR201">
        <v>64.704170227050696</v>
      </c>
      <c r="DS201">
        <v>31.1392498016357</v>
      </c>
      <c r="DU201">
        <v>62.941024780273402</v>
      </c>
      <c r="DV201">
        <v>82.698593139648395</v>
      </c>
      <c r="DW201">
        <v>189.715240478515</v>
      </c>
      <c r="DX201">
        <v>333.161865234375</v>
      </c>
      <c r="DY201">
        <v>95.290000915527301</v>
      </c>
      <c r="DZ201">
        <v>29.1128234863281</v>
      </c>
      <c r="EA201">
        <v>28.1115207672119</v>
      </c>
      <c r="EB201">
        <v>288.75009155273398</v>
      </c>
      <c r="EC201">
        <v>134.83297729492099</v>
      </c>
      <c r="ED201">
        <v>72.552009582519503</v>
      </c>
      <c r="EE201">
        <v>167.78646850585901</v>
      </c>
      <c r="EF201">
        <v>70.146453857421804</v>
      </c>
      <c r="EG201">
        <v>52.505702972412102</v>
      </c>
      <c r="EH201">
        <v>156.86776733398401</v>
      </c>
      <c r="EI201">
        <v>113.70272064208901</v>
      </c>
      <c r="EJ201">
        <v>75.580001831054602</v>
      </c>
      <c r="EK201">
        <v>174.59716796875</v>
      </c>
      <c r="EL201">
        <v>58.555355072021399</v>
      </c>
      <c r="EM201">
        <v>56.912990570068303</v>
      </c>
      <c r="EN201">
        <v>24.040412902831999</v>
      </c>
      <c r="EO201">
        <v>239.27000427246</v>
      </c>
      <c r="EP201">
        <v>90.363639831542898</v>
      </c>
      <c r="EQ201">
        <v>113.923782348632</v>
      </c>
      <c r="ER201">
        <v>80.481193542480398</v>
      </c>
      <c r="ES201">
        <v>32.25</v>
      </c>
      <c r="ET201">
        <v>30.2399997711181</v>
      </c>
      <c r="EU201">
        <v>35.580001831054602</v>
      </c>
      <c r="EV201">
        <v>151.43380737304599</v>
      </c>
      <c r="EW201">
        <v>91.059997558593693</v>
      </c>
      <c r="EX201">
        <v>77.872146606445298</v>
      </c>
      <c r="EY201">
        <v>285.731353759765</v>
      </c>
      <c r="EZ201">
        <v>114.573608398437</v>
      </c>
      <c r="FA201">
        <v>48.518585205078097</v>
      </c>
      <c r="FB201">
        <v>122.74691009521401</v>
      </c>
      <c r="FC201">
        <v>85.930717468261705</v>
      </c>
      <c r="FD201">
        <v>33.343513488769503</v>
      </c>
      <c r="FE201">
        <v>59.337379455566399</v>
      </c>
      <c r="FF201">
        <v>35.518321990966797</v>
      </c>
      <c r="FG201">
        <v>71.941444396972599</v>
      </c>
      <c r="FH201">
        <v>92.546409606933594</v>
      </c>
      <c r="FI201">
        <v>34.571830749511697</v>
      </c>
      <c r="FJ201">
        <v>187.84069824218699</v>
      </c>
      <c r="FK201">
        <v>72.696502685546804</v>
      </c>
      <c r="FL201">
        <v>77.973335266113196</v>
      </c>
      <c r="FM201">
        <v>109.079216003417</v>
      </c>
      <c r="FN201">
        <v>75.045791625976506</v>
      </c>
      <c r="FO201">
        <v>115.023796081542</v>
      </c>
      <c r="FP201">
        <v>85.094009399414006</v>
      </c>
      <c r="FQ201">
        <v>146.19664001464801</v>
      </c>
      <c r="FR201">
        <v>577.64642333984295</v>
      </c>
      <c r="FS201">
        <v>76.465843200683594</v>
      </c>
      <c r="FT201">
        <v>288.51339721679602</v>
      </c>
      <c r="FU201">
        <v>210.12161254882801</v>
      </c>
      <c r="FV201">
        <v>46.430000305175703</v>
      </c>
      <c r="FW201">
        <v>61.2650146484375</v>
      </c>
      <c r="FX201">
        <v>80.592536926269503</v>
      </c>
      <c r="FY201">
        <v>266.95980834960898</v>
      </c>
      <c r="FZ201">
        <v>44.028755187988203</v>
      </c>
      <c r="GA201">
        <v>109.353706359863</v>
      </c>
      <c r="GB201">
        <v>75.836204528808594</v>
      </c>
      <c r="GC201">
        <v>101.416175842285</v>
      </c>
      <c r="GD201">
        <v>63.522056579589801</v>
      </c>
      <c r="GE201">
        <v>135.99000549316401</v>
      </c>
      <c r="GF201">
        <v>218.30000305175699</v>
      </c>
      <c r="GG201">
        <v>34.828525543212798</v>
      </c>
      <c r="GH201">
        <v>117.850296020507</v>
      </c>
      <c r="GI201">
        <v>155.30889892578099</v>
      </c>
      <c r="GJ201">
        <v>141.13941955566401</v>
      </c>
      <c r="GK201">
        <v>28.686853408813398</v>
      </c>
      <c r="GL201">
        <v>45.256999969482401</v>
      </c>
      <c r="GM201">
        <v>114.797645568847</v>
      </c>
      <c r="GN201">
        <v>117.800003051757</v>
      </c>
      <c r="GO201">
        <v>298.510009765625</v>
      </c>
      <c r="GP201">
        <v>53.474185943603501</v>
      </c>
      <c r="GQ201">
        <v>48.984001159667898</v>
      </c>
      <c r="GR201">
        <v>97.672019958496094</v>
      </c>
      <c r="GS201">
        <v>9.1051511764526296</v>
      </c>
      <c r="GT201">
        <v>114.480003356933</v>
      </c>
      <c r="GU201">
        <v>64.925148010253906</v>
      </c>
      <c r="GV201">
        <v>65.567085266113196</v>
      </c>
      <c r="GW201">
        <v>36.608943939208899</v>
      </c>
      <c r="GX201">
        <v>35.936130523681598</v>
      </c>
      <c r="GY201">
        <v>23.890943527221602</v>
      </c>
      <c r="GZ201">
        <v>12.912106513976999</v>
      </c>
      <c r="HA201">
        <v>17.4300003051757</v>
      </c>
      <c r="HB201">
        <v>94.465492248535099</v>
      </c>
      <c r="HC201">
        <v>161.16000366210901</v>
      </c>
      <c r="HD201">
        <v>175.172103881835</v>
      </c>
      <c r="HE201">
        <v>11.8411350250244</v>
      </c>
      <c r="HF201">
        <v>50.652267456054602</v>
      </c>
      <c r="HG201">
        <v>34.657218933105398</v>
      </c>
      <c r="HH201">
        <v>96.723777770996094</v>
      </c>
      <c r="HI201">
        <v>62.558391571044901</v>
      </c>
      <c r="HJ201">
        <v>103.63921356201099</v>
      </c>
      <c r="HK201">
        <v>190.36372375488199</v>
      </c>
      <c r="HL201">
        <v>235.96762084960901</v>
      </c>
      <c r="HM201">
        <v>335.57369995117102</v>
      </c>
      <c r="HN201">
        <v>23.6723098754882</v>
      </c>
      <c r="HO201">
        <v>13.252505302429199</v>
      </c>
      <c r="HP201">
        <v>58.456722259521399</v>
      </c>
      <c r="HQ201">
        <v>99.761421203613196</v>
      </c>
      <c r="HR201">
        <v>146.23457336425699</v>
      </c>
      <c r="HS201">
        <v>32.619258880615199</v>
      </c>
      <c r="HT201">
        <v>66.199996948242102</v>
      </c>
      <c r="HU201">
        <v>142.68377685546801</v>
      </c>
      <c r="HV201">
        <v>67.281318664550696</v>
      </c>
      <c r="HW201">
        <v>14.998263359069799</v>
      </c>
      <c r="HX201">
        <v>108.9228515625</v>
      </c>
      <c r="HY201">
        <v>45.446853637695298</v>
      </c>
      <c r="HZ201">
        <v>53.279998779296797</v>
      </c>
      <c r="IA201">
        <v>218.62953186035099</v>
      </c>
      <c r="IB201">
        <v>174.216796875</v>
      </c>
      <c r="IC201">
        <v>43.384998321533203</v>
      </c>
      <c r="ID201">
        <v>17.120958328246999</v>
      </c>
      <c r="IE201">
        <v>29.750953674316399</v>
      </c>
      <c r="IF201">
        <v>20.479120254516602</v>
      </c>
      <c r="IG201">
        <v>362.013580322265</v>
      </c>
      <c r="IH201">
        <v>13.583610534667899</v>
      </c>
      <c r="II201">
        <v>268.06674194335898</v>
      </c>
      <c r="IJ201">
        <v>171.39222717285099</v>
      </c>
      <c r="IK201">
        <v>277.94000244140602</v>
      </c>
      <c r="IL201">
        <v>77.3167724609375</v>
      </c>
      <c r="IM201">
        <v>175.11808776855401</v>
      </c>
      <c r="IN201">
        <v>334.600006103515</v>
      </c>
      <c r="IO201">
        <v>77.949996948242102</v>
      </c>
      <c r="IP201">
        <v>35.799999237060497</v>
      </c>
      <c r="IQ201">
        <v>57.512168884277301</v>
      </c>
      <c r="IR201">
        <v>92.979949951171804</v>
      </c>
      <c r="IS201">
        <v>128.212890625</v>
      </c>
      <c r="IT201">
        <v>41.398777008056598</v>
      </c>
      <c r="IU201">
        <v>21.767705917358398</v>
      </c>
      <c r="IV201">
        <v>119.672729492187</v>
      </c>
      <c r="IW201">
        <v>272.91925048828102</v>
      </c>
      <c r="IX201">
        <v>585.78997802734295</v>
      </c>
      <c r="IY201">
        <v>16.825202941894499</v>
      </c>
      <c r="IZ201">
        <v>139.63999938964801</v>
      </c>
      <c r="JA201">
        <v>159.5</v>
      </c>
      <c r="JB201">
        <v>27.839550018310501</v>
      </c>
      <c r="JC201">
        <v>146.61357116699199</v>
      </c>
      <c r="JD201">
        <v>89.938438415527301</v>
      </c>
      <c r="JE201">
        <v>117.68879699707</v>
      </c>
      <c r="JF201">
        <v>99.672149658203097</v>
      </c>
      <c r="JG201">
        <v>140.66490173339801</v>
      </c>
      <c r="JH201">
        <v>40.010032653808501</v>
      </c>
      <c r="JI201">
        <v>132.52084350585901</v>
      </c>
      <c r="JJ201">
        <v>23.330322265625</v>
      </c>
      <c r="JK201">
        <v>157.96598815917901</v>
      </c>
      <c r="JL201">
        <v>66.079078674316406</v>
      </c>
      <c r="JM201">
        <v>18.500205993652301</v>
      </c>
      <c r="JN201">
        <v>101.61000061035099</v>
      </c>
      <c r="JO201">
        <v>134.23008728027301</v>
      </c>
      <c r="JP201">
        <v>18.4199199676513</v>
      </c>
      <c r="JQ201">
        <v>19.738386154174801</v>
      </c>
      <c r="JR201">
        <v>171.90557861328099</v>
      </c>
      <c r="JS201">
        <v>28.6988811492919</v>
      </c>
      <c r="JT201">
        <v>27.6961059570312</v>
      </c>
      <c r="JU201">
        <v>18.728780746459901</v>
      </c>
      <c r="JV201">
        <v>207.42668151855401</v>
      </c>
      <c r="JW201">
        <v>174.91000366210901</v>
      </c>
      <c r="JX201">
        <v>292.38351440429602</v>
      </c>
      <c r="JY201">
        <v>89.304145812988196</v>
      </c>
      <c r="JZ201">
        <v>70.121116638183594</v>
      </c>
      <c r="KA201">
        <v>47.203781127929602</v>
      </c>
      <c r="KB201">
        <v>99.266738891601506</v>
      </c>
      <c r="KC201">
        <v>56.9633178710937</v>
      </c>
      <c r="KD201">
        <v>132.69387817382801</v>
      </c>
      <c r="KE201">
        <v>57.038917541503899</v>
      </c>
      <c r="KF201">
        <v>204.47456359863199</v>
      </c>
      <c r="KG201">
        <v>71.980003356933594</v>
      </c>
      <c r="KH201">
        <v>34.650001525878899</v>
      </c>
      <c r="KI201">
        <v>401.46276855468699</v>
      </c>
      <c r="KJ201">
        <v>52.310050964355398</v>
      </c>
      <c r="KK201">
        <v>119.50563049316401</v>
      </c>
      <c r="KL201">
        <v>11.758306503295801</v>
      </c>
      <c r="KM201">
        <v>84.756881713867102</v>
      </c>
      <c r="KN201">
        <v>160.00573730468699</v>
      </c>
      <c r="KO201">
        <v>13.268982887268001</v>
      </c>
      <c r="KP201">
        <v>55.499538421630803</v>
      </c>
      <c r="KQ201">
        <v>369.35925292968699</v>
      </c>
      <c r="KR201">
        <v>145.86512756347599</v>
      </c>
      <c r="KS201">
        <v>109.63119506835901</v>
      </c>
      <c r="KT201">
        <v>274.37310791015602</v>
      </c>
      <c r="KU201">
        <v>46.893680572509702</v>
      </c>
      <c r="KV201">
        <v>307.46292114257801</v>
      </c>
      <c r="KW201">
        <v>79.957580566406193</v>
      </c>
      <c r="KX201">
        <v>60.589962005615199</v>
      </c>
      <c r="KY201">
        <v>202.03530883789</v>
      </c>
      <c r="KZ201">
        <v>139.48239135742099</v>
      </c>
      <c r="LA201">
        <v>115.07192230224599</v>
      </c>
      <c r="LB201">
        <v>85.874908447265597</v>
      </c>
      <c r="LC201">
        <v>49.480388641357401</v>
      </c>
      <c r="LD201">
        <v>810.85998535156205</v>
      </c>
      <c r="LE201">
        <v>33.182178497314403</v>
      </c>
      <c r="LF201">
        <v>108.52602386474599</v>
      </c>
      <c r="LG201">
        <v>57.310001373291001</v>
      </c>
      <c r="LH201">
        <v>160.02230834960901</v>
      </c>
      <c r="LI201">
        <v>124.977806091308</v>
      </c>
      <c r="LJ201">
        <v>126.75</v>
      </c>
      <c r="LK201">
        <v>54.334957122802699</v>
      </c>
      <c r="LL201">
        <v>52.977951049804602</v>
      </c>
      <c r="LM201">
        <v>64.25</v>
      </c>
      <c r="LN201">
        <v>246.25640869140599</v>
      </c>
      <c r="LO201">
        <v>50.281623840332003</v>
      </c>
      <c r="LP201">
        <v>20.817323684692301</v>
      </c>
      <c r="LQ201">
        <v>165.1728515625</v>
      </c>
      <c r="LR201">
        <v>265.159088134765</v>
      </c>
      <c r="LS201">
        <v>105.24269104003901</v>
      </c>
      <c r="LT201">
        <v>24.014875411987301</v>
      </c>
      <c r="LU201">
        <v>60.892005920410099</v>
      </c>
      <c r="LV201">
        <v>335.66000366210898</v>
      </c>
      <c r="LW201">
        <v>17.959913253784102</v>
      </c>
      <c r="LX201">
        <v>40.536693572997997</v>
      </c>
      <c r="LY201">
        <v>14.140007019042899</v>
      </c>
      <c r="LZ201">
        <v>14.513363838195801</v>
      </c>
      <c r="MA201">
        <v>59.233810424804602</v>
      </c>
      <c r="MB201">
        <v>19.745601654052699</v>
      </c>
      <c r="MC201">
        <v>100.318077087402</v>
      </c>
      <c r="MD201">
        <v>26.602296829223601</v>
      </c>
      <c r="ME201">
        <v>193.75497436523401</v>
      </c>
      <c r="MF201">
        <v>103.78645324707</v>
      </c>
      <c r="MG201">
        <v>364.43508911132801</v>
      </c>
      <c r="MH201">
        <v>14.964663505554199</v>
      </c>
      <c r="MI201">
        <v>58.060001373291001</v>
      </c>
      <c r="MJ201">
        <v>35.569366455078097</v>
      </c>
      <c r="MK201">
        <v>51.4699096679687</v>
      </c>
      <c r="ML201">
        <v>242.61965942382801</v>
      </c>
      <c r="MM201">
        <v>3741.69995117187</v>
      </c>
      <c r="MN201">
        <v>437.36999511718699</v>
      </c>
      <c r="MO201">
        <v>43.944248199462798</v>
      </c>
      <c r="MP201">
        <v>128.77491760253901</v>
      </c>
      <c r="MQ201">
        <v>76.340385437011705</v>
      </c>
      <c r="MR201">
        <v>66.306785583496094</v>
      </c>
      <c r="MS201">
        <v>53.473064422607401</v>
      </c>
      <c r="MU201">
        <v>76.326316833496094</v>
      </c>
      <c r="MV201">
        <v>100.959114074707</v>
      </c>
      <c r="MW201">
        <v>202.75302124023401</v>
      </c>
      <c r="MX201">
        <v>82.364891052246094</v>
      </c>
      <c r="MY201">
        <v>285.29000854492102</v>
      </c>
      <c r="MZ201">
        <v>112.56999969482401</v>
      </c>
      <c r="NA201">
        <v>44.7129096984863</v>
      </c>
      <c r="NB201">
        <v>15.422893524169901</v>
      </c>
      <c r="NC201">
        <v>129.93566894531199</v>
      </c>
      <c r="ND201">
        <v>99.535316467285099</v>
      </c>
      <c r="NE201">
        <v>48.681419372558501</v>
      </c>
      <c r="NF201">
        <v>35.049427032470703</v>
      </c>
      <c r="NG201">
        <v>81.739082336425696</v>
      </c>
      <c r="NH201">
        <v>99.110198974609304</v>
      </c>
      <c r="NI201">
        <v>85.626182556152301</v>
      </c>
      <c r="NJ201">
        <v>148.45118713378901</v>
      </c>
      <c r="NK201">
        <v>153.28813171386699</v>
      </c>
      <c r="NL201">
        <v>212.25070190429599</v>
      </c>
      <c r="NM201">
        <v>125.778121948242</v>
      </c>
      <c r="NN201">
        <v>33.080955505371001</v>
      </c>
      <c r="NO201">
        <v>52.933719635009702</v>
      </c>
      <c r="NP201">
        <v>120.14019012451099</v>
      </c>
      <c r="NQ201">
        <v>70.242156982421804</v>
      </c>
      <c r="NR201">
        <v>86.146713256835895</v>
      </c>
      <c r="NS201">
        <v>87.754058837890597</v>
      </c>
      <c r="NT201">
        <v>55.8339233398437</v>
      </c>
      <c r="NU201">
        <v>204.31457519531199</v>
      </c>
      <c r="NV201">
        <v>39.195568084716797</v>
      </c>
      <c r="NW201">
        <v>103.18194580078099</v>
      </c>
      <c r="NX201">
        <v>111.959999084472</v>
      </c>
      <c r="NY201">
        <v>41.12646484375</v>
      </c>
      <c r="NZ201">
        <v>87.249603271484304</v>
      </c>
      <c r="OA201">
        <v>103.37965393066401</v>
      </c>
      <c r="OB201">
        <v>116.78076171875</v>
      </c>
      <c r="OC201">
        <v>90.974906921386705</v>
      </c>
      <c r="OD201">
        <v>93.430343627929602</v>
      </c>
      <c r="OE201">
        <v>69.424896240234304</v>
      </c>
      <c r="OF201">
        <v>57.827003479003899</v>
      </c>
      <c r="OG201">
        <v>383.47000122070301</v>
      </c>
      <c r="OH201">
        <v>15.6853485107421</v>
      </c>
      <c r="OI201">
        <v>89.222152709960895</v>
      </c>
      <c r="OJ201">
        <v>155.94479370117099</v>
      </c>
      <c r="OK201">
        <v>61.757591247558501</v>
      </c>
      <c r="OL201">
        <v>202.31521606445301</v>
      </c>
      <c r="OM201">
        <v>22.216121673583899</v>
      </c>
      <c r="ON201">
        <v>368.05212402343699</v>
      </c>
      <c r="OO201">
        <v>121.472053527832</v>
      </c>
      <c r="OP201">
        <v>132.603744506835</v>
      </c>
      <c r="OQ201">
        <v>286.52044677734301</v>
      </c>
      <c r="OR201">
        <v>179.600006103515</v>
      </c>
      <c r="OS201">
        <v>239.11355590820301</v>
      </c>
      <c r="OT201">
        <v>38.343944549560497</v>
      </c>
      <c r="OU201">
        <v>56.842300415038999</v>
      </c>
      <c r="OV201">
        <v>37.505050659179602</v>
      </c>
      <c r="OW201">
        <v>142.296463012695</v>
      </c>
      <c r="OX201">
        <v>299.30999755859301</v>
      </c>
      <c r="OY201">
        <v>559.30548095703102</v>
      </c>
      <c r="OZ201">
        <v>134.57221984863199</v>
      </c>
      <c r="PA201">
        <v>117.578353881835</v>
      </c>
      <c r="PB201">
        <v>84.423370361328097</v>
      </c>
      <c r="PC201">
        <v>160.82855224609301</v>
      </c>
      <c r="PD201">
        <v>59.992111206054602</v>
      </c>
      <c r="PE201">
        <v>54.091819763183501</v>
      </c>
      <c r="PF201">
        <v>161.64984130859301</v>
      </c>
      <c r="PG201">
        <v>88.324569702148395</v>
      </c>
      <c r="PH201">
        <v>80.107643127441406</v>
      </c>
      <c r="PI201">
        <v>150.053619384765</v>
      </c>
      <c r="PJ201">
        <v>209.03663635253901</v>
      </c>
      <c r="PK201">
        <v>256.10998535156199</v>
      </c>
      <c r="PL201">
        <v>33.968963623046797</v>
      </c>
      <c r="PM201">
        <v>148.669998168945</v>
      </c>
      <c r="PN201">
        <v>81.942596435546804</v>
      </c>
      <c r="PO201">
        <v>79.809997558593693</v>
      </c>
      <c r="PP201">
        <v>123.64234924316401</v>
      </c>
      <c r="PQ201">
        <v>128.02000427246</v>
      </c>
      <c r="PR201">
        <v>26.999628067016602</v>
      </c>
      <c r="PS201">
        <v>120.62248992919901</v>
      </c>
      <c r="PT201">
        <v>95.426460266113196</v>
      </c>
      <c r="PU201">
        <v>15.1932621002197</v>
      </c>
      <c r="PV201">
        <v>366.100006103515</v>
      </c>
      <c r="PW201">
        <v>377.62997436523398</v>
      </c>
      <c r="PX201">
        <v>67.859733581542898</v>
      </c>
      <c r="PY201">
        <v>126.80711364746</v>
      </c>
      <c r="PZ201">
        <v>45.035381317138601</v>
      </c>
      <c r="QA201">
        <v>328.62829589843699</v>
      </c>
      <c r="QC201">
        <v>62.174171447753899</v>
      </c>
      <c r="QD201">
        <v>89.415924072265597</v>
      </c>
      <c r="QE201">
        <v>99.016670227050696</v>
      </c>
      <c r="QF201">
        <v>595.40997314453102</v>
      </c>
      <c r="QG201">
        <v>133.21517944335901</v>
      </c>
      <c r="QH201">
        <v>53.365768432617102</v>
      </c>
      <c r="QI201">
        <v>33.220001220703097</v>
      </c>
      <c r="QJ201">
        <v>311.39001464843699</v>
      </c>
      <c r="QK201">
        <v>86.344352722167898</v>
      </c>
      <c r="QL201">
        <v>43.872604370117102</v>
      </c>
      <c r="QM201">
        <v>263.5</v>
      </c>
      <c r="QN201">
        <v>54.583278656005803</v>
      </c>
      <c r="QO201">
        <v>19.790000915527301</v>
      </c>
      <c r="QP201">
        <v>17.780000686645501</v>
      </c>
      <c r="QQ201">
        <v>174.54498291015599</v>
      </c>
      <c r="QR201">
        <v>87.949996948242102</v>
      </c>
      <c r="QS201">
        <v>288.43157958984301</v>
      </c>
      <c r="QT201">
        <v>112.453605651855</v>
      </c>
      <c r="QU201">
        <v>163.22999572753901</v>
      </c>
      <c r="QV201">
        <v>143.888092041015</v>
      </c>
      <c r="QW201">
        <v>26.796024322509702</v>
      </c>
      <c r="QX201">
        <v>88.046211242675696</v>
      </c>
      <c r="QY201">
        <v>146.28999328613199</v>
      </c>
      <c r="QZ201">
        <v>53.268829345703097</v>
      </c>
      <c r="RA201">
        <v>208.88000488281199</v>
      </c>
      <c r="RB201">
        <v>155.888092041015</v>
      </c>
      <c r="RC201">
        <v>56.367706298828097</v>
      </c>
      <c r="RD201">
        <v>230.259994506835</v>
      </c>
      <c r="RE201">
        <v>92.714958190917898</v>
      </c>
      <c r="RF201">
        <v>39.092842102050703</v>
      </c>
      <c r="RG201">
        <v>20.9300003051757</v>
      </c>
      <c r="RH201">
        <v>191.77003479003901</v>
      </c>
      <c r="RJ201">
        <v>61.499702453613203</v>
      </c>
      <c r="RK201">
        <v>140.42594909667901</v>
      </c>
      <c r="RL201">
        <v>67.938926696777301</v>
      </c>
      <c r="RM201">
        <v>77.782249450683594</v>
      </c>
      <c r="RN201">
        <v>114.953079223632</v>
      </c>
      <c r="RO201">
        <v>51.872589111328097</v>
      </c>
      <c r="RP201">
        <v>144.83000183105401</v>
      </c>
      <c r="RQ201">
        <v>113.411849975585</v>
      </c>
      <c r="RR201">
        <v>228.80000305175699</v>
      </c>
      <c r="RS201">
        <v>88.855728149414006</v>
      </c>
      <c r="RT201">
        <v>50.532131195068303</v>
      </c>
      <c r="RU201">
        <v>77.976905822753906</v>
      </c>
      <c r="RV201">
        <v>150.90100097656199</v>
      </c>
      <c r="RW201">
        <v>67.732749938964801</v>
      </c>
      <c r="RX201">
        <v>25.373561859130799</v>
      </c>
      <c r="RY201">
        <v>41.084751129150298</v>
      </c>
      <c r="RZ201">
        <v>28.866884231567301</v>
      </c>
      <c r="SA201">
        <v>144.45832824707</v>
      </c>
      <c r="SB201">
        <v>21.427696228027301</v>
      </c>
      <c r="SC201">
        <v>202.09097290039</v>
      </c>
      <c r="SD201">
        <v>140.96708679199199</v>
      </c>
      <c r="SE201">
        <v>60.486976623535099</v>
      </c>
      <c r="SF201">
        <v>34.674289703369098</v>
      </c>
      <c r="SG201">
        <v>99.977470397949205</v>
      </c>
      <c r="SH201">
        <v>78.860252380371094</v>
      </c>
      <c r="SI201">
        <v>100.534385681152</v>
      </c>
      <c r="SJ201">
        <v>246.5</v>
      </c>
      <c r="SK201">
        <v>147.20071411132801</v>
      </c>
      <c r="SL201">
        <v>49.391239166259702</v>
      </c>
      <c r="SM201">
        <v>134.08285522460901</v>
      </c>
    </row>
    <row r="202" spans="1:507" x14ac:dyDescent="0.25">
      <c r="A202" s="1">
        <v>43840</v>
      </c>
      <c r="B202">
        <v>318.69512939453102</v>
      </c>
      <c r="C202">
        <v>172.56932067871</v>
      </c>
      <c r="D202">
        <v>83.697944641113196</v>
      </c>
      <c r="E202">
        <v>83.412727355957003</v>
      </c>
      <c r="F202">
        <v>189.05999755859301</v>
      </c>
      <c r="G202">
        <v>203.68302917480401</v>
      </c>
      <c r="H202">
        <v>58.564830780029297</v>
      </c>
      <c r="I202">
        <v>339.80999755859301</v>
      </c>
      <c r="J202">
        <v>48.169998168945298</v>
      </c>
      <c r="K202">
        <v>147.66778564453099</v>
      </c>
      <c r="L202">
        <v>19.381477355956999</v>
      </c>
      <c r="M202">
        <v>50.305976867675703</v>
      </c>
      <c r="N202">
        <v>86.885169982910099</v>
      </c>
      <c r="O202">
        <v>227.02743530273401</v>
      </c>
      <c r="P202">
        <v>93.529998779296804</v>
      </c>
      <c r="Q202">
        <v>65.518440246582003</v>
      </c>
      <c r="R202">
        <v>70.720115661621094</v>
      </c>
      <c r="S202">
        <v>154.40606689453099</v>
      </c>
      <c r="T202">
        <v>109.480003356933</v>
      </c>
      <c r="U202">
        <v>293.329986572265</v>
      </c>
      <c r="V202">
        <v>121.56777191162099</v>
      </c>
      <c r="W202">
        <v>53.113502502441399</v>
      </c>
      <c r="X202">
        <v>110.223220825195</v>
      </c>
      <c r="Y202">
        <v>1428.9599609375</v>
      </c>
      <c r="Z202">
        <v>1429.72998046875</v>
      </c>
      <c r="AA202">
        <v>45.164192199707003</v>
      </c>
      <c r="AB202">
        <v>1883.16003417968</v>
      </c>
      <c r="AC202">
        <v>9.9007282257080007</v>
      </c>
      <c r="AD202">
        <v>75.077705383300696</v>
      </c>
      <c r="AE202">
        <v>27.2194099426269</v>
      </c>
      <c r="AF202">
        <v>90.516250610351506</v>
      </c>
      <c r="AG202">
        <v>125.042594909667</v>
      </c>
      <c r="AH202">
        <v>49.563732147216797</v>
      </c>
      <c r="AI202">
        <v>226.509521484375</v>
      </c>
      <c r="AJ202">
        <v>120.271034240722</v>
      </c>
      <c r="AK202">
        <v>163.90670776367099</v>
      </c>
      <c r="AL202">
        <v>85.1624755859375</v>
      </c>
      <c r="AM202">
        <v>99.825309753417898</v>
      </c>
      <c r="AN202">
        <v>230.14025878906199</v>
      </c>
      <c r="AO202">
        <v>53.478969573974602</v>
      </c>
      <c r="AP202">
        <v>115.67897033691401</v>
      </c>
      <c r="AQ202">
        <v>260.79998779296801</v>
      </c>
      <c r="AR202">
        <v>303.647705078125</v>
      </c>
      <c r="AS202">
        <v>205.70033264160099</v>
      </c>
      <c r="AT202">
        <v>46.422901153564403</v>
      </c>
      <c r="AU202">
        <v>31.849767684936499</v>
      </c>
      <c r="AV202">
        <v>4.9605255126953098</v>
      </c>
      <c r="AW202">
        <v>76.803459167480398</v>
      </c>
      <c r="AX202">
        <v>60.536899566650298</v>
      </c>
      <c r="AY202">
        <v>89.282928466796804</v>
      </c>
      <c r="AZ202">
        <v>42.215927124023402</v>
      </c>
      <c r="BA202">
        <v>207.46000671386699</v>
      </c>
      <c r="BB202">
        <v>93.469177246093693</v>
      </c>
      <c r="BC202">
        <v>129.02931213378901</v>
      </c>
      <c r="BD202">
        <v>35.947460174560497</v>
      </c>
      <c r="BE202">
        <v>108.162551879882</v>
      </c>
      <c r="BF202">
        <v>192.36000061035099</v>
      </c>
      <c r="BG202">
        <v>166.17419433593699</v>
      </c>
      <c r="BH202">
        <v>1132.21997070312</v>
      </c>
      <c r="BI202">
        <v>200.02665710449199</v>
      </c>
      <c r="BJ202">
        <v>125.629272460937</v>
      </c>
      <c r="BK202">
        <v>23.640132904052699</v>
      </c>
      <c r="BL202">
        <v>65.651138305664006</v>
      </c>
      <c r="BM202">
        <v>33.665439605712798</v>
      </c>
      <c r="BN202">
        <v>48.560001373291001</v>
      </c>
      <c r="BO202">
        <v>84.669692993164006</v>
      </c>
      <c r="BP202">
        <v>270.80126953125</v>
      </c>
      <c r="BR202">
        <v>87.730125427246094</v>
      </c>
      <c r="BS202">
        <v>383.51998901367102</v>
      </c>
      <c r="BT202">
        <v>296.510009765625</v>
      </c>
      <c r="BU202">
        <v>496.462890625</v>
      </c>
      <c r="BV202">
        <v>327.96868896484301</v>
      </c>
      <c r="BW202">
        <v>2086.89990234375</v>
      </c>
      <c r="BX202">
        <v>40.474838256835902</v>
      </c>
      <c r="BY202">
        <v>129.22987365722599</v>
      </c>
      <c r="BZ202">
        <v>45.669998168945298</v>
      </c>
      <c r="CA202">
        <v>63.221187591552699</v>
      </c>
      <c r="CB202">
        <v>283.92999267578102</v>
      </c>
      <c r="CC202">
        <v>124.79311370849599</v>
      </c>
      <c r="CE202">
        <v>77.792488098144503</v>
      </c>
      <c r="CF202">
        <v>17.00244140625</v>
      </c>
      <c r="CG202">
        <v>73.029998779296804</v>
      </c>
      <c r="CH202">
        <v>46.340278625488203</v>
      </c>
      <c r="CI202">
        <v>99.866294860839801</v>
      </c>
      <c r="CJ202">
        <v>48.697277069091797</v>
      </c>
      <c r="CK202">
        <v>89.089996337890597</v>
      </c>
      <c r="CL202">
        <v>48.286434173583899</v>
      </c>
      <c r="CN202">
        <v>57.689998626708899</v>
      </c>
      <c r="CO202">
        <v>141.105865478515</v>
      </c>
      <c r="CP202">
        <v>115.84999847412099</v>
      </c>
      <c r="CQ202">
        <v>60.240001678466797</v>
      </c>
      <c r="CR202">
        <v>140.19111633300699</v>
      </c>
      <c r="CS202">
        <v>113.467887878417</v>
      </c>
      <c r="CT202">
        <v>64.480003356933594</v>
      </c>
      <c r="CU202">
        <v>25.256628036498999</v>
      </c>
      <c r="CV202">
        <v>72.682121276855398</v>
      </c>
      <c r="CW202">
        <v>42.795394897460902</v>
      </c>
      <c r="CX202">
        <v>46.787521362304602</v>
      </c>
      <c r="CY202">
        <v>505.02999877929602</v>
      </c>
      <c r="CZ202">
        <v>108.660102844238</v>
      </c>
      <c r="DA202">
        <v>857.77001953125</v>
      </c>
      <c r="DB202">
        <v>146.563720703125</v>
      </c>
      <c r="DC202">
        <v>69.070632934570298</v>
      </c>
      <c r="DD202">
        <v>210.23698425292901</v>
      </c>
      <c r="DE202">
        <v>100.74309539794901</v>
      </c>
      <c r="DF202">
        <v>275.34597778320301</v>
      </c>
      <c r="DG202">
        <v>45.529842376708899</v>
      </c>
      <c r="DH202">
        <v>75.5322265625</v>
      </c>
      <c r="DI202">
        <v>36.921047210693303</v>
      </c>
      <c r="DJ202">
        <v>112.19612884521401</v>
      </c>
      <c r="DK202">
        <v>149.51231384277301</v>
      </c>
      <c r="DL202">
        <v>198.61326599121</v>
      </c>
      <c r="DM202">
        <v>60.948253631591797</v>
      </c>
      <c r="DN202">
        <v>53.249378204345703</v>
      </c>
      <c r="DO202">
        <v>59.6400146484375</v>
      </c>
      <c r="DP202">
        <v>68.140693664550696</v>
      </c>
      <c r="DQ202">
        <v>44.000228881835902</v>
      </c>
      <c r="DR202">
        <v>63.397670745849602</v>
      </c>
      <c r="DS202">
        <v>30.771884918212798</v>
      </c>
      <c r="DU202">
        <v>62.321807861328097</v>
      </c>
      <c r="DV202">
        <v>83.279243469238196</v>
      </c>
      <c r="DW202">
        <v>184.60954284667901</v>
      </c>
      <c r="DX202">
        <v>333.56173706054602</v>
      </c>
      <c r="DY202">
        <v>95.309997558593693</v>
      </c>
      <c r="DZ202">
        <v>29.0068550109863</v>
      </c>
      <c r="EA202">
        <v>27.73970413208</v>
      </c>
      <c r="EB202">
        <v>286.64773559570301</v>
      </c>
      <c r="EC202">
        <v>136.89993286132801</v>
      </c>
      <c r="ED202">
        <v>72.178131103515597</v>
      </c>
      <c r="EE202">
        <v>165.76550292968699</v>
      </c>
      <c r="EF202">
        <v>69.424377441406193</v>
      </c>
      <c r="EG202">
        <v>52.998523712158203</v>
      </c>
      <c r="EH202">
        <v>157.31547546386699</v>
      </c>
      <c r="EI202">
        <v>113.861763000488</v>
      </c>
      <c r="EJ202">
        <v>75.949996948242102</v>
      </c>
      <c r="EK202">
        <v>170.49765014648401</v>
      </c>
      <c r="EL202">
        <v>58.8334350585937</v>
      </c>
      <c r="EM202">
        <v>57.150333404541001</v>
      </c>
      <c r="EN202">
        <v>23.3429145812988</v>
      </c>
      <c r="EO202">
        <v>237.30000305175699</v>
      </c>
      <c r="EP202">
        <v>88.549659729003906</v>
      </c>
      <c r="EQ202">
        <v>115.507118225097</v>
      </c>
      <c r="ER202">
        <v>79.757705688476506</v>
      </c>
      <c r="ES202">
        <v>31.850000381469702</v>
      </c>
      <c r="ET202">
        <v>29.879999160766602</v>
      </c>
      <c r="EU202">
        <v>35.360000610351499</v>
      </c>
      <c r="EV202">
        <v>152.06900024414</v>
      </c>
      <c r="EW202">
        <v>91.349998474121094</v>
      </c>
      <c r="EX202">
        <v>78.014739990234304</v>
      </c>
      <c r="EY202">
        <v>285.91928100585898</v>
      </c>
      <c r="EZ202">
        <v>113.252952575683</v>
      </c>
      <c r="FA202">
        <v>47.877128601074197</v>
      </c>
      <c r="FB202">
        <v>123.014038085937</v>
      </c>
      <c r="FC202">
        <v>85.760032653808594</v>
      </c>
      <c r="FD202">
        <v>33.818050384521399</v>
      </c>
      <c r="FE202">
        <v>58.130184173583899</v>
      </c>
      <c r="FF202">
        <v>35.047622680663999</v>
      </c>
      <c r="FG202">
        <v>71.3878173828125</v>
      </c>
      <c r="FH202">
        <v>92.342247009277301</v>
      </c>
      <c r="FI202">
        <v>34.286842346191399</v>
      </c>
      <c r="FJ202">
        <v>186.74353027343699</v>
      </c>
      <c r="FK202">
        <v>72.085441589355398</v>
      </c>
      <c r="FL202">
        <v>77.613334655761705</v>
      </c>
      <c r="FM202">
        <v>108.311195373535</v>
      </c>
      <c r="FN202">
        <v>74.216232299804602</v>
      </c>
      <c r="FO202">
        <v>115.35855102539</v>
      </c>
      <c r="FP202">
        <v>83.184814453125</v>
      </c>
      <c r="FQ202">
        <v>144.95181274414</v>
      </c>
      <c r="FR202">
        <v>582.55993652343705</v>
      </c>
      <c r="FS202">
        <v>77.274147033691406</v>
      </c>
      <c r="FT202">
        <v>291.345947265625</v>
      </c>
      <c r="FU202">
        <v>209.78454589843699</v>
      </c>
      <c r="FV202">
        <v>46.130001068115199</v>
      </c>
      <c r="FW202">
        <v>61.676124572753899</v>
      </c>
      <c r="FX202">
        <v>81.568550109863196</v>
      </c>
      <c r="FY202">
        <v>265.59716796875</v>
      </c>
      <c r="FZ202">
        <v>44.133693695068303</v>
      </c>
      <c r="GA202">
        <v>110.280265808105</v>
      </c>
      <c r="GB202">
        <v>76.231132507324205</v>
      </c>
      <c r="GC202">
        <v>103.22648620605401</v>
      </c>
      <c r="GD202">
        <v>62.957492828369098</v>
      </c>
      <c r="GE202">
        <v>135.14999389648401</v>
      </c>
      <c r="GF202">
        <v>218.05999755859301</v>
      </c>
      <c r="GG202">
        <v>34.934299468994098</v>
      </c>
      <c r="GH202">
        <v>118.917442321777</v>
      </c>
      <c r="GI202">
        <v>153.91352844238199</v>
      </c>
      <c r="GJ202">
        <v>140.171630859375</v>
      </c>
      <c r="GK202">
        <v>28.222173690795898</v>
      </c>
      <c r="GL202">
        <v>45.039554595947202</v>
      </c>
      <c r="GM202">
        <v>113.359580993652</v>
      </c>
      <c r="GN202">
        <v>117.129997253417</v>
      </c>
      <c r="GO202">
        <v>292.39999389648398</v>
      </c>
      <c r="GP202">
        <v>52.886123657226499</v>
      </c>
      <c r="GQ202">
        <v>48.171630859375</v>
      </c>
      <c r="GR202">
        <v>96.180244445800696</v>
      </c>
      <c r="GS202">
        <v>9.0953178405761701</v>
      </c>
      <c r="GT202">
        <v>114.31999969482401</v>
      </c>
      <c r="GU202">
        <v>64.941787719726506</v>
      </c>
      <c r="GV202">
        <v>65.891830444335895</v>
      </c>
      <c r="GW202">
        <v>36.156009674072202</v>
      </c>
      <c r="GX202">
        <v>35.527542114257798</v>
      </c>
      <c r="GY202">
        <v>23.720293045043899</v>
      </c>
      <c r="GZ202">
        <v>12.852328300476</v>
      </c>
      <c r="HA202">
        <v>17.799999237060501</v>
      </c>
      <c r="HB202">
        <v>93.592605590820298</v>
      </c>
      <c r="HC202">
        <v>159.38999938964801</v>
      </c>
      <c r="HD202">
        <v>173.14653015136699</v>
      </c>
      <c r="HE202">
        <v>11.6025228500366</v>
      </c>
      <c r="HF202">
        <v>50.526546478271399</v>
      </c>
      <c r="HG202">
        <v>34.232398986816399</v>
      </c>
      <c r="HH202">
        <v>94.891204833984304</v>
      </c>
      <c r="HI202">
        <v>61.788764953613203</v>
      </c>
      <c r="HJ202">
        <v>103.243072509765</v>
      </c>
      <c r="HK202">
        <v>189.43861389160099</v>
      </c>
      <c r="HL202">
        <v>235.49101257324199</v>
      </c>
      <c r="HM202">
        <v>333.75485229492102</v>
      </c>
      <c r="HN202">
        <v>23.564662933349599</v>
      </c>
      <c r="HO202">
        <v>13.054426193237299</v>
      </c>
      <c r="HP202">
        <v>57.627407073974602</v>
      </c>
      <c r="HQ202">
        <v>97.629852294921804</v>
      </c>
      <c r="HR202">
        <v>146.94879150390599</v>
      </c>
      <c r="HS202">
        <v>32.854404449462798</v>
      </c>
      <c r="HT202">
        <v>66.620002746582003</v>
      </c>
      <c r="HU202">
        <v>144.202392578125</v>
      </c>
      <c r="HV202">
        <v>66.716506958007798</v>
      </c>
      <c r="HW202">
        <v>14.8068380355834</v>
      </c>
      <c r="HX202">
        <v>108.43360137939401</v>
      </c>
      <c r="HY202">
        <v>45.946990966796797</v>
      </c>
      <c r="HZ202">
        <v>53.169998168945298</v>
      </c>
      <c r="IA202">
        <v>217.68780517578099</v>
      </c>
      <c r="IB202">
        <v>173.83734130859301</v>
      </c>
      <c r="IC202">
        <v>44.015323638916001</v>
      </c>
      <c r="ID202">
        <v>17.209362030029201</v>
      </c>
      <c r="IE202">
        <v>28.83154296875</v>
      </c>
      <c r="IF202">
        <v>20.6141052246093</v>
      </c>
      <c r="IG202">
        <v>361.626220703125</v>
      </c>
      <c r="IH202">
        <v>13.415681838989199</v>
      </c>
      <c r="II202">
        <v>263.14263916015602</v>
      </c>
      <c r="IJ202">
        <v>169.598388671875</v>
      </c>
      <c r="IK202">
        <v>281.64001464843699</v>
      </c>
      <c r="IL202">
        <v>77.385993957519503</v>
      </c>
      <c r="IM202">
        <v>173.76301574707</v>
      </c>
      <c r="IN202">
        <v>335.52999877929602</v>
      </c>
      <c r="IO202">
        <v>76.470001220703097</v>
      </c>
      <c r="IP202">
        <v>35.139999389648402</v>
      </c>
      <c r="IQ202">
        <v>57.1630249023437</v>
      </c>
      <c r="IR202">
        <v>92.802711486816406</v>
      </c>
      <c r="IS202">
        <v>128.16600036621</v>
      </c>
      <c r="IT202">
        <v>41.286155700683501</v>
      </c>
      <c r="IU202">
        <v>21.7301120758056</v>
      </c>
      <c r="IV202">
        <v>121.94733428955</v>
      </c>
      <c r="IW202">
        <v>273.26669311523398</v>
      </c>
      <c r="IX202">
        <v>598.719970703125</v>
      </c>
      <c r="IY202">
        <v>16.535596847534102</v>
      </c>
      <c r="IZ202">
        <v>135.27000427246</v>
      </c>
      <c r="JA202">
        <v>159.30000305175699</v>
      </c>
      <c r="JB202">
        <v>27.614385604858398</v>
      </c>
      <c r="JC202">
        <v>143.54554748535099</v>
      </c>
      <c r="JD202">
        <v>89.68115234375</v>
      </c>
      <c r="JE202">
        <v>117.738227844238</v>
      </c>
      <c r="JF202">
        <v>100.412864685058</v>
      </c>
      <c r="JG202">
        <v>140.34562683105401</v>
      </c>
      <c r="JH202">
        <v>39.671207427978501</v>
      </c>
      <c r="JI202">
        <v>131.19989013671801</v>
      </c>
      <c r="JJ202">
        <v>23.1292819976806</v>
      </c>
      <c r="JK202">
        <v>156.32615661621</v>
      </c>
      <c r="JL202">
        <v>66.203315734863196</v>
      </c>
      <c r="JM202">
        <v>18.2747077941894</v>
      </c>
      <c r="JN202">
        <v>100.36000061035099</v>
      </c>
      <c r="JO202">
        <v>134.97119140625</v>
      </c>
      <c r="JP202">
        <v>18.486623764038001</v>
      </c>
      <c r="JQ202">
        <v>19.7017498016357</v>
      </c>
      <c r="JR202">
        <v>169.47622680664</v>
      </c>
      <c r="JS202">
        <v>28.811502456665</v>
      </c>
      <c r="JT202">
        <v>27.618196487426701</v>
      </c>
      <c r="JU202">
        <v>19.173292160034102</v>
      </c>
      <c r="JV202">
        <v>205.550689697265</v>
      </c>
      <c r="JW202">
        <v>177.58000183105401</v>
      </c>
      <c r="JX202">
        <v>288.8603515625</v>
      </c>
      <c r="JY202">
        <v>88.999206542968693</v>
      </c>
      <c r="JZ202">
        <v>69.523048400878906</v>
      </c>
      <c r="KA202">
        <v>46.994712829589801</v>
      </c>
      <c r="KB202">
        <v>99.207817077636705</v>
      </c>
      <c r="KC202">
        <v>58.967754364013601</v>
      </c>
      <c r="KD202">
        <v>134.72450256347599</v>
      </c>
      <c r="KE202">
        <v>56.483470916747997</v>
      </c>
      <c r="KF202">
        <v>204.69976806640599</v>
      </c>
      <c r="KG202">
        <v>71.279998779296804</v>
      </c>
      <c r="KH202">
        <v>34.090000152587798</v>
      </c>
      <c r="KI202">
        <v>400.39846801757801</v>
      </c>
      <c r="KJ202">
        <v>51.674907684326101</v>
      </c>
      <c r="KK202">
        <v>118.47751617431599</v>
      </c>
      <c r="KL202">
        <v>11.6417989730834</v>
      </c>
      <c r="KM202">
        <v>83.6900634765625</v>
      </c>
      <c r="KN202">
        <v>158.79084777832</v>
      </c>
      <c r="KO202">
        <v>13.0026178359985</v>
      </c>
      <c r="KP202">
        <v>56.275173187255803</v>
      </c>
      <c r="KQ202">
        <v>360.78356933593699</v>
      </c>
      <c r="KR202">
        <v>144.80935668945301</v>
      </c>
      <c r="KS202">
        <v>109.30825805664</v>
      </c>
      <c r="KT202">
        <v>273.64175415039</v>
      </c>
      <c r="KU202">
        <v>46.755233764648402</v>
      </c>
      <c r="KV202">
        <v>309.52197265625</v>
      </c>
      <c r="KW202">
        <v>80.938308715820298</v>
      </c>
      <c r="KX202">
        <v>60.023429870605398</v>
      </c>
      <c r="KY202">
        <v>200.988021850585</v>
      </c>
      <c r="KZ202">
        <v>141.96011352539</v>
      </c>
      <c r="LA202">
        <v>115.31491851806599</v>
      </c>
      <c r="LB202">
        <v>86.019035339355398</v>
      </c>
      <c r="LC202">
        <v>49.574871063232401</v>
      </c>
      <c r="LD202">
        <v>817.69000244140602</v>
      </c>
      <c r="LE202">
        <v>32.953952789306598</v>
      </c>
      <c r="LF202">
        <v>109.027740478515</v>
      </c>
      <c r="LG202">
        <v>56.669998168945298</v>
      </c>
      <c r="LH202">
        <v>159.28187561035099</v>
      </c>
      <c r="LI202">
        <v>126.94409942626901</v>
      </c>
      <c r="LJ202">
        <v>127</v>
      </c>
      <c r="LK202">
        <v>54.443706512451101</v>
      </c>
      <c r="LL202">
        <v>53.036609649658203</v>
      </c>
      <c r="LM202">
        <v>65.339996337890597</v>
      </c>
      <c r="LN202">
        <v>245.44496154785099</v>
      </c>
      <c r="LO202">
        <v>50.426502227783203</v>
      </c>
      <c r="LP202">
        <v>20.343755722045898</v>
      </c>
      <c r="LQ202">
        <v>163.81182861328099</v>
      </c>
      <c r="LR202">
        <v>263.07012939453102</v>
      </c>
      <c r="LS202">
        <v>104.742698669433</v>
      </c>
      <c r="LT202">
        <v>23.726259231567301</v>
      </c>
      <c r="LU202">
        <v>60.575359344482401</v>
      </c>
      <c r="LV202">
        <v>329.04998779296801</v>
      </c>
      <c r="LW202">
        <v>18.034906387329102</v>
      </c>
      <c r="LX202">
        <v>41.1302490234375</v>
      </c>
      <c r="LY202">
        <v>14.0616149902343</v>
      </c>
      <c r="LZ202">
        <v>14.4251661300659</v>
      </c>
      <c r="MA202">
        <v>59.345901489257798</v>
      </c>
      <c r="MB202">
        <v>19.637487411498999</v>
      </c>
      <c r="MC202">
        <v>99.744720458984304</v>
      </c>
      <c r="MD202">
        <v>26.496847152709901</v>
      </c>
      <c r="ME202">
        <v>193.02218627929599</v>
      </c>
      <c r="MF202">
        <v>102.692245483398</v>
      </c>
      <c r="MG202">
        <v>366.421875</v>
      </c>
      <c r="MH202">
        <v>14.852524757385201</v>
      </c>
      <c r="MI202">
        <v>57.959999084472599</v>
      </c>
      <c r="MJ202">
        <v>35.732177734375</v>
      </c>
      <c r="MK202">
        <v>50.767608642578097</v>
      </c>
      <c r="ML202">
        <v>243.91751098632801</v>
      </c>
      <c r="MM202">
        <v>3781.31005859375</v>
      </c>
      <c r="MN202">
        <v>436.850006103515</v>
      </c>
      <c r="MO202">
        <v>44.457592010497997</v>
      </c>
      <c r="MP202">
        <v>130.73289489746</v>
      </c>
      <c r="MQ202">
        <v>75.861770629882798</v>
      </c>
      <c r="MR202">
        <v>66.236633300781193</v>
      </c>
      <c r="MS202">
        <v>53.541900634765597</v>
      </c>
      <c r="MU202">
        <v>75.703643798828097</v>
      </c>
      <c r="MV202">
        <v>101.58391571044901</v>
      </c>
      <c r="MW202">
        <v>200.97148132324199</v>
      </c>
      <c r="MX202">
        <v>81.903831481933594</v>
      </c>
      <c r="MY202">
        <v>285.579986572265</v>
      </c>
      <c r="MZ202">
        <v>112.930000305175</v>
      </c>
      <c r="NA202">
        <v>44.282417297363203</v>
      </c>
      <c r="NB202">
        <v>15.199373245239199</v>
      </c>
      <c r="NC202">
        <v>129.68501281738199</v>
      </c>
      <c r="ND202">
        <v>100.01375579833901</v>
      </c>
      <c r="NE202">
        <v>48.603199005126903</v>
      </c>
      <c r="NF202">
        <v>35.590171813964801</v>
      </c>
      <c r="NG202">
        <v>80.979843139648395</v>
      </c>
      <c r="NH202">
        <v>98.406417846679602</v>
      </c>
      <c r="NI202">
        <v>86.264404296875</v>
      </c>
      <c r="NJ202">
        <v>145.69143676757801</v>
      </c>
      <c r="NK202">
        <v>151.15293884277301</v>
      </c>
      <c r="NL202">
        <v>214.75405883789</v>
      </c>
      <c r="NM202">
        <v>125.22087097167901</v>
      </c>
      <c r="NN202">
        <v>33.015743255615199</v>
      </c>
      <c r="NO202">
        <v>52.481460571288999</v>
      </c>
      <c r="NP202">
        <v>120.256591796875</v>
      </c>
      <c r="NQ202">
        <v>70.014152526855398</v>
      </c>
      <c r="NR202">
        <v>86.611534118652301</v>
      </c>
      <c r="NS202">
        <v>87.485336303710895</v>
      </c>
      <c r="NT202">
        <v>55.719226837158203</v>
      </c>
      <c r="NU202">
        <v>205.96560668945301</v>
      </c>
      <c r="NV202">
        <v>39.372787475585902</v>
      </c>
      <c r="NW202">
        <v>100.36516571044901</v>
      </c>
      <c r="NX202">
        <v>113.419998168945</v>
      </c>
      <c r="NY202">
        <v>40.877639770507798</v>
      </c>
      <c r="NZ202">
        <v>87.589248657226506</v>
      </c>
      <c r="OA202">
        <v>104.022171020507</v>
      </c>
      <c r="OB202">
        <v>116.81047058105401</v>
      </c>
      <c r="OC202">
        <v>91.004302978515597</v>
      </c>
      <c r="OD202">
        <v>92.341888427734304</v>
      </c>
      <c r="OE202">
        <v>69.889312744140597</v>
      </c>
      <c r="OF202">
        <v>58.1746215820312</v>
      </c>
      <c r="OG202">
        <v>381.41000366210898</v>
      </c>
      <c r="OH202">
        <v>15.4957971572875</v>
      </c>
      <c r="OI202">
        <v>89.153488159179602</v>
      </c>
      <c r="OJ202">
        <v>155.261947631835</v>
      </c>
      <c r="OK202">
        <v>61.291202545166001</v>
      </c>
      <c r="OL202">
        <v>200.28396606445301</v>
      </c>
      <c r="OM202">
        <v>22.861213684081999</v>
      </c>
      <c r="ON202">
        <v>368.290771484375</v>
      </c>
      <c r="OO202">
        <v>120.06965637207</v>
      </c>
      <c r="OP202">
        <v>131.88092041015599</v>
      </c>
      <c r="OQ202">
        <v>285.88720703125</v>
      </c>
      <c r="OR202">
        <v>180.19999694824199</v>
      </c>
      <c r="OS202">
        <v>242.712142944335</v>
      </c>
      <c r="OT202">
        <v>38.315086364746001</v>
      </c>
      <c r="OU202">
        <v>56.391029357910099</v>
      </c>
      <c r="OV202">
        <v>37.691116333007798</v>
      </c>
      <c r="OW202">
        <v>143.19523620605401</v>
      </c>
      <c r="OX202">
        <v>298.88000488281199</v>
      </c>
      <c r="OY202">
        <v>560.74908447265602</v>
      </c>
      <c r="OZ202">
        <v>135.0947265625</v>
      </c>
      <c r="PA202">
        <v>118.000915527343</v>
      </c>
      <c r="PB202">
        <v>85.133605957031193</v>
      </c>
      <c r="PC202">
        <v>160.72238159179599</v>
      </c>
      <c r="PD202">
        <v>60.371444702148402</v>
      </c>
      <c r="PE202">
        <v>53.733200073242102</v>
      </c>
      <c r="PF202">
        <v>162.37368774414</v>
      </c>
      <c r="PG202">
        <v>87.963584899902301</v>
      </c>
      <c r="PH202">
        <v>78.919364929199205</v>
      </c>
      <c r="PI202">
        <v>149.29237365722599</v>
      </c>
      <c r="PJ202">
        <v>207.08088684082</v>
      </c>
      <c r="PK202">
        <v>251.72999572753901</v>
      </c>
      <c r="PL202">
        <v>34.007316589355398</v>
      </c>
      <c r="PM202">
        <v>148.46000671386699</v>
      </c>
      <c r="PN202">
        <v>82.223388671875</v>
      </c>
      <c r="PO202">
        <v>79</v>
      </c>
      <c r="PP202">
        <v>122.851989746093</v>
      </c>
      <c r="PQ202">
        <v>126.76000213623</v>
      </c>
      <c r="PR202">
        <v>27.048934936523398</v>
      </c>
      <c r="PS202">
        <v>121.823844909667</v>
      </c>
      <c r="PT202">
        <v>95.719261169433594</v>
      </c>
      <c r="PU202">
        <v>15.3098535537719</v>
      </c>
      <c r="PV202">
        <v>365.54998779296801</v>
      </c>
      <c r="PW202">
        <v>376.92330932617102</v>
      </c>
      <c r="PX202">
        <v>67.531669616699205</v>
      </c>
      <c r="PY202">
        <v>125.52291870117099</v>
      </c>
      <c r="PZ202">
        <v>44.177562713622997</v>
      </c>
      <c r="QA202">
        <v>327.75091552734301</v>
      </c>
      <c r="QC202">
        <v>61.8764038085937</v>
      </c>
      <c r="QD202">
        <v>89.868850708007798</v>
      </c>
      <c r="QE202">
        <v>99.517364501953097</v>
      </c>
      <c r="QF202">
        <v>595.469970703125</v>
      </c>
      <c r="QG202">
        <v>131.17271423339801</v>
      </c>
      <c r="QH202">
        <v>53.156787872314403</v>
      </c>
      <c r="QI202">
        <v>32.779998779296797</v>
      </c>
      <c r="QJ202">
        <v>310.23001098632801</v>
      </c>
      <c r="QK202">
        <v>88.967292785644503</v>
      </c>
      <c r="QL202">
        <v>44.2473335266113</v>
      </c>
      <c r="QM202">
        <v>267.27999877929602</v>
      </c>
      <c r="QN202">
        <v>54.210205078125</v>
      </c>
      <c r="QO202">
        <v>19.770000457763601</v>
      </c>
      <c r="QP202">
        <v>17.770000457763601</v>
      </c>
      <c r="QQ202">
        <v>173.414459228515</v>
      </c>
      <c r="QR202">
        <v>87.309997558593693</v>
      </c>
      <c r="QS202">
        <v>289.32366943359301</v>
      </c>
      <c r="QT202">
        <v>111.434188842773</v>
      </c>
      <c r="QU202">
        <v>159.47000122070301</v>
      </c>
      <c r="QV202">
        <v>145.60284423828099</v>
      </c>
      <c r="QW202">
        <v>26.656795501708899</v>
      </c>
      <c r="QX202">
        <v>89.6280517578125</v>
      </c>
      <c r="QY202">
        <v>146.61999511718699</v>
      </c>
      <c r="QZ202">
        <v>53.645488739013601</v>
      </c>
      <c r="RA202">
        <v>209.11999511718699</v>
      </c>
      <c r="RB202">
        <v>156.06668090820301</v>
      </c>
      <c r="RC202">
        <v>56.501796722412102</v>
      </c>
      <c r="RD202">
        <v>228.94999694824199</v>
      </c>
      <c r="RE202">
        <v>92.018013000488196</v>
      </c>
      <c r="RF202">
        <v>38.613880157470703</v>
      </c>
      <c r="RG202">
        <v>20.850000381469702</v>
      </c>
      <c r="RH202">
        <v>192.28605651855401</v>
      </c>
      <c r="RJ202">
        <v>61.797378540038999</v>
      </c>
      <c r="RK202">
        <v>141.27461242675699</v>
      </c>
      <c r="RL202">
        <v>67.235466003417898</v>
      </c>
      <c r="RM202">
        <v>77.018898010253906</v>
      </c>
      <c r="RN202">
        <v>113.99317932128901</v>
      </c>
      <c r="RO202">
        <v>51.436206817626903</v>
      </c>
      <c r="RP202">
        <v>144.61999511718699</v>
      </c>
      <c r="RQ202">
        <v>113.48021697998</v>
      </c>
      <c r="RR202">
        <v>230.88000488281199</v>
      </c>
      <c r="RS202">
        <v>89.387001037597599</v>
      </c>
      <c r="RT202">
        <v>50.311717987060497</v>
      </c>
      <c r="RU202">
        <v>78.298431396484304</v>
      </c>
      <c r="RV202">
        <v>152.06666564941401</v>
      </c>
      <c r="RW202">
        <v>67.061546325683594</v>
      </c>
      <c r="RX202">
        <v>24.9928665161132</v>
      </c>
      <c r="RY202">
        <v>40.689052581787102</v>
      </c>
      <c r="RZ202">
        <v>28.8962001800537</v>
      </c>
      <c r="SA202">
        <v>143.80499267578099</v>
      </c>
      <c r="SB202">
        <v>21.2738018035888</v>
      </c>
      <c r="SC202">
        <v>202.09097290039</v>
      </c>
      <c r="SD202">
        <v>141.81993103027301</v>
      </c>
      <c r="SE202">
        <v>60.583690643310497</v>
      </c>
      <c r="SF202">
        <v>34.721664428710902</v>
      </c>
      <c r="SG202">
        <v>97.968269348144503</v>
      </c>
      <c r="SH202">
        <v>78.673255920410099</v>
      </c>
      <c r="SI202">
        <v>99.2943115234375</v>
      </c>
      <c r="SJ202">
        <v>246.27000427246</v>
      </c>
      <c r="SK202">
        <v>148.57762145996</v>
      </c>
      <c r="SL202">
        <v>48.501052856445298</v>
      </c>
      <c r="SM202">
        <v>134.58917236328099</v>
      </c>
    </row>
    <row r="203" spans="1:507" x14ac:dyDescent="0.25">
      <c r="A203" s="1">
        <v>43843</v>
      </c>
      <c r="B203">
        <v>320.88687133789</v>
      </c>
      <c r="C203">
        <v>172.99960327148401</v>
      </c>
      <c r="D203">
        <v>83.462623596191406</v>
      </c>
      <c r="E203">
        <v>82.906974792480398</v>
      </c>
      <c r="F203">
        <v>168.100006103515</v>
      </c>
      <c r="G203">
        <v>205.57606506347599</v>
      </c>
      <c r="H203">
        <v>58.852935791015597</v>
      </c>
      <c r="I203">
        <v>345.63000488281199</v>
      </c>
      <c r="J203">
        <v>48.75</v>
      </c>
      <c r="K203">
        <v>143.95158386230401</v>
      </c>
      <c r="L203">
        <v>19.506332397460898</v>
      </c>
      <c r="M203">
        <v>50.721408843994098</v>
      </c>
      <c r="N203">
        <v>86.7562255859375</v>
      </c>
      <c r="O203">
        <v>231.783279418945</v>
      </c>
      <c r="P203">
        <v>94.680000305175696</v>
      </c>
      <c r="Q203">
        <v>65.498558044433594</v>
      </c>
      <c r="R203">
        <v>74.408149719238196</v>
      </c>
      <c r="S203">
        <v>156.558013916015</v>
      </c>
      <c r="T203">
        <v>113.919998168945</v>
      </c>
      <c r="U203">
        <v>298.07000732421801</v>
      </c>
      <c r="V203">
        <v>122.76936340332</v>
      </c>
      <c r="W203">
        <v>53.605388641357401</v>
      </c>
      <c r="X203">
        <v>111.22393035888599</v>
      </c>
      <c r="Y203">
        <v>1440.03002929687</v>
      </c>
      <c r="Z203">
        <v>1439.22998046875</v>
      </c>
      <c r="AA203">
        <v>45.649826049804602</v>
      </c>
      <c r="AB203">
        <v>1891.30004882812</v>
      </c>
      <c r="AC203">
        <v>10.1281127929687</v>
      </c>
      <c r="AD203">
        <v>75.682136535644503</v>
      </c>
      <c r="AE203">
        <v>27.2891521453857</v>
      </c>
      <c r="AF203">
        <v>90.794494628906193</v>
      </c>
      <c r="AG203">
        <v>126.28044128417901</v>
      </c>
      <c r="AH203">
        <v>50.125762939453097</v>
      </c>
      <c r="AI203">
        <v>231.03381347656199</v>
      </c>
      <c r="AJ203">
        <v>121.429000854492</v>
      </c>
      <c r="AK203">
        <v>164.45899963378901</v>
      </c>
      <c r="AL203">
        <v>84.291679382324205</v>
      </c>
      <c r="AM203">
        <v>99.894668579101506</v>
      </c>
      <c r="AN203">
        <v>228.845932006835</v>
      </c>
      <c r="AO203">
        <v>53.868999481201101</v>
      </c>
      <c r="AP203">
        <v>116.157005310058</v>
      </c>
      <c r="AQ203">
        <v>264.04998779296801</v>
      </c>
      <c r="AR203">
        <v>292.79397583007801</v>
      </c>
      <c r="AS203">
        <v>206.69889831542901</v>
      </c>
      <c r="AT203">
        <v>47.319778442382798</v>
      </c>
      <c r="AU203">
        <v>31.485820770263601</v>
      </c>
      <c r="AV203">
        <v>4.9971122741699201</v>
      </c>
      <c r="AW203">
        <v>78.444320678710895</v>
      </c>
      <c r="AX203">
        <v>60.871738433837798</v>
      </c>
      <c r="AY203">
        <v>88.644546508789006</v>
      </c>
      <c r="AZ203">
        <v>42.667381286621001</v>
      </c>
      <c r="BA203">
        <v>211.14999389648401</v>
      </c>
      <c r="BB203">
        <v>93.400627136230398</v>
      </c>
      <c r="BC203">
        <v>129.05856323242099</v>
      </c>
      <c r="BD203">
        <v>35.509414672851499</v>
      </c>
      <c r="BE203">
        <v>109.279243469238</v>
      </c>
      <c r="BF203">
        <v>192.44999694824199</v>
      </c>
      <c r="BG203">
        <v>167.40771484375</v>
      </c>
      <c r="BH203">
        <v>1128.36999511718</v>
      </c>
      <c r="BI203">
        <v>202.49281311035099</v>
      </c>
      <c r="BJ203">
        <v>128.01457214355401</v>
      </c>
      <c r="BK203">
        <v>23.212215423583899</v>
      </c>
      <c r="BL203">
        <v>66.869651794433594</v>
      </c>
      <c r="BM203">
        <v>33.975540161132798</v>
      </c>
      <c r="BN203">
        <v>48.88667678833</v>
      </c>
      <c r="BO203">
        <v>88.089996337890597</v>
      </c>
      <c r="BP203">
        <v>272.51806640625</v>
      </c>
      <c r="BR203">
        <v>88.320472717285099</v>
      </c>
      <c r="BS203">
        <v>384.14001464843699</v>
      </c>
      <c r="BT203">
        <v>293.89999389648398</v>
      </c>
      <c r="BU203">
        <v>507.05749511718699</v>
      </c>
      <c r="BV203">
        <v>328.26690673828102</v>
      </c>
      <c r="BW203">
        <v>2080.5</v>
      </c>
      <c r="BX203">
        <v>40.435752868652301</v>
      </c>
      <c r="BY203">
        <v>130.8466796875</v>
      </c>
      <c r="BZ203">
        <v>45.470001220703097</v>
      </c>
      <c r="CA203">
        <v>64.112846374511705</v>
      </c>
      <c r="CB203">
        <v>285.78985595703102</v>
      </c>
      <c r="CC203">
        <v>125.67339324951099</v>
      </c>
      <c r="CE203">
        <v>78.122596740722599</v>
      </c>
      <c r="CF203">
        <v>16.7108039855957</v>
      </c>
      <c r="CG203">
        <v>73.389999389648395</v>
      </c>
      <c r="CH203">
        <v>46.330577850341797</v>
      </c>
      <c r="CI203">
        <v>100.220321655273</v>
      </c>
      <c r="CJ203">
        <v>48.5145263671875</v>
      </c>
      <c r="CK203">
        <v>91.029998779296804</v>
      </c>
      <c r="CL203">
        <v>48.790550231933501</v>
      </c>
      <c r="CN203">
        <v>59.450000762939403</v>
      </c>
      <c r="CO203">
        <v>141.77214050292901</v>
      </c>
      <c r="CP203">
        <v>115.08999633789</v>
      </c>
      <c r="CQ203">
        <v>60.659999847412102</v>
      </c>
      <c r="CR203">
        <v>141.16603088378901</v>
      </c>
      <c r="CS203">
        <v>114.55397033691401</v>
      </c>
      <c r="CT203">
        <v>63.400001525878899</v>
      </c>
      <c r="CU203">
        <v>25.237422943115199</v>
      </c>
      <c r="CV203">
        <v>72.276573181152301</v>
      </c>
      <c r="CW203">
        <v>43.340251922607401</v>
      </c>
      <c r="CX203">
        <v>47.002864837646399</v>
      </c>
      <c r="CY203">
        <v>510.14999389648398</v>
      </c>
      <c r="CZ203">
        <v>108.86540222167901</v>
      </c>
      <c r="DA203">
        <v>863</v>
      </c>
      <c r="DB203">
        <v>146.47636413574199</v>
      </c>
      <c r="DC203">
        <v>69.780059814453097</v>
      </c>
      <c r="DD203">
        <v>203.46836853027301</v>
      </c>
      <c r="DE203">
        <v>101.118362426757</v>
      </c>
      <c r="DF203">
        <v>279.30572509765602</v>
      </c>
      <c r="DG203">
        <v>46.341323852538999</v>
      </c>
      <c r="DH203">
        <v>76.866546630859304</v>
      </c>
      <c r="DI203">
        <v>37.238685607910099</v>
      </c>
      <c r="DJ203">
        <v>113.57711791992099</v>
      </c>
      <c r="DK203">
        <v>151.973861694335</v>
      </c>
      <c r="DL203">
        <v>197.693267822265</v>
      </c>
      <c r="DM203">
        <v>61.557151794433501</v>
      </c>
      <c r="DN203">
        <v>53.824741363525298</v>
      </c>
      <c r="DO203">
        <v>60.151435852050703</v>
      </c>
      <c r="DP203">
        <v>68.130973815917898</v>
      </c>
      <c r="DQ203">
        <v>44.8023681640625</v>
      </c>
      <c r="DR203">
        <v>63.703441619872997</v>
      </c>
      <c r="DS203">
        <v>30.965234756469702</v>
      </c>
      <c r="DU203">
        <v>62.045536041259702</v>
      </c>
      <c r="DV203">
        <v>83.564796447753906</v>
      </c>
      <c r="DW203">
        <v>184.66833496093699</v>
      </c>
      <c r="DX203">
        <v>333.46176147460898</v>
      </c>
      <c r="DY203">
        <v>96.260002136230398</v>
      </c>
      <c r="DZ203">
        <v>29.286230087280199</v>
      </c>
      <c r="EA203">
        <v>27.9647521972656</v>
      </c>
      <c r="EB203">
        <v>289.18405151367102</v>
      </c>
      <c r="EC203">
        <v>137.75555419921801</v>
      </c>
      <c r="ED203">
        <v>73.486709594726506</v>
      </c>
      <c r="EE203">
        <v>166.79049682617099</v>
      </c>
      <c r="EF203">
        <v>70.0501708984375</v>
      </c>
      <c r="EG203">
        <v>52.8013916015625</v>
      </c>
      <c r="EH203">
        <v>158.75811767578099</v>
      </c>
      <c r="EI203">
        <v>112.569580078125</v>
      </c>
      <c r="EJ203">
        <v>76.919998168945298</v>
      </c>
      <c r="EK203">
        <v>171.78550720214801</v>
      </c>
      <c r="EL203">
        <v>59.081718444824197</v>
      </c>
      <c r="EM203">
        <v>57.466789245605398</v>
      </c>
      <c r="EN203">
        <v>23.5847148895263</v>
      </c>
      <c r="EO203">
        <v>235.83999633789</v>
      </c>
      <c r="EP203">
        <v>86.841247558593693</v>
      </c>
      <c r="EQ203">
        <v>117.04248046875</v>
      </c>
      <c r="ER203">
        <v>79.950622558593693</v>
      </c>
      <c r="ES203">
        <v>31.790000915527301</v>
      </c>
      <c r="ET203">
        <v>29.809999465942301</v>
      </c>
      <c r="EU203">
        <v>36.060001373291001</v>
      </c>
      <c r="EV203">
        <v>152.96223449707</v>
      </c>
      <c r="EW203">
        <v>90.769996643066406</v>
      </c>
      <c r="EX203">
        <v>77.9957275390625</v>
      </c>
      <c r="EY203">
        <v>280.88507080078102</v>
      </c>
      <c r="EZ203">
        <v>114.58338928222599</v>
      </c>
      <c r="FA203">
        <v>48.667331695556598</v>
      </c>
      <c r="FB203">
        <v>123.634147644042</v>
      </c>
      <c r="FC203">
        <v>86.518638610839801</v>
      </c>
      <c r="FD203">
        <v>34.253849029541001</v>
      </c>
      <c r="FE203">
        <v>58.801933288574197</v>
      </c>
      <c r="FF203">
        <v>34.861301422119098</v>
      </c>
      <c r="FG203">
        <v>72.724136352539006</v>
      </c>
      <c r="FH203">
        <v>92.225570678710895</v>
      </c>
      <c r="FI203">
        <v>34.129604339599602</v>
      </c>
      <c r="FJ203">
        <v>189.19485473632801</v>
      </c>
      <c r="FK203">
        <v>71.961318969726506</v>
      </c>
      <c r="FL203">
        <v>77.800003051757798</v>
      </c>
      <c r="FM203">
        <v>109.538040161132</v>
      </c>
      <c r="FN203">
        <v>74.650306701660099</v>
      </c>
      <c r="FO203">
        <v>116.22892761230401</v>
      </c>
      <c r="FP203">
        <v>82.461639404296804</v>
      </c>
      <c r="FQ203">
        <v>146.79927062988199</v>
      </c>
      <c r="FR203">
        <v>583.50146484375</v>
      </c>
      <c r="FS203">
        <v>78.244102478027301</v>
      </c>
      <c r="FT203">
        <v>294.33258056640602</v>
      </c>
      <c r="FU203">
        <v>211.61849975585901</v>
      </c>
      <c r="FV203">
        <v>47.959999084472599</v>
      </c>
      <c r="FW203">
        <v>62.364494323730398</v>
      </c>
      <c r="FX203">
        <v>82.283630371093693</v>
      </c>
      <c r="FY203">
        <v>266.68923950195301</v>
      </c>
      <c r="FZ203">
        <v>44.066917419433501</v>
      </c>
      <c r="GA203">
        <v>110.180625915527</v>
      </c>
      <c r="GB203">
        <v>76.626060485839801</v>
      </c>
      <c r="GC203">
        <v>103.56174468994099</v>
      </c>
      <c r="GD203">
        <v>63.5584716796875</v>
      </c>
      <c r="GE203">
        <v>136.19999694824199</v>
      </c>
      <c r="GF203">
        <v>221.91000366210901</v>
      </c>
      <c r="GG203">
        <v>35.184307098388601</v>
      </c>
      <c r="GH203">
        <v>119.77685546875</v>
      </c>
      <c r="GI203">
        <v>156.51756286621</v>
      </c>
      <c r="GJ203">
        <v>140.95179748535099</v>
      </c>
      <c r="GK203">
        <v>28.3170070648193</v>
      </c>
      <c r="GL203">
        <v>45.162460327148402</v>
      </c>
      <c r="GM203">
        <v>114.500106811523</v>
      </c>
      <c r="GN203">
        <v>118.52999877929599</v>
      </c>
      <c r="GO203">
        <v>299.39999389648398</v>
      </c>
      <c r="GP203">
        <v>53.454578399658203</v>
      </c>
      <c r="GQ203">
        <v>48.248996734619098</v>
      </c>
      <c r="GR203">
        <v>97.034095764160099</v>
      </c>
      <c r="GS203">
        <v>9.0854845046996999</v>
      </c>
      <c r="GT203">
        <v>116.69000244140599</v>
      </c>
      <c r="GU203">
        <v>65.607856750488196</v>
      </c>
      <c r="GV203">
        <v>67.013641357421804</v>
      </c>
      <c r="GW203">
        <v>36.421863555908203</v>
      </c>
      <c r="GX203">
        <v>35.739219665527301</v>
      </c>
      <c r="GY203">
        <v>24.184841156005799</v>
      </c>
      <c r="GZ203">
        <v>13.4799995422363</v>
      </c>
      <c r="HA203">
        <v>17.9799995422363</v>
      </c>
      <c r="HB203">
        <v>94.649765014648395</v>
      </c>
      <c r="HC203">
        <v>160.92999267578099</v>
      </c>
      <c r="HD203">
        <v>174.70912170410099</v>
      </c>
      <c r="HE203">
        <v>12.0499200820922</v>
      </c>
      <c r="HF203">
        <v>51.3098335266113</v>
      </c>
      <c r="HG203">
        <v>34.558422088622997</v>
      </c>
      <c r="HH203">
        <v>95.658775329589801</v>
      </c>
      <c r="HI203">
        <v>61.104652404785099</v>
      </c>
      <c r="HJ203">
        <v>103.08462524414</v>
      </c>
      <c r="HK203">
        <v>192.28358459472599</v>
      </c>
      <c r="HL203">
        <v>238.50624084472599</v>
      </c>
      <c r="HM203">
        <v>336.81558227539</v>
      </c>
      <c r="HN203">
        <v>23.241724014282202</v>
      </c>
      <c r="HO203">
        <v>13.3373975753784</v>
      </c>
      <c r="HP203">
        <v>57.376689910888601</v>
      </c>
      <c r="HQ203">
        <v>100.68318939208901</v>
      </c>
      <c r="HR203">
        <v>145.97666931152301</v>
      </c>
      <c r="HS203">
        <v>33.230640411376903</v>
      </c>
      <c r="HT203">
        <v>66.220001220703097</v>
      </c>
      <c r="HU203">
        <v>145.72102355957</v>
      </c>
      <c r="HV203">
        <v>67.485824584960895</v>
      </c>
      <c r="HW203">
        <v>14.883408546447701</v>
      </c>
      <c r="HX203">
        <v>109.12254333496</v>
      </c>
      <c r="HY203">
        <v>45.607276916503899</v>
      </c>
      <c r="HZ203">
        <v>52.909999847412102</v>
      </c>
      <c r="IA203">
        <v>216.83343505859301</v>
      </c>
      <c r="IB203">
        <v>176.357162475585</v>
      </c>
      <c r="IC203">
        <v>44.995620727538999</v>
      </c>
      <c r="ID203">
        <v>17.356702804565401</v>
      </c>
      <c r="IE203">
        <v>29.431158065795898</v>
      </c>
      <c r="IF203">
        <v>20.691238403320298</v>
      </c>
      <c r="IG203">
        <v>354.43585205078102</v>
      </c>
      <c r="IH203">
        <v>13.4903163909912</v>
      </c>
      <c r="II203">
        <v>266.91098022460898</v>
      </c>
      <c r="IJ203">
        <v>170.85012817382801</v>
      </c>
      <c r="IK203">
        <v>282.29000854492102</v>
      </c>
      <c r="IL203">
        <v>79.037330627441406</v>
      </c>
      <c r="IM203">
        <v>175.30332946777301</v>
      </c>
      <c r="IN203">
        <v>323.14999389648398</v>
      </c>
      <c r="IO203">
        <v>77.099998474121094</v>
      </c>
      <c r="IP203">
        <v>35.439998626708899</v>
      </c>
      <c r="IQ203">
        <v>57.793426513671797</v>
      </c>
      <c r="IR203">
        <v>93.570732116699205</v>
      </c>
      <c r="IS203">
        <v>128.08163452148401</v>
      </c>
      <c r="IT203">
        <v>41.708492279052699</v>
      </c>
      <c r="IU203">
        <v>21.955680847167901</v>
      </c>
      <c r="IV203">
        <v>123.27336883544901</v>
      </c>
      <c r="IW203">
        <v>274.051025390625</v>
      </c>
      <c r="IX203">
        <v>603.11999511718705</v>
      </c>
      <c r="IY203">
        <v>16.871912002563398</v>
      </c>
      <c r="IZ203">
        <v>137.08000183105401</v>
      </c>
      <c r="JA203">
        <v>158.14999389648401</v>
      </c>
      <c r="JB203">
        <v>27.776504516601499</v>
      </c>
      <c r="JC203">
        <v>145.202880859375</v>
      </c>
      <c r="JD203">
        <v>90.185798645019503</v>
      </c>
      <c r="JE203">
        <v>117.164756774902</v>
      </c>
      <c r="JF203">
        <v>101.240188598632</v>
      </c>
      <c r="JG203">
        <v>140.96482849121</v>
      </c>
      <c r="JH203">
        <v>39.845458984375</v>
      </c>
      <c r="JI203">
        <v>132.28941345214801</v>
      </c>
      <c r="JJ203">
        <v>23.4930706024169</v>
      </c>
      <c r="JK203">
        <v>158.20306396484301</v>
      </c>
      <c r="JL203">
        <v>66.623847961425696</v>
      </c>
      <c r="JM203">
        <v>18.302894592285099</v>
      </c>
      <c r="JN203">
        <v>101.800003051757</v>
      </c>
      <c r="JO203">
        <v>135.61610412597599</v>
      </c>
      <c r="JP203">
        <v>18.820144653320298</v>
      </c>
      <c r="JQ203">
        <v>19.738386154174801</v>
      </c>
      <c r="JR203">
        <v>171.52355957031199</v>
      </c>
      <c r="JS203">
        <v>29.2432041168212</v>
      </c>
      <c r="JT203">
        <v>27.6766242980957</v>
      </c>
      <c r="JU203">
        <v>19.943780899047798</v>
      </c>
      <c r="JV203">
        <v>207.72959899902301</v>
      </c>
      <c r="JW203">
        <v>179.22000122070301</v>
      </c>
      <c r="JX203">
        <v>291.75546264648398</v>
      </c>
      <c r="JY203">
        <v>89.7369384765625</v>
      </c>
      <c r="JZ203">
        <v>70.748603820800696</v>
      </c>
      <c r="KA203">
        <v>48.0020751953125</v>
      </c>
      <c r="KB203">
        <v>99.335487365722599</v>
      </c>
      <c r="KC203">
        <v>59.787300109863203</v>
      </c>
      <c r="KD203">
        <v>135.64221191406199</v>
      </c>
      <c r="KE203">
        <v>56.665428161621001</v>
      </c>
      <c r="KF203">
        <v>207.36276245117099</v>
      </c>
      <c r="KG203">
        <v>72.360000610351506</v>
      </c>
      <c r="KH203">
        <v>34.130001068115199</v>
      </c>
      <c r="KI203">
        <v>405.42004394531199</v>
      </c>
      <c r="KJ203">
        <v>51.704685211181598</v>
      </c>
      <c r="KK203">
        <v>118.526473999023</v>
      </c>
      <c r="KL203">
        <v>11.731421470641999</v>
      </c>
      <c r="KM203">
        <v>85.346450805664006</v>
      </c>
      <c r="KN203">
        <v>159.61354064941401</v>
      </c>
      <c r="KO203">
        <v>13.0124816894531</v>
      </c>
      <c r="KP203">
        <v>55.714473724365199</v>
      </c>
      <c r="KQ203">
        <v>366.27880859375</v>
      </c>
      <c r="KR203">
        <v>146.21372985839801</v>
      </c>
      <c r="KS203">
        <v>109.60182189941401</v>
      </c>
      <c r="KT203">
        <v>268.976806640625</v>
      </c>
      <c r="KU203">
        <v>47.229911804199197</v>
      </c>
      <c r="KV203">
        <v>313.54058837890602</v>
      </c>
      <c r="KW203">
        <v>81.465644836425696</v>
      </c>
      <c r="KX203">
        <v>60.4043769836425</v>
      </c>
      <c r="KY203">
        <v>200.25106811523401</v>
      </c>
      <c r="KZ203">
        <v>141.80216979980401</v>
      </c>
      <c r="LA203">
        <v>114.702575683593</v>
      </c>
      <c r="LB203">
        <v>85.999824523925696</v>
      </c>
      <c r="LC203">
        <v>49.678806304931598</v>
      </c>
      <c r="LD203">
        <v>822.57000732421795</v>
      </c>
      <c r="LE203">
        <v>33.112720489501903</v>
      </c>
      <c r="LF203">
        <v>109.401557922363</v>
      </c>
      <c r="LG203">
        <v>57.450000762939403</v>
      </c>
      <c r="LH203">
        <v>161.19714355468699</v>
      </c>
      <c r="LI203">
        <v>128.07586669921801</v>
      </c>
      <c r="LJ203">
        <v>129.919998168945</v>
      </c>
      <c r="LK203">
        <v>54.760066986083899</v>
      </c>
      <c r="LL203">
        <v>53.369010925292898</v>
      </c>
      <c r="LM203">
        <v>65.529998779296804</v>
      </c>
      <c r="LN203">
        <v>248.868896484375</v>
      </c>
      <c r="LO203">
        <v>50.977031707763601</v>
      </c>
      <c r="LP203">
        <v>20.7679939270019</v>
      </c>
      <c r="LQ203">
        <v>167.30738830566401</v>
      </c>
      <c r="LR203">
        <v>269.277587890625</v>
      </c>
      <c r="LS203">
        <v>104.987785339355</v>
      </c>
      <c r="LT203">
        <v>23.467500686645501</v>
      </c>
      <c r="LU203">
        <v>61.515701293945298</v>
      </c>
      <c r="LV203">
        <v>338.92001342773398</v>
      </c>
      <c r="LW203">
        <v>18.344234466552699</v>
      </c>
      <c r="LX203">
        <v>41.305397033691399</v>
      </c>
      <c r="LY203">
        <v>14.277192115783601</v>
      </c>
      <c r="LZ203">
        <v>14.6015605926513</v>
      </c>
      <c r="MA203">
        <v>60.040359497070298</v>
      </c>
      <c r="MB203">
        <v>19.519544601440401</v>
      </c>
      <c r="MC203">
        <v>100.99030303955</v>
      </c>
      <c r="MD203">
        <v>26.707748413085898</v>
      </c>
      <c r="ME203">
        <v>195.68960571289</v>
      </c>
      <c r="MF203">
        <v>104.314361572265</v>
      </c>
      <c r="MG203">
        <v>368.80987548828102</v>
      </c>
      <c r="MH203">
        <v>14.914200782775801</v>
      </c>
      <c r="MI203">
        <v>57.840000152587798</v>
      </c>
      <c r="MJ203">
        <v>35.358669281005803</v>
      </c>
      <c r="MK203">
        <v>51.344837188720703</v>
      </c>
      <c r="ML203">
        <v>251.56488037109301</v>
      </c>
      <c r="MM203">
        <v>3809.51000976562</v>
      </c>
      <c r="MN203">
        <v>435.5</v>
      </c>
      <c r="MO203">
        <v>45.106533050537102</v>
      </c>
      <c r="MP203">
        <v>133.148834228515</v>
      </c>
      <c r="MQ203">
        <v>76.273384094238196</v>
      </c>
      <c r="MR203">
        <v>66.859283447265597</v>
      </c>
      <c r="MS203">
        <v>53.669731140136697</v>
      </c>
      <c r="MU203">
        <v>75.946868896484304</v>
      </c>
      <c r="MV203">
        <v>103.17958068847599</v>
      </c>
      <c r="MW203">
        <v>203.68295288085901</v>
      </c>
      <c r="MX203">
        <v>82.854774475097599</v>
      </c>
      <c r="MY203">
        <v>295.42999267578102</v>
      </c>
      <c r="MZ203">
        <v>115.27999877929599</v>
      </c>
      <c r="NA203">
        <v>44.957511901855398</v>
      </c>
      <c r="NB203">
        <v>15.301820755004799</v>
      </c>
      <c r="NC203">
        <v>131.61299133300699</v>
      </c>
      <c r="ND203">
        <v>100.30280303955</v>
      </c>
      <c r="NE203">
        <v>49.414722442626903</v>
      </c>
      <c r="NF203">
        <v>35.518074035644503</v>
      </c>
      <c r="NG203">
        <v>81.313163757324205</v>
      </c>
      <c r="NH203">
        <v>98.809913635253906</v>
      </c>
      <c r="NI203">
        <v>86.902633666992102</v>
      </c>
      <c r="NJ203">
        <v>143.136459350585</v>
      </c>
      <c r="NK203">
        <v>151.98222351074199</v>
      </c>
      <c r="NL203">
        <v>214.32861328125</v>
      </c>
      <c r="NM203">
        <v>126.325569152832</v>
      </c>
      <c r="NN203">
        <v>33.0064277648925</v>
      </c>
      <c r="NO203">
        <v>52.811233520507798</v>
      </c>
      <c r="NP203">
        <v>121.13933563232401</v>
      </c>
      <c r="NQ203">
        <v>71.173133850097599</v>
      </c>
      <c r="NR203">
        <v>88.896903991699205</v>
      </c>
      <c r="NS203">
        <v>88.096923828125</v>
      </c>
      <c r="NT203">
        <v>55.6714477539062</v>
      </c>
      <c r="NU203">
        <v>206.88175964355401</v>
      </c>
      <c r="NV203">
        <v>39.805992126464801</v>
      </c>
      <c r="NW203">
        <v>100.13542938232401</v>
      </c>
      <c r="NX203">
        <v>115.73999786376901</v>
      </c>
      <c r="NY203">
        <v>40.847782135009702</v>
      </c>
      <c r="NZ203">
        <v>88.278236389160099</v>
      </c>
      <c r="OA203">
        <v>104.25698852539</v>
      </c>
      <c r="OB203">
        <v>118.68205261230401</v>
      </c>
      <c r="OC203">
        <v>91.944915771484304</v>
      </c>
      <c r="OD203">
        <v>92.457420349121094</v>
      </c>
      <c r="OE203">
        <v>71.045616149902301</v>
      </c>
      <c r="OF203">
        <v>58.362529754638601</v>
      </c>
      <c r="OG203">
        <v>378.92999267578102</v>
      </c>
      <c r="OH203">
        <v>15.5810956954956</v>
      </c>
      <c r="OI203">
        <v>90.075538635253906</v>
      </c>
      <c r="OJ203">
        <v>156.62762451171801</v>
      </c>
      <c r="OK203">
        <v>60.708209991455</v>
      </c>
      <c r="OL203">
        <v>201.73904418945301</v>
      </c>
      <c r="OM203">
        <v>23.0257759094238</v>
      </c>
      <c r="ON203">
        <v>372.00997924804602</v>
      </c>
      <c r="OO203">
        <v>119.323692321777</v>
      </c>
      <c r="OP203">
        <v>131.80171203613199</v>
      </c>
      <c r="OQ203">
        <v>291.13119506835898</v>
      </c>
      <c r="OR203">
        <v>183.850006103515</v>
      </c>
      <c r="OS203">
        <v>247.88700866699199</v>
      </c>
      <c r="OT203">
        <v>37.737907409667898</v>
      </c>
      <c r="OU203">
        <v>57.3405952453613</v>
      </c>
      <c r="OV203">
        <v>37.837997436523402</v>
      </c>
      <c r="OW203">
        <v>144.54344177246</v>
      </c>
      <c r="OX203">
        <v>303.850006103515</v>
      </c>
      <c r="OY203">
        <v>568.43218994140602</v>
      </c>
      <c r="OZ203">
        <v>135.56123352050699</v>
      </c>
      <c r="PA203">
        <v>122.354209899902</v>
      </c>
      <c r="PB203">
        <v>85.899887084960895</v>
      </c>
      <c r="PC203">
        <v>161.619857788085</v>
      </c>
      <c r="PD203">
        <v>61.205986022949197</v>
      </c>
      <c r="PE203">
        <v>53.783008575439403</v>
      </c>
      <c r="PF203">
        <v>161.68898010253901</v>
      </c>
      <c r="PG203">
        <v>88.861175537109304</v>
      </c>
      <c r="PH203">
        <v>79.296142578125</v>
      </c>
      <c r="PI203">
        <v>149.81636047363199</v>
      </c>
      <c r="PJ203">
        <v>204.354721069335</v>
      </c>
      <c r="PK203">
        <v>253.850006103515</v>
      </c>
      <c r="PL203">
        <v>33.949783325195298</v>
      </c>
      <c r="PM203">
        <v>149.92999267578099</v>
      </c>
      <c r="PN203">
        <v>81.061485290527301</v>
      </c>
      <c r="PO203">
        <v>79.400001525878906</v>
      </c>
      <c r="PP203">
        <v>126.292907714843</v>
      </c>
      <c r="PQ203">
        <v>128.44999694824199</v>
      </c>
      <c r="PR203">
        <v>27.709627151489201</v>
      </c>
      <c r="PS203">
        <v>120.98387145996</v>
      </c>
      <c r="PT203">
        <v>95.572860717773395</v>
      </c>
      <c r="PU203">
        <v>15.5503225326538</v>
      </c>
      <c r="PV203">
        <v>369.88000488281199</v>
      </c>
      <c r="PW203">
        <v>376.40576171875</v>
      </c>
      <c r="PX203">
        <v>68.863792419433594</v>
      </c>
      <c r="PY203">
        <v>125.47461700439401</v>
      </c>
      <c r="PZ203">
        <v>44.9256591796875</v>
      </c>
      <c r="QA203">
        <v>331.03112792968699</v>
      </c>
      <c r="QC203">
        <v>62.055065155029297</v>
      </c>
      <c r="QD203">
        <v>89.002372741699205</v>
      </c>
      <c r="QE203">
        <v>99.646339416503906</v>
      </c>
      <c r="QF203">
        <v>604.57000732421795</v>
      </c>
      <c r="QG203">
        <v>131.89869689941401</v>
      </c>
      <c r="QH203">
        <v>53.40376663208</v>
      </c>
      <c r="QI203">
        <v>32.689998626708899</v>
      </c>
      <c r="QJ203">
        <v>309.61999511718699</v>
      </c>
      <c r="QK203">
        <v>90.457817077636705</v>
      </c>
      <c r="QL203">
        <v>44.766197204589801</v>
      </c>
      <c r="QM203">
        <v>275.70001220703102</v>
      </c>
      <c r="QN203">
        <v>54.248470306396399</v>
      </c>
      <c r="QO203">
        <v>20.170000076293899</v>
      </c>
      <c r="QP203">
        <v>18.040000915527301</v>
      </c>
      <c r="QQ203">
        <v>175.32458496093699</v>
      </c>
      <c r="QR203">
        <v>86.889999389648395</v>
      </c>
      <c r="QS203">
        <v>280.22625732421801</v>
      </c>
      <c r="QT203">
        <v>112.28049468994099</v>
      </c>
      <c r="QU203">
        <v>157.44000244140599</v>
      </c>
      <c r="QV203">
        <v>144.43641662597599</v>
      </c>
      <c r="QW203">
        <v>26.9445285797119</v>
      </c>
      <c r="QX203">
        <v>89.036018371582003</v>
      </c>
      <c r="QY203">
        <v>146.44000244140599</v>
      </c>
      <c r="QZ203">
        <v>54.040981292724602</v>
      </c>
      <c r="RA203">
        <v>211.75</v>
      </c>
      <c r="RB203">
        <v>156.76109313964801</v>
      </c>
      <c r="RC203">
        <v>56.655052185058501</v>
      </c>
      <c r="RD203">
        <v>226.49000549316401</v>
      </c>
      <c r="RE203">
        <v>92.860168457031193</v>
      </c>
      <c r="RF203">
        <v>39.083263397216797</v>
      </c>
      <c r="RG203">
        <v>20.780000686645501</v>
      </c>
      <c r="RH203">
        <v>193.83412170410099</v>
      </c>
      <c r="RJ203">
        <v>62.336936950683501</v>
      </c>
      <c r="RK203">
        <v>140.34698486328099</v>
      </c>
      <c r="RL203">
        <v>67.483161926269503</v>
      </c>
      <c r="RM203">
        <v>77.762420654296804</v>
      </c>
      <c r="RN203">
        <v>113.50343322753901</v>
      </c>
      <c r="RO203">
        <v>51.284423828125</v>
      </c>
      <c r="RP203">
        <v>143.88000488281199</v>
      </c>
      <c r="RQ203">
        <v>114.906044006347</v>
      </c>
      <c r="RR203">
        <v>228.82000732421801</v>
      </c>
      <c r="RS203">
        <v>90.459182739257798</v>
      </c>
      <c r="RT203">
        <v>49.937973022460902</v>
      </c>
      <c r="RU203">
        <v>79.499382019042898</v>
      </c>
      <c r="RV203">
        <v>155.36445617675699</v>
      </c>
      <c r="RW203">
        <v>68.236152648925696</v>
      </c>
      <c r="RX203">
        <v>25.2212829589843</v>
      </c>
      <c r="RY203">
        <v>41.046138763427699</v>
      </c>
      <c r="RZ203">
        <v>29.560705184936499</v>
      </c>
      <c r="SA203">
        <v>146.78332519531199</v>
      </c>
      <c r="SB203">
        <v>21.527276992797798</v>
      </c>
      <c r="SC203">
        <v>202.09097290039</v>
      </c>
      <c r="SD203">
        <v>145.98500061035099</v>
      </c>
      <c r="SE203">
        <v>61.289726257324197</v>
      </c>
      <c r="SF203">
        <v>35.0911445617675</v>
      </c>
      <c r="SG203">
        <v>97.456100463867102</v>
      </c>
      <c r="SH203">
        <v>79.992027282714801</v>
      </c>
      <c r="SI203">
        <v>97.976112365722599</v>
      </c>
      <c r="SJ203">
        <v>248.58000183105401</v>
      </c>
      <c r="SK203">
        <v>147.61674499511699</v>
      </c>
      <c r="SL203">
        <v>48.836071014404297</v>
      </c>
      <c r="SM203">
        <v>135.522369384765</v>
      </c>
    </row>
    <row r="204" spans="1:507" x14ac:dyDescent="0.25">
      <c r="A204" s="1">
        <v>43844</v>
      </c>
      <c r="B204">
        <v>320.39767456054602</v>
      </c>
      <c r="C204">
        <v>173.42990112304599</v>
      </c>
      <c r="D204">
        <v>84.427604675292898</v>
      </c>
      <c r="E204">
        <v>83.723320007324205</v>
      </c>
      <c r="F204">
        <v>172.72999572753901</v>
      </c>
      <c r="G204">
        <v>203.75167846679599</v>
      </c>
      <c r="H204">
        <v>59.657642364501903</v>
      </c>
      <c r="I204">
        <v>344.63000488281199</v>
      </c>
      <c r="J204">
        <v>48.209999084472599</v>
      </c>
      <c r="K204">
        <v>147.55879211425699</v>
      </c>
      <c r="L204">
        <v>19.5927715301513</v>
      </c>
      <c r="M204">
        <v>50.431571960449197</v>
      </c>
      <c r="N204">
        <v>87.281959533691406</v>
      </c>
      <c r="O204">
        <v>229.49343872070301</v>
      </c>
      <c r="P204">
        <v>93.930000305175696</v>
      </c>
      <c r="Q204">
        <v>65.806808471679602</v>
      </c>
      <c r="R204">
        <v>76.683753967285099</v>
      </c>
      <c r="S204">
        <v>156.24642944335901</v>
      </c>
      <c r="T204">
        <v>112.790000915527</v>
      </c>
      <c r="U204">
        <v>287.60998535156199</v>
      </c>
      <c r="V204">
        <v>122.83830261230401</v>
      </c>
      <c r="W204">
        <v>53.643962860107401</v>
      </c>
      <c r="X204">
        <v>110.563270568847</v>
      </c>
      <c r="Y204">
        <v>1430.58996582031</v>
      </c>
      <c r="Z204">
        <v>1430.88000488281</v>
      </c>
      <c r="AA204">
        <v>45.748752593994098</v>
      </c>
      <c r="AB204">
        <v>1869.43994140625</v>
      </c>
      <c r="AC204">
        <v>10.0617923736572</v>
      </c>
      <c r="AD204">
        <v>75.662643432617102</v>
      </c>
      <c r="AE204">
        <v>27.4286384582519</v>
      </c>
      <c r="AF204">
        <v>91.130317687988196</v>
      </c>
      <c r="AG204">
        <v>126.535888671875</v>
      </c>
      <c r="AH204">
        <v>49.859035491943303</v>
      </c>
      <c r="AI204">
        <v>229.60095214843699</v>
      </c>
      <c r="AJ204">
        <v>122.24349212646401</v>
      </c>
      <c r="AK204">
        <v>163.189682006835</v>
      </c>
      <c r="AL204">
        <v>86.913864135742102</v>
      </c>
      <c r="AM204">
        <v>99.904563903808594</v>
      </c>
      <c r="AN204">
        <v>231.82098388671801</v>
      </c>
      <c r="AO204">
        <v>54.061550140380803</v>
      </c>
      <c r="AP204">
        <v>116.61556243896401</v>
      </c>
      <c r="AQ204">
        <v>262.86999511718699</v>
      </c>
      <c r="AR204">
        <v>292.93215942382801</v>
      </c>
      <c r="AS204">
        <v>205.29498291015599</v>
      </c>
      <c r="AT204">
        <v>46.052455902099602</v>
      </c>
      <c r="AU204">
        <v>33.039955139160099</v>
      </c>
      <c r="AV204">
        <v>4.9441571235656703</v>
      </c>
      <c r="AW204">
        <v>77.385063171386705</v>
      </c>
      <c r="AX204">
        <v>61.403537750244098</v>
      </c>
      <c r="AY204">
        <v>88.784194946289006</v>
      </c>
      <c r="AZ204">
        <v>42.744224548339801</v>
      </c>
      <c r="BA204">
        <v>213.05000305175699</v>
      </c>
      <c r="BB204">
        <v>93.126396179199205</v>
      </c>
      <c r="BC204">
        <v>126.65215301513599</v>
      </c>
      <c r="BD204">
        <v>35.500102996826101</v>
      </c>
      <c r="BE204">
        <v>109.541412353515</v>
      </c>
      <c r="BF204">
        <v>191.11000061035099</v>
      </c>
      <c r="BG204">
        <v>166.31018066406199</v>
      </c>
      <c r="BH204">
        <v>1136.59997558593</v>
      </c>
      <c r="BI204">
        <v>201.04382324218699</v>
      </c>
      <c r="BJ204">
        <v>128.58158874511699</v>
      </c>
      <c r="BK204">
        <v>22.841352462768501</v>
      </c>
      <c r="BL204">
        <v>65.928535461425696</v>
      </c>
      <c r="BM204">
        <v>34.22749710083</v>
      </c>
      <c r="BN204">
        <v>49.011585235595703</v>
      </c>
      <c r="BO204">
        <v>87.932289123535099</v>
      </c>
      <c r="BP204">
        <v>272.28125</v>
      </c>
      <c r="BR204">
        <v>87.555923461914006</v>
      </c>
      <c r="BS204">
        <v>384.16000366210898</v>
      </c>
      <c r="BT204">
        <v>298.97000122070301</v>
      </c>
      <c r="BU204">
        <v>502.41448974609301</v>
      </c>
      <c r="BV204">
        <v>330.38430786132801</v>
      </c>
      <c r="BW204">
        <v>2071.47998046875</v>
      </c>
      <c r="BX204">
        <v>40.777763366699197</v>
      </c>
      <c r="BY204">
        <v>130.49269104003901</v>
      </c>
      <c r="BZ204">
        <v>42.659999847412102</v>
      </c>
      <c r="CA204">
        <v>64.3939208984375</v>
      </c>
      <c r="CB204">
        <v>292.43215942382801</v>
      </c>
      <c r="CC204">
        <v>125.291946411132</v>
      </c>
      <c r="CE204">
        <v>79.3751220703125</v>
      </c>
      <c r="CF204">
        <v>17.021883010864201</v>
      </c>
      <c r="CG204">
        <v>72.610000610351506</v>
      </c>
      <c r="CH204">
        <v>46.155815124511697</v>
      </c>
      <c r="CI204">
        <v>100.85954284667901</v>
      </c>
      <c r="CJ204">
        <v>50.447799682617102</v>
      </c>
      <c r="CK204">
        <v>91.940002441406193</v>
      </c>
      <c r="CL204">
        <v>49.630744934082003</v>
      </c>
      <c r="CN204">
        <v>60.310001373291001</v>
      </c>
      <c r="CO204">
        <v>141.636947631835</v>
      </c>
      <c r="CP204">
        <v>115.48999786376901</v>
      </c>
      <c r="CQ204">
        <v>60.279998779296797</v>
      </c>
      <c r="CR204">
        <v>141.76676940917901</v>
      </c>
      <c r="CS204">
        <v>114.864295959472</v>
      </c>
      <c r="CT204">
        <v>63.169998168945298</v>
      </c>
      <c r="CU204">
        <v>25.602346420288001</v>
      </c>
      <c r="CV204">
        <v>73.404190063476506</v>
      </c>
      <c r="CW204">
        <v>43.416725158691399</v>
      </c>
      <c r="CX204">
        <v>46.699432373046797</v>
      </c>
      <c r="CY204">
        <v>509.61999511718699</v>
      </c>
      <c r="CZ204">
        <v>108.52944946289</v>
      </c>
      <c r="DA204">
        <v>859.219970703125</v>
      </c>
      <c r="DB204">
        <v>146.34046936035099</v>
      </c>
      <c r="DC204">
        <v>70.124923706054602</v>
      </c>
      <c r="DD204">
        <v>205.148025512695</v>
      </c>
      <c r="DE204">
        <v>100.89705657958901</v>
      </c>
      <c r="DF204">
        <v>277.99237060546801</v>
      </c>
      <c r="DG204">
        <v>46.167434692382798</v>
      </c>
      <c r="DH204">
        <v>78.067443847656193</v>
      </c>
      <c r="DI204">
        <v>37.378818511962798</v>
      </c>
      <c r="DJ204">
        <v>113.39956665039</v>
      </c>
      <c r="DK204">
        <v>152.02249145507801</v>
      </c>
      <c r="DL204">
        <v>197.131576538085</v>
      </c>
      <c r="DM204">
        <v>61.750453948974602</v>
      </c>
      <c r="DN204">
        <v>53.700080871582003</v>
      </c>
      <c r="DO204">
        <v>60.3579711914062</v>
      </c>
      <c r="DP204">
        <v>68.276679992675696</v>
      </c>
      <c r="DQ204">
        <v>45.027355194091797</v>
      </c>
      <c r="DR204">
        <v>63.888767242431598</v>
      </c>
      <c r="DS204">
        <v>31.0812473297119</v>
      </c>
      <c r="DU204">
        <v>62.055061340332003</v>
      </c>
      <c r="DV204">
        <v>83.555274963378906</v>
      </c>
      <c r="DW204">
        <v>187.01051330566401</v>
      </c>
      <c r="DX204">
        <v>335.98110961914</v>
      </c>
      <c r="DY204">
        <v>96.339996337890597</v>
      </c>
      <c r="DZ204">
        <v>29.0068550109863</v>
      </c>
      <c r="EA204">
        <v>28.023458480834901</v>
      </c>
      <c r="EB204">
        <v>289.068267822265</v>
      </c>
      <c r="EC204">
        <v>136.46731567382801</v>
      </c>
      <c r="ED204">
        <v>73.457183837890597</v>
      </c>
      <c r="EE204">
        <v>166.70344543457</v>
      </c>
      <c r="EF204">
        <v>71.080329895019503</v>
      </c>
      <c r="EG204">
        <v>53.5110664367675</v>
      </c>
      <c r="EH204">
        <v>160.56884765625</v>
      </c>
      <c r="EI204">
        <v>111.535827636718</v>
      </c>
      <c r="EJ204">
        <v>77.75</v>
      </c>
      <c r="EK204">
        <v>170.73359680175699</v>
      </c>
      <c r="EL204">
        <v>61.028266906738203</v>
      </c>
      <c r="EM204">
        <v>58.109596252441399</v>
      </c>
      <c r="EN204">
        <v>24.393810272216701</v>
      </c>
      <c r="EO204">
        <v>235.05999755859301</v>
      </c>
      <c r="EP204">
        <v>87.589866638183594</v>
      </c>
      <c r="EQ204">
        <v>115.871772766113</v>
      </c>
      <c r="ER204">
        <v>80.10498046875</v>
      </c>
      <c r="ES204">
        <v>31.899999618530199</v>
      </c>
      <c r="ET204">
        <v>29.9699993133544</v>
      </c>
      <c r="EU204">
        <v>36.590000152587798</v>
      </c>
      <c r="EV204">
        <v>156.79324340820301</v>
      </c>
      <c r="EW204">
        <v>90.569999694824205</v>
      </c>
      <c r="EX204">
        <v>77.900657653808594</v>
      </c>
      <c r="EY204">
        <v>281.99282836914</v>
      </c>
      <c r="EZ204">
        <v>114.573608398437</v>
      </c>
      <c r="FA204">
        <v>48.565067291259702</v>
      </c>
      <c r="FB204">
        <v>124.27336883544901</v>
      </c>
      <c r="FC204">
        <v>86.575523376464801</v>
      </c>
      <c r="FD204">
        <v>33.885845184326101</v>
      </c>
      <c r="FE204">
        <v>58.578010559082003</v>
      </c>
      <c r="FF204">
        <v>34.331760406494098</v>
      </c>
      <c r="FG204">
        <v>73.048667907714801</v>
      </c>
      <c r="FH204">
        <v>91.486686706542898</v>
      </c>
      <c r="FI204">
        <v>34.738887786865199</v>
      </c>
      <c r="FJ204">
        <v>187.76161193847599</v>
      </c>
      <c r="FK204">
        <v>71.636695861816406</v>
      </c>
      <c r="FL204">
        <v>78.676666259765597</v>
      </c>
      <c r="FM204">
        <v>109.29866027832</v>
      </c>
      <c r="FN204">
        <v>74.148712158203097</v>
      </c>
      <c r="FO204">
        <v>116.286323547363</v>
      </c>
      <c r="FP204">
        <v>83.242668151855398</v>
      </c>
      <c r="FQ204">
        <v>145.40626525878901</v>
      </c>
      <c r="FR204">
        <v>575.20440673828102</v>
      </c>
      <c r="FS204">
        <v>77.179054260253906</v>
      </c>
      <c r="FT204">
        <v>290.78713989257801</v>
      </c>
      <c r="FU204">
        <v>213.82916259765599</v>
      </c>
      <c r="FV204">
        <v>49.150001525878899</v>
      </c>
      <c r="FW204">
        <v>62.689552307128899</v>
      </c>
      <c r="FX204">
        <v>82.960067749023395</v>
      </c>
      <c r="FY204">
        <v>265.42318725585898</v>
      </c>
      <c r="FZ204">
        <v>43.704387664794901</v>
      </c>
      <c r="GA204">
        <v>110.00129699707</v>
      </c>
      <c r="GB204">
        <v>77.721992492675696</v>
      </c>
      <c r="GC204">
        <v>103.78204345703099</v>
      </c>
      <c r="GD204">
        <v>63.012126922607401</v>
      </c>
      <c r="GE204">
        <v>136.100006103515</v>
      </c>
      <c r="GF204">
        <v>219.05999755859301</v>
      </c>
      <c r="GG204">
        <v>35.405471801757798</v>
      </c>
      <c r="GH204">
        <v>120.570137023925</v>
      </c>
      <c r="GI204">
        <v>159.31813049316401</v>
      </c>
      <c r="GJ204">
        <v>140.67526245117099</v>
      </c>
      <c r="GK204">
        <v>28.2032070159912</v>
      </c>
      <c r="GL204">
        <v>45.417720794677699</v>
      </c>
      <c r="GM204">
        <v>119.756507873535</v>
      </c>
      <c r="GN204">
        <v>117.550003051757</v>
      </c>
      <c r="GO204">
        <v>296.17999267578102</v>
      </c>
      <c r="GP204">
        <v>53.170352935791001</v>
      </c>
      <c r="GQ204">
        <v>47.900833129882798</v>
      </c>
      <c r="GR204">
        <v>96.455047607421804</v>
      </c>
      <c r="GS204">
        <v>9.1346492767333896</v>
      </c>
      <c r="GT204">
        <v>116.720001220703</v>
      </c>
      <c r="GU204">
        <v>65.224876403808594</v>
      </c>
      <c r="GV204">
        <v>66.934921264648395</v>
      </c>
      <c r="GW204">
        <v>36.687713623046797</v>
      </c>
      <c r="GX204">
        <v>35.975513458251903</v>
      </c>
      <c r="GY204">
        <v>23.938346862792901</v>
      </c>
      <c r="GZ204">
        <v>13.2100000381469</v>
      </c>
      <c r="HA204">
        <v>18.139999389648398</v>
      </c>
      <c r="HB204">
        <v>94.358802795410099</v>
      </c>
      <c r="HC204">
        <v>158.86999511718699</v>
      </c>
      <c r="HD204">
        <v>174.55477905273401</v>
      </c>
      <c r="HE204">
        <v>11.960440635681101</v>
      </c>
      <c r="HF204">
        <v>51.251808166503899</v>
      </c>
      <c r="HG204">
        <v>34.726375579833899</v>
      </c>
      <c r="HH204">
        <v>95.946617126464801</v>
      </c>
      <c r="HI204">
        <v>61.000133514404297</v>
      </c>
      <c r="HJ204">
        <v>102.92617034912099</v>
      </c>
      <c r="HK204">
        <v>190.30404663085901</v>
      </c>
      <c r="HL204">
        <v>238.94395446777301</v>
      </c>
      <c r="HM204">
        <v>332.74765014648398</v>
      </c>
      <c r="HN204">
        <v>23.427659988403299</v>
      </c>
      <c r="HO204">
        <v>13.460019111633301</v>
      </c>
      <c r="HP204">
        <v>57.627407073974602</v>
      </c>
      <c r="HQ204">
        <v>101.057647705078</v>
      </c>
      <c r="HR204">
        <v>146.72064208984301</v>
      </c>
      <c r="HS204">
        <v>33.108360290527301</v>
      </c>
      <c r="HT204">
        <v>67.470001220703097</v>
      </c>
      <c r="HU204">
        <v>144.88383483886699</v>
      </c>
      <c r="HV204">
        <v>68.225914001464801</v>
      </c>
      <c r="HW204">
        <v>14.873836517333901</v>
      </c>
      <c r="HX204">
        <v>108.9228515625</v>
      </c>
      <c r="HY204">
        <v>45.786575317382798</v>
      </c>
      <c r="HZ204">
        <v>53.529998779296797</v>
      </c>
      <c r="IA204">
        <v>216.31887817382801</v>
      </c>
      <c r="IB204">
        <v>175.55937194824199</v>
      </c>
      <c r="IC204">
        <v>44.554485321044901</v>
      </c>
      <c r="ID204">
        <v>17.3665256500244</v>
      </c>
      <c r="IE204">
        <v>29.5610752105712</v>
      </c>
      <c r="IF204">
        <v>20.633386611938398</v>
      </c>
      <c r="IG204">
        <v>354.80331420898398</v>
      </c>
      <c r="IH204">
        <v>13.6209287643432</v>
      </c>
      <c r="II204">
        <v>263.57974243164</v>
      </c>
      <c r="IJ204">
        <v>170.474517822265</v>
      </c>
      <c r="IK204">
        <v>284.01998901367102</v>
      </c>
      <c r="IL204">
        <v>78.177055358886705</v>
      </c>
      <c r="IM204">
        <v>174.15295410156199</v>
      </c>
      <c r="IN204">
        <v>317.10998535156199</v>
      </c>
      <c r="IO204">
        <v>81.470001220703097</v>
      </c>
      <c r="IP204">
        <v>34.930000305175703</v>
      </c>
      <c r="IQ204">
        <v>57.638252258300703</v>
      </c>
      <c r="IR204">
        <v>92.330085754394503</v>
      </c>
      <c r="IS204">
        <v>127.350257873535</v>
      </c>
      <c r="IT204">
        <v>41.689720153808501</v>
      </c>
      <c r="IU204">
        <v>22.209449768066399</v>
      </c>
      <c r="IV204">
        <v>125.15113067626901</v>
      </c>
      <c r="IW204">
        <v>270.715240478515</v>
      </c>
      <c r="IX204">
        <v>602.69000244140602</v>
      </c>
      <c r="IY204">
        <v>16.722438812255799</v>
      </c>
      <c r="IZ204">
        <v>139.21000671386699</v>
      </c>
      <c r="JA204">
        <v>158.92999267578099</v>
      </c>
      <c r="JB204">
        <v>27.560344696044901</v>
      </c>
      <c r="JC204">
        <v>145.08450317382801</v>
      </c>
      <c r="JD204">
        <v>91.610733032226506</v>
      </c>
      <c r="JE204">
        <v>117.649238586425</v>
      </c>
      <c r="JF204">
        <v>100.432121276855</v>
      </c>
      <c r="JG204">
        <v>141.75817871093699</v>
      </c>
      <c r="JH204">
        <v>39.671207427978501</v>
      </c>
      <c r="JI204">
        <v>133.83218383789</v>
      </c>
      <c r="JJ204">
        <v>23.416482925415</v>
      </c>
      <c r="JK204">
        <v>157.373275756835</v>
      </c>
      <c r="JL204">
        <v>66.901008605957003</v>
      </c>
      <c r="JM204">
        <v>18.3216838836669</v>
      </c>
      <c r="JN204">
        <v>101.389999389648</v>
      </c>
      <c r="JO204">
        <v>135.702713012695</v>
      </c>
      <c r="JP204">
        <v>19.096492767333899</v>
      </c>
      <c r="JQ204">
        <v>19.6559524536132</v>
      </c>
      <c r="JR204">
        <v>173.85491943359301</v>
      </c>
      <c r="JS204">
        <v>29.778141021728501</v>
      </c>
      <c r="JT204">
        <v>28.0856399536132</v>
      </c>
      <c r="JU204">
        <v>19.785732269287099</v>
      </c>
      <c r="JV204">
        <v>207.90547180175699</v>
      </c>
      <c r="JW204">
        <v>180.38999938964801</v>
      </c>
      <c r="JX204">
        <v>295.16085815429602</v>
      </c>
      <c r="JY204">
        <v>89.186096191406193</v>
      </c>
      <c r="JZ204">
        <v>71.925125122070298</v>
      </c>
      <c r="KA204">
        <v>48.1541328430175</v>
      </c>
      <c r="KB204">
        <v>98.981948852539006</v>
      </c>
      <c r="KC204">
        <v>60.853694915771399</v>
      </c>
      <c r="KD204">
        <v>137.31161499023401</v>
      </c>
      <c r="KE204">
        <v>56.713314056396399</v>
      </c>
      <c r="KF204">
        <v>205.56132507324199</v>
      </c>
      <c r="KG204">
        <v>72.540000915527301</v>
      </c>
      <c r="KH204">
        <v>34.340000152587798</v>
      </c>
      <c r="KI204">
        <v>402.63351440429602</v>
      </c>
      <c r="KJ204">
        <v>51.63521194458</v>
      </c>
      <c r="KK204">
        <v>117.56689453125</v>
      </c>
      <c r="KL204">
        <v>11.8120803833007</v>
      </c>
      <c r="KM204">
        <v>86.029602050781193</v>
      </c>
      <c r="KN204">
        <v>159.35523986816401</v>
      </c>
      <c r="KO204">
        <v>13.1012706756591</v>
      </c>
      <c r="KP204">
        <v>55.9200630187988</v>
      </c>
      <c r="KQ204">
        <v>364.30126953125</v>
      </c>
      <c r="KR204">
        <v>146.56231689453099</v>
      </c>
      <c r="KS204">
        <v>109.12232971191401</v>
      </c>
      <c r="KT204">
        <v>257.709716796875</v>
      </c>
      <c r="KU204">
        <v>47.032135009765597</v>
      </c>
      <c r="KV204">
        <v>308.99475097656199</v>
      </c>
      <c r="KW204">
        <v>82.249252319335895</v>
      </c>
      <c r="KX204">
        <v>60.746250152587798</v>
      </c>
      <c r="KY204">
        <v>201.03651428222599</v>
      </c>
      <c r="KZ204">
        <v>148.73187255859301</v>
      </c>
      <c r="LA204">
        <v>113.759765625</v>
      </c>
      <c r="LB204">
        <v>86.403343200683594</v>
      </c>
      <c r="LC204">
        <v>49.3103218078613</v>
      </c>
      <c r="LD204">
        <v>830.63000488281205</v>
      </c>
      <c r="LE204">
        <v>33.033340454101499</v>
      </c>
      <c r="LF204">
        <v>108.329292297363</v>
      </c>
      <c r="LG204">
        <v>57.520000457763601</v>
      </c>
      <c r="LH204">
        <v>160.06179809570301</v>
      </c>
      <c r="LI204">
        <v>127.360748291015</v>
      </c>
      <c r="LJ204">
        <v>132.58000183105401</v>
      </c>
      <c r="LK204">
        <v>55.313697814941399</v>
      </c>
      <c r="LL204">
        <v>52.977951049804602</v>
      </c>
      <c r="LM204">
        <v>65.580001831054602</v>
      </c>
      <c r="LN204">
        <v>246.83036804199199</v>
      </c>
      <c r="LO204">
        <v>51.054298400878899</v>
      </c>
      <c r="LP204">
        <v>21.0541076660156</v>
      </c>
      <c r="LQ204">
        <v>164.83013916015599</v>
      </c>
      <c r="LR204">
        <v>264.01071166992102</v>
      </c>
      <c r="LS204">
        <v>104.458404541015</v>
      </c>
      <c r="LT204">
        <v>23.5272121429443</v>
      </c>
      <c r="LU204">
        <v>61.1990547180175</v>
      </c>
      <c r="LV204">
        <v>338.69000244140602</v>
      </c>
      <c r="LW204">
        <v>18.728553771972599</v>
      </c>
      <c r="LX204">
        <v>41.675148010253899</v>
      </c>
      <c r="LY204">
        <v>14.3751831054687</v>
      </c>
      <c r="LZ204">
        <v>14.748557090759199</v>
      </c>
      <c r="MA204">
        <v>60.3644409179687</v>
      </c>
      <c r="MB204">
        <v>20.069942474365199</v>
      </c>
      <c r="MC204">
        <v>101.74159240722599</v>
      </c>
      <c r="MD204">
        <v>27.014513015746999</v>
      </c>
      <c r="ME204">
        <v>197.077056884765</v>
      </c>
      <c r="MF204">
        <v>103.66167449951099</v>
      </c>
      <c r="MG204">
        <v>366.69595336914</v>
      </c>
      <c r="MH204">
        <v>15.0151243209838</v>
      </c>
      <c r="MI204">
        <v>57.900001525878899</v>
      </c>
      <c r="MJ204">
        <v>35.914134979247997</v>
      </c>
      <c r="MK204">
        <v>51.950935363769503</v>
      </c>
      <c r="ML204">
        <v>246.872634887695</v>
      </c>
      <c r="MM204">
        <v>3819.0400390625</v>
      </c>
      <c r="MN204">
        <v>438.510009765625</v>
      </c>
      <c r="MO204">
        <v>45.755485534667898</v>
      </c>
      <c r="MP204">
        <v>135.39884948730401</v>
      </c>
      <c r="MQ204">
        <v>76.225517272949205</v>
      </c>
      <c r="MR204">
        <v>66.622497558593693</v>
      </c>
      <c r="MS204">
        <v>53.964725494384702</v>
      </c>
      <c r="MU204">
        <v>76.083084106445298</v>
      </c>
      <c r="MV204">
        <v>102.51633453369099</v>
      </c>
      <c r="MW204">
        <v>202.39083862304599</v>
      </c>
      <c r="MX204">
        <v>83.200546264648395</v>
      </c>
      <c r="MY204">
        <v>286.510009765625</v>
      </c>
      <c r="MZ204">
        <v>114.639999389648</v>
      </c>
      <c r="NA204">
        <v>44.595504760742102</v>
      </c>
      <c r="NB204">
        <v>15.3670139312744</v>
      </c>
      <c r="NC204">
        <v>131.92149353027301</v>
      </c>
      <c r="ND204">
        <v>101.359367370605</v>
      </c>
      <c r="NE204">
        <v>55.642890930175703</v>
      </c>
      <c r="NF204">
        <v>36.112892150878899</v>
      </c>
      <c r="NG204">
        <v>81.090950012207003</v>
      </c>
      <c r="NH204">
        <v>99.823341369628906</v>
      </c>
      <c r="NI204">
        <v>87.6741943359375</v>
      </c>
      <c r="NJ204">
        <v>143.136459350585</v>
      </c>
      <c r="NK204">
        <v>152.40165710449199</v>
      </c>
      <c r="NL204">
        <v>213.34901428222599</v>
      </c>
      <c r="NM204">
        <v>127.019660949707</v>
      </c>
      <c r="NN204">
        <v>33.146167755126903</v>
      </c>
      <c r="NO204">
        <v>52.528568267822202</v>
      </c>
      <c r="NP204">
        <v>120.955032348632</v>
      </c>
      <c r="NQ204">
        <v>70.536643981933594</v>
      </c>
      <c r="NR204">
        <v>87.763900756835895</v>
      </c>
      <c r="NS204">
        <v>87.967185974121094</v>
      </c>
      <c r="NT204">
        <v>55.795696258544901</v>
      </c>
      <c r="NU204">
        <v>206.43322753906199</v>
      </c>
      <c r="NV204">
        <v>40.308120727538999</v>
      </c>
      <c r="NW204">
        <v>99.785827636718693</v>
      </c>
      <c r="NX204">
        <v>115.91000366210901</v>
      </c>
      <c r="NY204">
        <v>40.409839630126903</v>
      </c>
      <c r="NZ204">
        <v>87.88037109375</v>
      </c>
      <c r="OA204">
        <v>104.19829559326099</v>
      </c>
      <c r="OB204">
        <v>118.325561523437</v>
      </c>
      <c r="OC204">
        <v>92.052703857421804</v>
      </c>
      <c r="OD204">
        <v>92.147308349609304</v>
      </c>
      <c r="OE204">
        <v>71.045616149902301</v>
      </c>
      <c r="OF204">
        <v>58.869865417480398</v>
      </c>
      <c r="OG204">
        <v>387.61999511718699</v>
      </c>
      <c r="OH204">
        <v>15.628480911254799</v>
      </c>
      <c r="OI204">
        <v>90.379608154296804</v>
      </c>
      <c r="OJ204">
        <v>156.67712402343699</v>
      </c>
      <c r="OK204">
        <v>60.834526062011697</v>
      </c>
      <c r="OL204">
        <v>198.145263671875</v>
      </c>
      <c r="OM204">
        <v>23.071853637695298</v>
      </c>
      <c r="ON204">
        <v>370.52825927734301</v>
      </c>
      <c r="OO204">
        <v>118.319129943847</v>
      </c>
      <c r="OP204">
        <v>131.64328002929599</v>
      </c>
      <c r="OQ204">
        <v>287.10421752929602</v>
      </c>
      <c r="OR204">
        <v>182.11999511718699</v>
      </c>
      <c r="OS204">
        <v>246.509033203125</v>
      </c>
      <c r="OT204">
        <v>38.026493072509702</v>
      </c>
      <c r="OU204">
        <v>57.143154144287102</v>
      </c>
      <c r="OV204">
        <v>37.700904846191399</v>
      </c>
      <c r="OW204">
        <v>144.59124755859301</v>
      </c>
      <c r="OX204">
        <v>301.5</v>
      </c>
      <c r="OY204">
        <v>568.04650878906205</v>
      </c>
      <c r="OZ204">
        <v>137.278060913085</v>
      </c>
      <c r="PA204">
        <v>121.204460144042</v>
      </c>
      <c r="PB204">
        <v>84.890609741210895</v>
      </c>
      <c r="PC204">
        <v>162.57521057128901</v>
      </c>
      <c r="PD204">
        <v>61.566352844238203</v>
      </c>
      <c r="PE204">
        <v>54.281093597412102</v>
      </c>
      <c r="PF204">
        <v>163.019287109375</v>
      </c>
      <c r="PG204">
        <v>88.773368835449205</v>
      </c>
      <c r="PH204">
        <v>78.764793395996094</v>
      </c>
      <c r="PI204">
        <v>150.67646789550699</v>
      </c>
      <c r="PJ204">
        <v>205.41160583496</v>
      </c>
      <c r="PK204">
        <v>253.49000549316401</v>
      </c>
      <c r="PL204">
        <v>33.9402046203613</v>
      </c>
      <c r="PM204">
        <v>148.19000244140599</v>
      </c>
      <c r="PN204">
        <v>79.783409118652301</v>
      </c>
      <c r="PO204">
        <v>79.800003051757798</v>
      </c>
      <c r="PP204">
        <v>125.039909362792</v>
      </c>
      <c r="PQ204">
        <v>126.930000305175</v>
      </c>
      <c r="PR204">
        <v>28.232263565063398</v>
      </c>
      <c r="PS204">
        <v>122.341491699218</v>
      </c>
      <c r="PT204">
        <v>97.915336608886705</v>
      </c>
      <c r="PU204">
        <v>15.2807054519653</v>
      </c>
      <c r="PV204">
        <v>370.44000244140602</v>
      </c>
      <c r="PW204">
        <v>381.34249877929602</v>
      </c>
      <c r="PX204">
        <v>69.857940673828097</v>
      </c>
      <c r="PY204">
        <v>126.169830322265</v>
      </c>
      <c r="PZ204">
        <v>45.234867095947202</v>
      </c>
      <c r="QA204">
        <v>331.80877685546801</v>
      </c>
      <c r="QC204">
        <v>62.253578186035099</v>
      </c>
      <c r="QD204">
        <v>88.795585632324205</v>
      </c>
      <c r="QE204">
        <v>99.289779663085895</v>
      </c>
      <c r="QF204">
        <v>609</v>
      </c>
      <c r="QG204">
        <v>132.27622985839801</v>
      </c>
      <c r="QH204">
        <v>53.536754608154297</v>
      </c>
      <c r="QI204">
        <v>32.819999694824197</v>
      </c>
      <c r="QJ204">
        <v>308.57000732421801</v>
      </c>
      <c r="QK204">
        <v>88.986656188964801</v>
      </c>
      <c r="QL204">
        <v>44.612457275390597</v>
      </c>
      <c r="QM204">
        <v>282.61999511718699</v>
      </c>
      <c r="QN204">
        <v>54.133678436279297</v>
      </c>
      <c r="QO204">
        <v>21.120000839233398</v>
      </c>
      <c r="QP204">
        <v>18.7600002288818</v>
      </c>
      <c r="QQ204">
        <v>176.20170593261699</v>
      </c>
      <c r="QR204">
        <v>87.849998474121094</v>
      </c>
      <c r="QS204">
        <v>282.569244384765</v>
      </c>
      <c r="QT204">
        <v>112.78059387207</v>
      </c>
      <c r="QU204">
        <v>154.33999633789</v>
      </c>
      <c r="QV204">
        <v>145.0146484375</v>
      </c>
      <c r="QW204">
        <v>26.7774562835693</v>
      </c>
      <c r="QX204">
        <v>88.249717712402301</v>
      </c>
      <c r="QY204">
        <v>148.5</v>
      </c>
      <c r="QZ204">
        <v>53.673736572265597</v>
      </c>
      <c r="RA204">
        <v>209.36999511718699</v>
      </c>
      <c r="RB204">
        <v>155.63017272949199</v>
      </c>
      <c r="RC204">
        <v>56.549690246582003</v>
      </c>
      <c r="RD204">
        <v>229.75</v>
      </c>
      <c r="RE204">
        <v>93.440956115722599</v>
      </c>
      <c r="RF204">
        <v>38.633037567138601</v>
      </c>
      <c r="RG204">
        <v>21.2000007629394</v>
      </c>
      <c r="RH204">
        <v>194.54859924316401</v>
      </c>
      <c r="RJ204">
        <v>62.262519836425703</v>
      </c>
      <c r="RK204">
        <v>137.56414794921801</v>
      </c>
      <c r="RL204">
        <v>67.6614990234375</v>
      </c>
      <c r="RM204">
        <v>77.851638793945298</v>
      </c>
      <c r="RN204">
        <v>113.79729461669901</v>
      </c>
      <c r="RO204">
        <v>51.815673828125</v>
      </c>
      <c r="RP204">
        <v>145.19999694824199</v>
      </c>
      <c r="RQ204">
        <v>115.306434631347</v>
      </c>
      <c r="RR204">
        <v>232.08000183105401</v>
      </c>
      <c r="RS204">
        <v>90.748954772949205</v>
      </c>
      <c r="RT204">
        <v>47.245098114013601</v>
      </c>
      <c r="RU204">
        <v>79.461555480957003</v>
      </c>
      <c r="RV204">
        <v>155.91242980957</v>
      </c>
      <c r="RW204">
        <v>68.315116882324205</v>
      </c>
      <c r="RX204">
        <v>25.383079528808501</v>
      </c>
      <c r="RY204">
        <v>41.075103759765597</v>
      </c>
      <c r="RZ204">
        <v>29.941818237304599</v>
      </c>
      <c r="SA204">
        <v>147.21566772460901</v>
      </c>
      <c r="SB204">
        <v>21.581590652465799</v>
      </c>
      <c r="SC204">
        <v>201.10516357421801</v>
      </c>
      <c r="SD204">
        <v>148.78152465820301</v>
      </c>
      <c r="SE204">
        <v>61.386451721191399</v>
      </c>
      <c r="SF204">
        <v>34.844821929931598</v>
      </c>
      <c r="SG204">
        <v>98.106140136718693</v>
      </c>
      <c r="SH204">
        <v>80.080612182617102</v>
      </c>
      <c r="SI204">
        <v>98.347160339355398</v>
      </c>
      <c r="SJ204">
        <v>248.07000732421801</v>
      </c>
      <c r="SK204">
        <v>146.94316101074199</v>
      </c>
      <c r="SL204">
        <v>49.218948364257798</v>
      </c>
      <c r="SM204">
        <v>136.27687072753901</v>
      </c>
    </row>
    <row r="205" spans="1:507" x14ac:dyDescent="0.25">
      <c r="A205" s="1">
        <v>43845</v>
      </c>
      <c r="B205">
        <v>321.12170410156199</v>
      </c>
      <c r="C205">
        <v>171.90951538085901</v>
      </c>
      <c r="D205">
        <v>86.042510986328097</v>
      </c>
      <c r="E205">
        <v>84.729530334472599</v>
      </c>
      <c r="F205">
        <v>177.919998168945</v>
      </c>
      <c r="G205">
        <v>204.07661437988199</v>
      </c>
      <c r="H205">
        <v>59.250320434570298</v>
      </c>
      <c r="I205">
        <v>342.94000244140602</v>
      </c>
      <c r="J205">
        <v>48.549999237060497</v>
      </c>
      <c r="K205">
        <v>148.85699462890599</v>
      </c>
      <c r="L205">
        <v>19.650398254394499</v>
      </c>
      <c r="M205">
        <v>50.528179168701101</v>
      </c>
      <c r="N205">
        <v>87.906890869140597</v>
      </c>
      <c r="O205">
        <v>230.41328430175699</v>
      </c>
      <c r="P205">
        <v>95.120002746582003</v>
      </c>
      <c r="Q205">
        <v>66.214492797851506</v>
      </c>
      <c r="R205">
        <v>78.586624145507798</v>
      </c>
      <c r="S205">
        <v>158.02836608886699</v>
      </c>
      <c r="T205">
        <v>112.52999877929599</v>
      </c>
      <c r="U205">
        <v>274.100006103515</v>
      </c>
      <c r="V205">
        <v>123.429244995117</v>
      </c>
      <c r="W205">
        <v>54.261222839355398</v>
      </c>
      <c r="X205">
        <v>111.010192871093</v>
      </c>
      <c r="Y205">
        <v>1439.19995117187</v>
      </c>
      <c r="Z205">
        <v>1439.19995117187</v>
      </c>
      <c r="AA205">
        <v>46.090499877929602</v>
      </c>
      <c r="AB205">
        <v>1862.02001953125</v>
      </c>
      <c r="AC205">
        <v>10.1091651916503</v>
      </c>
      <c r="AD205">
        <v>76.237838745117102</v>
      </c>
      <c r="AE205">
        <v>27.478452682495099</v>
      </c>
      <c r="AF205">
        <v>92.684646606445298</v>
      </c>
      <c r="AG205">
        <v>127.537963867187</v>
      </c>
      <c r="AH205">
        <v>49.325584411621001</v>
      </c>
      <c r="AI205">
        <v>231.00436401367099</v>
      </c>
      <c r="AJ205">
        <v>124.510353088378</v>
      </c>
      <c r="AK205">
        <v>163.063720703125</v>
      </c>
      <c r="AL205">
        <v>89.399078369140597</v>
      </c>
      <c r="AM205">
        <v>99.726242065429602</v>
      </c>
      <c r="AN205">
        <v>233.46304321289</v>
      </c>
      <c r="AO205">
        <v>53.671512603759702</v>
      </c>
      <c r="AP205">
        <v>114.644813537597</v>
      </c>
      <c r="AQ205">
        <v>264.27999877929602</v>
      </c>
      <c r="AR205">
        <v>297.54000854492102</v>
      </c>
      <c r="AS205">
        <v>206.65933227539</v>
      </c>
      <c r="AT205">
        <v>45.4382934570312</v>
      </c>
      <c r="AU205">
        <v>32.990768432617102</v>
      </c>
      <c r="AV205">
        <v>5.0202207565307599</v>
      </c>
      <c r="AW205">
        <v>77.053428649902301</v>
      </c>
      <c r="AX205">
        <v>60.989917755126903</v>
      </c>
      <c r="AY205">
        <v>87.667030334472599</v>
      </c>
      <c r="AZ205">
        <v>42.6385688781738</v>
      </c>
      <c r="BA205">
        <v>213.38999938964801</v>
      </c>
      <c r="BB205">
        <v>93.831527709960895</v>
      </c>
      <c r="BC205">
        <v>127.36334991455</v>
      </c>
      <c r="BD205">
        <v>35.295055389404297</v>
      </c>
      <c r="BE205">
        <v>110.454177856445</v>
      </c>
      <c r="BF205">
        <v>190.78999328613199</v>
      </c>
      <c r="BG205">
        <v>167.84477233886699</v>
      </c>
      <c r="BH205">
        <v>1134.2900390625</v>
      </c>
      <c r="BI205">
        <v>203.33723449707</v>
      </c>
      <c r="BJ205">
        <v>129.001953125</v>
      </c>
      <c r="BK205">
        <v>22.175701141357401</v>
      </c>
      <c r="BL205">
        <v>67.573028564453097</v>
      </c>
      <c r="BM205">
        <v>33.597599029541001</v>
      </c>
      <c r="BN205">
        <v>48.7041206359863</v>
      </c>
      <c r="BO205">
        <v>88.277275085449205</v>
      </c>
      <c r="BP205">
        <v>273.60336303710898</v>
      </c>
      <c r="BR205">
        <v>86.055831909179602</v>
      </c>
      <c r="BS205">
        <v>376.42999267578102</v>
      </c>
      <c r="BT205">
        <v>293.08999633789</v>
      </c>
      <c r="BU205">
        <v>513.98809814453102</v>
      </c>
      <c r="BV205">
        <v>327.84939575195301</v>
      </c>
      <c r="BW205">
        <v>2065.15991210937</v>
      </c>
      <c r="BX205">
        <v>40.347805023193303</v>
      </c>
      <c r="BY205">
        <v>131.38243103027301</v>
      </c>
      <c r="BZ205">
        <v>42.569999694824197</v>
      </c>
      <c r="CA205">
        <v>64.529602050781193</v>
      </c>
      <c r="CB205">
        <v>287.64971923828102</v>
      </c>
      <c r="CC205">
        <v>125.46799468994099</v>
      </c>
      <c r="CE205">
        <v>81.074287414550696</v>
      </c>
      <c r="CF205">
        <v>16.856620788574201</v>
      </c>
      <c r="CG205">
        <v>71.940002441406193</v>
      </c>
      <c r="CH205">
        <v>46.388828277587798</v>
      </c>
      <c r="CI205">
        <v>100.643196105957</v>
      </c>
      <c r="CJ205">
        <v>51.755886077880803</v>
      </c>
      <c r="CK205">
        <v>92.879997253417898</v>
      </c>
      <c r="CL205">
        <v>49.858089447021399</v>
      </c>
      <c r="CN205">
        <v>60.840000152587798</v>
      </c>
      <c r="CO205">
        <v>140.56513977050699</v>
      </c>
      <c r="CP205">
        <v>116.870002746582</v>
      </c>
      <c r="CQ205">
        <v>60.389999389648402</v>
      </c>
      <c r="CR205">
        <v>142.39698791503901</v>
      </c>
      <c r="CS205">
        <v>114.621856689453</v>
      </c>
      <c r="CT205">
        <v>64.519996643066406</v>
      </c>
      <c r="CU205">
        <v>25.928859710693299</v>
      </c>
      <c r="CV205">
        <v>73.878982543945298</v>
      </c>
      <c r="CW205">
        <v>43.636581420898402</v>
      </c>
      <c r="CX205">
        <v>46.121929168701101</v>
      </c>
      <c r="CY205">
        <v>515.40002441406205</v>
      </c>
      <c r="CZ205">
        <v>108.370803833007</v>
      </c>
      <c r="DA205">
        <v>865.09002685546795</v>
      </c>
      <c r="DB205">
        <v>146.85491943359301</v>
      </c>
      <c r="DC205">
        <v>70.785087585449205</v>
      </c>
      <c r="DD205">
        <v>208.18739318847599</v>
      </c>
      <c r="DE205">
        <v>101.41664886474599</v>
      </c>
      <c r="DF205">
        <v>281.07330322265602</v>
      </c>
      <c r="DG205">
        <v>46.3799629211425</v>
      </c>
      <c r="DH205">
        <v>77.428863525390597</v>
      </c>
      <c r="DI205">
        <v>36.416561126708899</v>
      </c>
      <c r="DJ205">
        <v>113.744812011718</v>
      </c>
      <c r="DK205">
        <v>152.43112182617099</v>
      </c>
      <c r="DL205">
        <v>198.53578186035099</v>
      </c>
      <c r="DM205">
        <v>62.533329010009702</v>
      </c>
      <c r="DN205">
        <v>54.371337890625</v>
      </c>
      <c r="DO205">
        <v>60.830055236816399</v>
      </c>
      <c r="DP205">
        <v>68.772079467773395</v>
      </c>
      <c r="DQ205">
        <v>45.271903991699197</v>
      </c>
      <c r="DR205">
        <v>62.0633735656738</v>
      </c>
      <c r="DS205">
        <v>30.8685607910156</v>
      </c>
      <c r="DU205">
        <v>61.9216918945312</v>
      </c>
      <c r="DV205">
        <v>84.678489685058594</v>
      </c>
      <c r="DW205">
        <v>187.03009033203099</v>
      </c>
      <c r="DX205">
        <v>343.75906372070301</v>
      </c>
      <c r="DY205">
        <v>96.669998168945298</v>
      </c>
      <c r="DZ205">
        <v>28.5829753875732</v>
      </c>
      <c r="EA205">
        <v>28.062599182128899</v>
      </c>
      <c r="EB205">
        <v>290.10015869140602</v>
      </c>
      <c r="EC205">
        <v>138.48619079589801</v>
      </c>
      <c r="ED205">
        <v>73.781875610351506</v>
      </c>
      <c r="EE205">
        <v>166.90653991699199</v>
      </c>
      <c r="EF205">
        <v>72.466690063476506</v>
      </c>
      <c r="EG205">
        <v>54.1517333984375</v>
      </c>
      <c r="EH205">
        <v>159.98185729980401</v>
      </c>
      <c r="EI205">
        <v>110.62135314941401</v>
      </c>
      <c r="EJ205">
        <v>78.050003051757798</v>
      </c>
      <c r="EK205">
        <v>169.99627685546801</v>
      </c>
      <c r="EL205">
        <v>61.197097778320298</v>
      </c>
      <c r="EM205">
        <v>58.445831298828097</v>
      </c>
      <c r="EN205">
        <v>24.403110504150298</v>
      </c>
      <c r="EO205">
        <v>234.33999633789</v>
      </c>
      <c r="EP205">
        <v>87.637847900390597</v>
      </c>
      <c r="EQ205">
        <v>116.102073669433</v>
      </c>
      <c r="ER205">
        <v>80.375083923339801</v>
      </c>
      <c r="ES205">
        <v>32.240001678466797</v>
      </c>
      <c r="ET205">
        <v>30.290000915527301</v>
      </c>
      <c r="EU205">
        <v>36.659999847412102</v>
      </c>
      <c r="EV205">
        <v>155.41368103027301</v>
      </c>
      <c r="EW205">
        <v>90.75</v>
      </c>
      <c r="EX205">
        <v>78.889274597167898</v>
      </c>
      <c r="EY205">
        <v>285.40496826171801</v>
      </c>
      <c r="EZ205">
        <v>115.05295562744099</v>
      </c>
      <c r="FA205">
        <v>48.592960357666001</v>
      </c>
      <c r="FB205">
        <v>125.923866271972</v>
      </c>
      <c r="FC205">
        <v>87.703941345214801</v>
      </c>
      <c r="FD205">
        <v>34.040798187255803</v>
      </c>
      <c r="FE205">
        <v>59.522354125976499</v>
      </c>
      <c r="FF205">
        <v>33.968929290771399</v>
      </c>
      <c r="FG205">
        <v>72.733680725097599</v>
      </c>
      <c r="FH205">
        <v>91.292243957519503</v>
      </c>
      <c r="FI205">
        <v>34.719234466552699</v>
      </c>
      <c r="FJ205">
        <v>189.23439025878901</v>
      </c>
      <c r="FK205">
        <v>73.450767517089801</v>
      </c>
      <c r="FL205">
        <v>78.930000305175696</v>
      </c>
      <c r="FM205">
        <v>109.32858276367099</v>
      </c>
      <c r="FN205">
        <v>73.946151733398395</v>
      </c>
      <c r="FO205">
        <v>118.35227203369099</v>
      </c>
      <c r="FP205">
        <v>83.638008117675696</v>
      </c>
      <c r="FQ205">
        <v>147.96504211425699</v>
      </c>
      <c r="FR205">
        <v>574.949462890625</v>
      </c>
      <c r="FS205">
        <v>78.044403076171804</v>
      </c>
      <c r="FT205">
        <v>291.76022338867102</v>
      </c>
      <c r="FU205">
        <v>216.594955444335</v>
      </c>
      <c r="FV205">
        <v>48.860000610351499</v>
      </c>
      <c r="FW205">
        <v>63.674301147460902</v>
      </c>
      <c r="FX205">
        <v>84.380577087402301</v>
      </c>
      <c r="FY205">
        <v>266.28335571289</v>
      </c>
      <c r="FZ205">
        <v>44.410366058349602</v>
      </c>
      <c r="GA205">
        <v>110.330070495605</v>
      </c>
      <c r="GB205">
        <v>78.18603515625</v>
      </c>
      <c r="GC205">
        <v>104.969757080078</v>
      </c>
      <c r="GD205">
        <v>62.911968231201101</v>
      </c>
      <c r="GE205">
        <v>136.11999511718699</v>
      </c>
      <c r="GF205">
        <v>221.14999389648401</v>
      </c>
      <c r="GG205">
        <v>35.376625061035099</v>
      </c>
      <c r="GH205">
        <v>121.061225891113</v>
      </c>
      <c r="GI205">
        <v>156.38980102539</v>
      </c>
      <c r="GJ205">
        <v>142.67996215820301</v>
      </c>
      <c r="GK205">
        <v>27.5298957824707</v>
      </c>
      <c r="GL205">
        <v>45.805339813232401</v>
      </c>
      <c r="GM205">
        <v>116.41423034667901</v>
      </c>
      <c r="GN205">
        <v>118.51000213623</v>
      </c>
      <c r="GO205">
        <v>303.079986572265</v>
      </c>
      <c r="GP205">
        <v>52.866519927978501</v>
      </c>
      <c r="GQ205">
        <v>47.871826171875</v>
      </c>
      <c r="GR205">
        <v>96.680778503417898</v>
      </c>
      <c r="GS205">
        <v>9.0363206863403303</v>
      </c>
      <c r="GT205">
        <v>117.050003051757</v>
      </c>
      <c r="GU205">
        <v>64.941787719726506</v>
      </c>
      <c r="GV205">
        <v>67.968162536621094</v>
      </c>
      <c r="GW205">
        <v>36.904335021972599</v>
      </c>
      <c r="GX205">
        <v>36.221652984619098</v>
      </c>
      <c r="GY205">
        <v>23.815097808837798</v>
      </c>
      <c r="GZ205">
        <v>12.9799995422363</v>
      </c>
      <c r="HA205">
        <v>17.920000076293899</v>
      </c>
      <c r="HB205">
        <v>94.261817932128906</v>
      </c>
      <c r="HC205">
        <v>158.850006103515</v>
      </c>
      <c r="HD205">
        <v>175.172103881835</v>
      </c>
      <c r="HE205">
        <v>11.8013658523559</v>
      </c>
      <c r="HF205">
        <v>51.609607696533203</v>
      </c>
      <c r="HG205">
        <v>34.726375579833899</v>
      </c>
      <c r="HH205">
        <v>95.274986267089801</v>
      </c>
      <c r="HI205">
        <v>60.905120849609297</v>
      </c>
      <c r="HJ205">
        <v>102.71819305419901</v>
      </c>
      <c r="HK205">
        <v>193.35791015625</v>
      </c>
      <c r="HL205">
        <v>238.50624084472599</v>
      </c>
      <c r="HM205">
        <v>331.760009765625</v>
      </c>
      <c r="HN205">
        <v>23.065578460693299</v>
      </c>
      <c r="HO205">
        <v>13.214775085449199</v>
      </c>
      <c r="HP205">
        <v>57.473121643066399</v>
      </c>
      <c r="HQ205">
        <v>98.926071166992102</v>
      </c>
      <c r="HR205">
        <v>146.06593322753901</v>
      </c>
      <c r="HS205">
        <v>33.475189208984297</v>
      </c>
      <c r="HT205">
        <v>68.5</v>
      </c>
      <c r="HU205">
        <v>144.57232666015599</v>
      </c>
      <c r="HV205">
        <v>68.245399475097599</v>
      </c>
      <c r="HW205">
        <v>14.825980186462401</v>
      </c>
      <c r="HX205">
        <v>109.462020874023</v>
      </c>
      <c r="HY205">
        <v>44.012485504150298</v>
      </c>
      <c r="HZ205">
        <v>53.75</v>
      </c>
      <c r="IA205">
        <v>218.04702758789</v>
      </c>
      <c r="IB205">
        <v>175.83180236816401</v>
      </c>
      <c r="IC205">
        <v>44.407444000244098</v>
      </c>
      <c r="ID205">
        <v>17.327234268188398</v>
      </c>
      <c r="IE205">
        <v>29.1713256835937</v>
      </c>
      <c r="IF205">
        <v>20.652671813964801</v>
      </c>
      <c r="IG205">
        <v>361.57662963867102</v>
      </c>
      <c r="IH205">
        <v>13.4903163909912</v>
      </c>
      <c r="II205">
        <v>266.21170043945301</v>
      </c>
      <c r="IJ205">
        <v>171.12690734863199</v>
      </c>
      <c r="IK205">
        <v>288.489990234375</v>
      </c>
      <c r="IL205">
        <v>78.463821411132798</v>
      </c>
      <c r="IM205">
        <v>173.92874145507801</v>
      </c>
      <c r="IN205">
        <v>320.39001464843699</v>
      </c>
      <c r="IO205">
        <v>80.540000915527301</v>
      </c>
      <c r="IP205">
        <v>34.5</v>
      </c>
      <c r="IQ205">
        <v>57.1630249023437</v>
      </c>
      <c r="IR205">
        <v>94.299369812011705</v>
      </c>
      <c r="IS205">
        <v>128.10035705566401</v>
      </c>
      <c r="IT205">
        <v>41.764801025390597</v>
      </c>
      <c r="IU205">
        <v>22.369228363037099</v>
      </c>
      <c r="IV205">
        <v>125.77059936523401</v>
      </c>
      <c r="IW205">
        <v>271.03292846679602</v>
      </c>
      <c r="IX205">
        <v>597.239990234375</v>
      </c>
      <c r="IY205">
        <v>16.815860748291001</v>
      </c>
      <c r="IZ205">
        <v>139.75</v>
      </c>
      <c r="JA205">
        <v>159.36999511718699</v>
      </c>
      <c r="JB205">
        <v>27.7314739227294</v>
      </c>
      <c r="JC205">
        <v>146.64315795898401</v>
      </c>
      <c r="JD205">
        <v>91.798736572265597</v>
      </c>
      <c r="JE205">
        <v>117.698677062988</v>
      </c>
      <c r="JF205">
        <v>100.576416015625</v>
      </c>
      <c r="JG205">
        <v>142.23225402832</v>
      </c>
      <c r="JH205">
        <v>39.622806549072202</v>
      </c>
      <c r="JI205">
        <v>131.82659912109301</v>
      </c>
      <c r="JJ205">
        <v>23.435632705688398</v>
      </c>
      <c r="JK205">
        <v>157.76840209960901</v>
      </c>
      <c r="JL205">
        <v>67.159049987792898</v>
      </c>
      <c r="JM205">
        <v>18.0116271972656</v>
      </c>
      <c r="JN205">
        <v>101.059997558593</v>
      </c>
      <c r="JO205">
        <v>136.82882690429599</v>
      </c>
      <c r="JP205">
        <v>19.277545928955</v>
      </c>
      <c r="JQ205">
        <v>19.610155105590799</v>
      </c>
      <c r="JR205">
        <v>174.28594970703099</v>
      </c>
      <c r="JS205">
        <v>29.6561374664306</v>
      </c>
      <c r="JT205">
        <v>27.550025939941399</v>
      </c>
      <c r="JU205">
        <v>19.548660278320298</v>
      </c>
      <c r="JV205">
        <v>208.27677917480401</v>
      </c>
      <c r="JW205">
        <v>178.22999572753901</v>
      </c>
      <c r="JX205">
        <v>292.785888671875</v>
      </c>
      <c r="JY205">
        <v>89.392669677734304</v>
      </c>
      <c r="JZ205">
        <v>71.346664428710895</v>
      </c>
      <c r="KA205">
        <v>48.458244323730398</v>
      </c>
      <c r="KB205">
        <v>100.307723999023</v>
      </c>
      <c r="KC205">
        <v>61.9990844726562</v>
      </c>
      <c r="KD205">
        <v>137.76069641113199</v>
      </c>
      <c r="KE205">
        <v>55.7747993469238</v>
      </c>
      <c r="KF205">
        <v>207.01031494140599</v>
      </c>
      <c r="KG205">
        <v>74.199996948242102</v>
      </c>
      <c r="KH205">
        <v>33.919998168945298</v>
      </c>
      <c r="KI205">
        <v>407.28741455078102</v>
      </c>
      <c r="KJ205">
        <v>51.287864685058501</v>
      </c>
      <c r="KK205">
        <v>117.028358459472</v>
      </c>
      <c r="KL205">
        <v>11.7045345306396</v>
      </c>
      <c r="KM205">
        <v>85.337097167968693</v>
      </c>
      <c r="KN205">
        <v>155.56698608398401</v>
      </c>
      <c r="KO205">
        <v>13.0618085861206</v>
      </c>
      <c r="KP205">
        <v>54.322078704833899</v>
      </c>
      <c r="KQ205">
        <v>365.78195190429602</v>
      </c>
      <c r="KR205">
        <v>146.71173095703099</v>
      </c>
      <c r="KS205">
        <v>109.807334899902</v>
      </c>
      <c r="KT205">
        <v>259.13290405273398</v>
      </c>
      <c r="KU205">
        <v>47.477134704589801</v>
      </c>
      <c r="KV205">
        <v>312.58566284179602</v>
      </c>
      <c r="KW205">
        <v>82.604095458984304</v>
      </c>
      <c r="KX205">
        <v>60.023429870605398</v>
      </c>
      <c r="KY205">
        <v>203.41224670410099</v>
      </c>
      <c r="KZ205">
        <v>152.04866027832</v>
      </c>
      <c r="LA205">
        <v>114.041633605957</v>
      </c>
      <c r="LB205">
        <v>87.950210571289006</v>
      </c>
      <c r="LC205">
        <v>48.989078521728501</v>
      </c>
      <c r="LD205">
        <v>818.39001464843705</v>
      </c>
      <c r="LE205">
        <v>32.834877014160099</v>
      </c>
      <c r="LF205">
        <v>105.830589294433</v>
      </c>
      <c r="LG205">
        <v>56.169998168945298</v>
      </c>
      <c r="LH205">
        <v>161.09841918945301</v>
      </c>
      <c r="LI205">
        <v>127.621696472167</v>
      </c>
      <c r="LJ205">
        <v>137.5</v>
      </c>
      <c r="LK205">
        <v>55.284038543701101</v>
      </c>
      <c r="LL205">
        <v>53.515651702880803</v>
      </c>
      <c r="LM205">
        <v>65.879997253417898</v>
      </c>
      <c r="LN205">
        <v>250.39285278320301</v>
      </c>
      <c r="LO205">
        <v>51.131565093994098</v>
      </c>
      <c r="LP205">
        <v>21.231697082519499</v>
      </c>
      <c r="LQ205">
        <v>166.99406433105401</v>
      </c>
      <c r="LR205">
        <v>267.050048828125</v>
      </c>
      <c r="LS205">
        <v>105.74267578125</v>
      </c>
      <c r="LT205">
        <v>23.208740234375</v>
      </c>
      <c r="LU205">
        <v>61.592464447021399</v>
      </c>
      <c r="LV205">
        <v>339.07000732421801</v>
      </c>
      <c r="LW205">
        <v>18.5785732269287</v>
      </c>
      <c r="LX205">
        <v>42.346538543701101</v>
      </c>
      <c r="LY205">
        <v>14.4927711486816</v>
      </c>
      <c r="LZ205">
        <v>14.836753845214799</v>
      </c>
      <c r="MA205">
        <v>61.302574157714801</v>
      </c>
      <c r="MB205">
        <v>21.141258239746001</v>
      </c>
      <c r="MC205">
        <v>101.613082885742</v>
      </c>
      <c r="MD205">
        <v>27.50341796875</v>
      </c>
      <c r="ME205">
        <v>198.23977661132801</v>
      </c>
      <c r="MF205">
        <v>102.72103881835901</v>
      </c>
      <c r="MG205">
        <v>372.16696166992102</v>
      </c>
      <c r="MH205">
        <v>15.418815612792899</v>
      </c>
      <c r="MI205">
        <v>57.540000915527301</v>
      </c>
      <c r="MJ205">
        <v>36.517494201660099</v>
      </c>
      <c r="MK205">
        <v>51.402561187744098</v>
      </c>
      <c r="ML205">
        <v>245.165435791015</v>
      </c>
      <c r="MM205">
        <v>3903.98999023437</v>
      </c>
      <c r="MN205">
        <v>438.14999389648398</v>
      </c>
      <c r="MO205">
        <v>45.774852752685497</v>
      </c>
      <c r="MP205">
        <v>136.77275085449199</v>
      </c>
      <c r="MQ205">
        <v>76.062797546386705</v>
      </c>
      <c r="MR205">
        <v>66.569885253906193</v>
      </c>
      <c r="MS205">
        <v>53.846725463867102</v>
      </c>
      <c r="MU205">
        <v>75.363113403320298</v>
      </c>
      <c r="MV205">
        <v>104.04469299316401</v>
      </c>
      <c r="MW205">
        <v>201.00083923339801</v>
      </c>
      <c r="MX205">
        <v>83.920944213867102</v>
      </c>
      <c r="MY205">
        <v>289.08999633789</v>
      </c>
      <c r="MZ205">
        <v>114.84999847412099</v>
      </c>
      <c r="NA205">
        <v>44.849887847900298</v>
      </c>
      <c r="NB205">
        <v>15.162120819091699</v>
      </c>
      <c r="NC205">
        <v>134.18684387207</v>
      </c>
      <c r="ND205">
        <v>101.399238586425</v>
      </c>
      <c r="NE205">
        <v>57.217048645019503</v>
      </c>
      <c r="NF205">
        <v>36.653636932372997</v>
      </c>
      <c r="NG205">
        <v>81.776115417480398</v>
      </c>
      <c r="NH205">
        <v>98.425186157226506</v>
      </c>
      <c r="NI205">
        <v>88.245742797851506</v>
      </c>
      <c r="NJ205">
        <v>141.79072570800699</v>
      </c>
      <c r="NK205">
        <v>146.872955322265</v>
      </c>
      <c r="NL205">
        <v>214.74418640136699</v>
      </c>
      <c r="NM205">
        <v>127.8115234375</v>
      </c>
      <c r="NN205">
        <v>33.397697448730398</v>
      </c>
      <c r="NO205">
        <v>52.019775390625</v>
      </c>
      <c r="NP205">
        <v>122.18698120117099</v>
      </c>
      <c r="NQ205">
        <v>71.933128356933594</v>
      </c>
      <c r="NR205">
        <v>89.2939453125</v>
      </c>
      <c r="NS205">
        <v>87.401924133300696</v>
      </c>
      <c r="NT205">
        <v>56.4742622375488</v>
      </c>
      <c r="NU205">
        <v>208.28463745117099</v>
      </c>
      <c r="NV205">
        <v>40.672416687011697</v>
      </c>
      <c r="NW205">
        <v>98.627151489257798</v>
      </c>
      <c r="NX205">
        <v>112.5</v>
      </c>
      <c r="NY205">
        <v>40.051528930663999</v>
      </c>
      <c r="NZ205">
        <v>87.016708374023395</v>
      </c>
      <c r="OA205">
        <v>104.423332214355</v>
      </c>
      <c r="OB205">
        <v>117.19667053222599</v>
      </c>
      <c r="OC205">
        <v>91.680366516113196</v>
      </c>
      <c r="OD205">
        <v>92.402702331542898</v>
      </c>
      <c r="OE205">
        <v>72.012344360351506</v>
      </c>
      <c r="OF205">
        <v>59.236278533935497</v>
      </c>
      <c r="OG205">
        <v>390.75</v>
      </c>
      <c r="OH205">
        <v>15.4578847885131</v>
      </c>
      <c r="OI205">
        <v>90.791587829589801</v>
      </c>
      <c r="OJ205">
        <v>157.07293701171801</v>
      </c>
      <c r="OK205">
        <v>61.232894897460902</v>
      </c>
      <c r="OL205">
        <v>197.490966796875</v>
      </c>
      <c r="OM205">
        <v>23.196922302246001</v>
      </c>
      <c r="ON205">
        <v>371.453125</v>
      </c>
      <c r="OO205">
        <v>117.135543823242</v>
      </c>
      <c r="OP205">
        <v>131.31652832031199</v>
      </c>
      <c r="OQ205">
        <v>291.26974487304602</v>
      </c>
      <c r="OR205">
        <v>181.05999755859301</v>
      </c>
      <c r="OS205">
        <v>247.34175109863199</v>
      </c>
      <c r="OT205">
        <v>36.872135162353501</v>
      </c>
      <c r="OU205">
        <v>56.889308929443303</v>
      </c>
      <c r="OV205">
        <v>38.151355743408203</v>
      </c>
      <c r="OW205">
        <v>147.38323974609301</v>
      </c>
      <c r="OX205">
        <v>304.86999511718699</v>
      </c>
      <c r="OY205">
        <v>578.02380371093705</v>
      </c>
      <c r="OZ205">
        <v>137.25006103515599</v>
      </c>
      <c r="PA205">
        <v>118.33502197265599</v>
      </c>
      <c r="PB205">
        <v>84.797172546386705</v>
      </c>
      <c r="PC205">
        <v>161.32069396972599</v>
      </c>
      <c r="PD205">
        <v>62.192264556884702</v>
      </c>
      <c r="PE205">
        <v>54.819019317626903</v>
      </c>
      <c r="PF205">
        <v>163.43009948730401</v>
      </c>
      <c r="PG205">
        <v>89.309967041015597</v>
      </c>
      <c r="PH205">
        <v>78.455650329589801</v>
      </c>
      <c r="PI205">
        <v>150.83465576171801</v>
      </c>
      <c r="PJ205">
        <v>204.21643066406199</v>
      </c>
      <c r="PK205">
        <v>250.58999633789</v>
      </c>
      <c r="PL205">
        <v>33.748443603515597</v>
      </c>
      <c r="PM205">
        <v>147.91000366210901</v>
      </c>
      <c r="PN205">
        <v>80.025466918945298</v>
      </c>
      <c r="PO205">
        <v>80.269996643066406</v>
      </c>
      <c r="PP205">
        <v>125.44474029541</v>
      </c>
      <c r="PQ205">
        <v>126.61000061035099</v>
      </c>
      <c r="PR205">
        <v>28.163234710693299</v>
      </c>
      <c r="PS205">
        <v>114.27394104003901</v>
      </c>
      <c r="PT205">
        <v>96.470802307128906</v>
      </c>
      <c r="PU205">
        <v>14.7050380706787</v>
      </c>
      <c r="PV205">
        <v>375.010009765625</v>
      </c>
      <c r="PW205">
        <v>378.61532592773398</v>
      </c>
      <c r="PX205">
        <v>68.744514465332003</v>
      </c>
      <c r="PY205">
        <v>124.721481323242</v>
      </c>
      <c r="PZ205">
        <v>45.224895477294901</v>
      </c>
      <c r="QA205">
        <v>334.20169067382801</v>
      </c>
      <c r="QC205">
        <v>61.340415954589801</v>
      </c>
      <c r="QD205">
        <v>89.002372741699205</v>
      </c>
      <c r="QE205">
        <v>99.615989685058594</v>
      </c>
      <c r="QF205">
        <v>619.65997314453102</v>
      </c>
      <c r="QG205">
        <v>133.16679382324199</v>
      </c>
      <c r="QH205">
        <v>52.368366241455</v>
      </c>
      <c r="QI205">
        <v>33.2299995422363</v>
      </c>
      <c r="QJ205">
        <v>311.30999755859301</v>
      </c>
      <c r="QK205">
        <v>87.873596191406193</v>
      </c>
      <c r="QL205">
        <v>45.0352363586425</v>
      </c>
      <c r="QM205">
        <v>276.20001220703102</v>
      </c>
      <c r="QN205">
        <v>52.583999633788999</v>
      </c>
      <c r="QO205">
        <v>21.1800003051757</v>
      </c>
      <c r="QP205">
        <v>18.899999618530199</v>
      </c>
      <c r="QQ205">
        <v>176.20170593261699</v>
      </c>
      <c r="QR205">
        <v>88.290000915527301</v>
      </c>
      <c r="QS205">
        <v>290.57849121093699</v>
      </c>
      <c r="QT205">
        <v>113.415321350097</v>
      </c>
      <c r="QU205">
        <v>154.88999938964801</v>
      </c>
      <c r="QV205">
        <v>143.85820007324199</v>
      </c>
      <c r="QW205">
        <v>26.517572402954102</v>
      </c>
      <c r="QX205">
        <v>85.345077514648395</v>
      </c>
      <c r="QY205">
        <v>147.69999694824199</v>
      </c>
      <c r="QZ205">
        <v>54.3328857421875</v>
      </c>
      <c r="RA205">
        <v>211.74000549316401</v>
      </c>
      <c r="RB205">
        <v>157.38606262207</v>
      </c>
      <c r="RC205">
        <v>56.607158660888601</v>
      </c>
      <c r="RD205">
        <v>234.14999389648401</v>
      </c>
      <c r="RE205">
        <v>92.647201538085895</v>
      </c>
      <c r="RF205">
        <v>38.019966125488203</v>
      </c>
      <c r="RG205">
        <v>22.049999237060501</v>
      </c>
      <c r="RH205">
        <v>198.26986694335901</v>
      </c>
      <c r="RJ205">
        <v>62.346233367919901</v>
      </c>
      <c r="RK205">
        <v>137.820709228515</v>
      </c>
      <c r="RL205">
        <v>68.315422058105398</v>
      </c>
      <c r="RM205">
        <v>77.732681274414006</v>
      </c>
      <c r="RN205">
        <v>112.91574859619099</v>
      </c>
      <c r="RO205">
        <v>51.635425567626903</v>
      </c>
      <c r="RP205">
        <v>144.32000732421801</v>
      </c>
      <c r="RQ205">
        <v>115.45294189453099</v>
      </c>
      <c r="RR205">
        <v>234.36000061035099</v>
      </c>
      <c r="RS205">
        <v>91.917732238769503</v>
      </c>
      <c r="RT205">
        <v>46.305946350097599</v>
      </c>
      <c r="RU205">
        <v>80.331535339355398</v>
      </c>
      <c r="RV205">
        <v>156.60984802246</v>
      </c>
      <c r="RW205">
        <v>65.807960510253906</v>
      </c>
      <c r="RX205">
        <v>25.763778686523398</v>
      </c>
      <c r="RY205">
        <v>41.161960601806598</v>
      </c>
      <c r="RZ205">
        <v>30.225212097167901</v>
      </c>
      <c r="SA205">
        <v>147.88818359375</v>
      </c>
      <c r="SB205">
        <v>21.5544338226318</v>
      </c>
      <c r="SC205">
        <v>201.17417907714801</v>
      </c>
      <c r="SD205">
        <v>148.78152465820301</v>
      </c>
      <c r="SE205">
        <v>62.353618621826101</v>
      </c>
      <c r="SF205">
        <v>34.787979125976499</v>
      </c>
      <c r="SG205">
        <v>97.337921142578097</v>
      </c>
      <c r="SH205">
        <v>81.143486022949205</v>
      </c>
      <c r="SI205">
        <v>98.854896545410099</v>
      </c>
      <c r="SJ205">
        <v>247.80000305175699</v>
      </c>
      <c r="SK205">
        <v>146.75492858886699</v>
      </c>
      <c r="SL205">
        <v>48.213893890380803</v>
      </c>
      <c r="SM205">
        <v>137.537673950195</v>
      </c>
    </row>
    <row r="206" spans="1:507" x14ac:dyDescent="0.25">
      <c r="A206" s="1">
        <v>43846</v>
      </c>
      <c r="B206">
        <v>323.79293823242102</v>
      </c>
      <c r="C206">
        <v>173.08566284179599</v>
      </c>
      <c r="D206">
        <v>86.928741455078097</v>
      </c>
      <c r="E206">
        <v>84.729530334472599</v>
      </c>
      <c r="F206">
        <v>181.44000244140599</v>
      </c>
      <c r="G206">
        <v>205.77020263671801</v>
      </c>
      <c r="H206">
        <v>60.035160064697202</v>
      </c>
      <c r="I206">
        <v>345.38000488281199</v>
      </c>
      <c r="J206">
        <v>49.770000457763601</v>
      </c>
      <c r="K206">
        <v>150.57139587402301</v>
      </c>
      <c r="L206">
        <v>19.756046295166001</v>
      </c>
      <c r="M206">
        <v>51.001583099365199</v>
      </c>
      <c r="N206">
        <v>88.740119934082003</v>
      </c>
      <c r="O206">
        <v>230.71664428710901</v>
      </c>
      <c r="P206">
        <v>95.819999694824205</v>
      </c>
      <c r="Q206">
        <v>66.164779663085895</v>
      </c>
      <c r="R206">
        <v>78.880874633789006</v>
      </c>
      <c r="S206">
        <v>159.50845336914</v>
      </c>
      <c r="T206">
        <v>112.51000213623</v>
      </c>
      <c r="U206">
        <v>285.02999877929602</v>
      </c>
      <c r="V206">
        <v>126.571113586425</v>
      </c>
      <c r="W206">
        <v>54.7627563476562</v>
      </c>
      <c r="X206">
        <v>112.846435546875</v>
      </c>
      <c r="Y206">
        <v>1450.16003417968</v>
      </c>
      <c r="Z206">
        <v>1451.69995117187</v>
      </c>
      <c r="AA206">
        <v>45.946605682372997</v>
      </c>
      <c r="AB206">
        <v>1877.93994140625</v>
      </c>
      <c r="AC206">
        <v>10.251279830932599</v>
      </c>
      <c r="AD206">
        <v>77.222503662109304</v>
      </c>
      <c r="AE206">
        <v>28.126060485839801</v>
      </c>
      <c r="AF206">
        <v>93.365867614746094</v>
      </c>
      <c r="AG206">
        <v>128.255126953125</v>
      </c>
      <c r="AH206">
        <v>49.878093719482401</v>
      </c>
      <c r="AI206">
        <v>227.922760009765</v>
      </c>
      <c r="AJ206">
        <v>126.16879272460901</v>
      </c>
      <c r="AK206">
        <v>166.61006164550699</v>
      </c>
      <c r="AL206">
        <v>89.487129211425696</v>
      </c>
      <c r="AM206">
        <v>99.260604858398395</v>
      </c>
      <c r="AN206">
        <v>232.303939819335</v>
      </c>
      <c r="AO206">
        <v>54.2047309875488</v>
      </c>
      <c r="AP206">
        <v>116.225303649902</v>
      </c>
      <c r="AQ206">
        <v>266.80999755859301</v>
      </c>
      <c r="AR206">
        <v>300.99349975585898</v>
      </c>
      <c r="AS206">
        <v>207.76661682128901</v>
      </c>
      <c r="AT206">
        <v>46.432651519775298</v>
      </c>
      <c r="AU206">
        <v>32.557971954345703</v>
      </c>
      <c r="AV206">
        <v>5.06739950180053</v>
      </c>
      <c r="AW206">
        <v>78.018630981445298</v>
      </c>
      <c r="AX206">
        <v>62.250480651855398</v>
      </c>
      <c r="AY206">
        <v>90.968635559082003</v>
      </c>
      <c r="AZ206">
        <v>43.5510864257812</v>
      </c>
      <c r="BA206">
        <v>219.25</v>
      </c>
      <c r="BB206">
        <v>94.066589355468693</v>
      </c>
      <c r="BC206">
        <v>128.18173217773401</v>
      </c>
      <c r="BD206">
        <v>35.444179534912102</v>
      </c>
      <c r="BE206">
        <v>111.386360168457</v>
      </c>
      <c r="BF206">
        <v>192.5</v>
      </c>
      <c r="BG206">
        <v>169.85530090332</v>
      </c>
      <c r="BH206">
        <v>1142.11999511718</v>
      </c>
      <c r="BI206">
        <v>206.20642089843699</v>
      </c>
      <c r="BJ206">
        <v>130.947341918945</v>
      </c>
      <c r="BK206">
        <v>22.356378555297798</v>
      </c>
      <c r="BL206">
        <v>68.533966064453097</v>
      </c>
      <c r="BM206">
        <v>33.646053314208899</v>
      </c>
      <c r="BN206">
        <v>44.889652252197202</v>
      </c>
      <c r="BO206">
        <v>88.701110839843693</v>
      </c>
      <c r="BP206">
        <v>273.17913818359301</v>
      </c>
      <c r="BR206">
        <v>86.084869384765597</v>
      </c>
      <c r="BS206">
        <v>379.70001220703102</v>
      </c>
      <c r="BT206">
        <v>286.14001464843699</v>
      </c>
      <c r="BU206">
        <v>518.58264160156205</v>
      </c>
      <c r="BV206">
        <v>330.036376953125</v>
      </c>
      <c r="BW206">
        <v>2054.75</v>
      </c>
      <c r="BX206">
        <v>40.924339294433501</v>
      </c>
      <c r="BY206">
        <v>133.24798583984301</v>
      </c>
      <c r="BZ206">
        <v>43.200000762939403</v>
      </c>
      <c r="CA206">
        <v>64.723442077636705</v>
      </c>
      <c r="CB206">
        <v>291.35986328125</v>
      </c>
      <c r="CC206">
        <v>126.51454162597599</v>
      </c>
      <c r="CE206">
        <v>81.656867980957003</v>
      </c>
      <c r="CF206">
        <v>16.885787963867099</v>
      </c>
      <c r="CG206">
        <v>73.059997558593693</v>
      </c>
      <c r="CH206">
        <v>46.689804077148402</v>
      </c>
      <c r="CI206">
        <v>101.213577270507</v>
      </c>
      <c r="CJ206">
        <v>52.342597961425703</v>
      </c>
      <c r="CK206">
        <v>94.699996948242102</v>
      </c>
      <c r="CL206">
        <v>50.757591247558501</v>
      </c>
      <c r="CN206">
        <v>61.470001220703097</v>
      </c>
      <c r="CO206">
        <v>142.786041259765</v>
      </c>
      <c r="CP206">
        <v>117.52999877929599</v>
      </c>
      <c r="CQ206">
        <v>60.799999237060497</v>
      </c>
      <c r="CR206">
        <v>142.00308227539</v>
      </c>
      <c r="CS206">
        <v>114.563674926757</v>
      </c>
      <c r="CT206">
        <v>65.129997253417898</v>
      </c>
      <c r="CU206">
        <v>25.9768753051757</v>
      </c>
      <c r="CV206">
        <v>74.759315490722599</v>
      </c>
      <c r="CW206">
        <v>43.865997314453097</v>
      </c>
      <c r="CX206">
        <v>47.962108612060497</v>
      </c>
      <c r="CY206">
        <v>508.77999877929602</v>
      </c>
      <c r="CZ206">
        <v>109.080024719238</v>
      </c>
      <c r="DA206">
        <v>870.239990234375</v>
      </c>
      <c r="DB206">
        <v>148.18476867675699</v>
      </c>
      <c r="DC206">
        <v>70.627433776855398</v>
      </c>
      <c r="DD206">
        <v>210.90684509277301</v>
      </c>
      <c r="DE206">
        <v>101.541732788085</v>
      </c>
      <c r="DF206">
        <v>282.91986083984301</v>
      </c>
      <c r="DG206">
        <v>47.384651184082003</v>
      </c>
      <c r="DH206">
        <v>77.200119018554602</v>
      </c>
      <c r="DI206">
        <v>36.9864501953125</v>
      </c>
      <c r="DJ206">
        <v>115.293502807617</v>
      </c>
      <c r="DK206">
        <v>152.87869262695301</v>
      </c>
      <c r="DL206">
        <v>200.60821533203099</v>
      </c>
      <c r="DM206">
        <v>63.190559387207003</v>
      </c>
      <c r="DN206">
        <v>54.486400604247997</v>
      </c>
      <c r="DO206">
        <v>61.420169830322202</v>
      </c>
      <c r="DP206">
        <v>68.723503112792898</v>
      </c>
      <c r="DQ206">
        <v>45.8490600585937</v>
      </c>
      <c r="DR206">
        <v>63.230880737304602</v>
      </c>
      <c r="DS206">
        <v>31.226261138916001</v>
      </c>
      <c r="DU206">
        <v>61.988384246826101</v>
      </c>
      <c r="DV206">
        <v>84.878379821777301</v>
      </c>
      <c r="DW206">
        <v>187.03990173339801</v>
      </c>
      <c r="DX206">
        <v>348.96765136718699</v>
      </c>
      <c r="DY206">
        <v>97.209999084472599</v>
      </c>
      <c r="DZ206">
        <v>28.910516738891602</v>
      </c>
      <c r="EA206">
        <v>28.5909729003906</v>
      </c>
      <c r="EB206">
        <v>292.23141479492102</v>
      </c>
      <c r="EC206">
        <v>139.62062072753901</v>
      </c>
      <c r="ED206">
        <v>75.503677368164006</v>
      </c>
      <c r="EE206">
        <v>169.46896362304599</v>
      </c>
      <c r="EF206">
        <v>73.217643737792898</v>
      </c>
      <c r="EG206">
        <v>54.585422515869098</v>
      </c>
      <c r="EH206">
        <v>160.688217163085</v>
      </c>
      <c r="EI206">
        <v>112.331016540527</v>
      </c>
      <c r="EJ206">
        <v>78.989997863769503</v>
      </c>
      <c r="EK206">
        <v>172.503173828125</v>
      </c>
      <c r="EL206">
        <v>61.455314636230398</v>
      </c>
      <c r="EM206">
        <v>59.474323272705</v>
      </c>
      <c r="EN206">
        <v>24.5891094207763</v>
      </c>
      <c r="EO206">
        <v>234.41000366210901</v>
      </c>
      <c r="EP206">
        <v>87.090774536132798</v>
      </c>
      <c r="EQ206">
        <v>118.67381286621</v>
      </c>
      <c r="ER206">
        <v>80.683769226074205</v>
      </c>
      <c r="ES206">
        <v>32.770000457763601</v>
      </c>
      <c r="ET206">
        <v>30.600000381469702</v>
      </c>
      <c r="EU206">
        <v>36.819999694824197</v>
      </c>
      <c r="EV206">
        <v>157.08106994628901</v>
      </c>
      <c r="EW206">
        <v>91.080001831054602</v>
      </c>
      <c r="EX206">
        <v>79.383583068847599</v>
      </c>
      <c r="EY206">
        <v>284.208251953125</v>
      </c>
      <c r="EZ206">
        <v>116.99967956542901</v>
      </c>
      <c r="FA206">
        <v>48.788188934326101</v>
      </c>
      <c r="FB206">
        <v>126.81111907958901</v>
      </c>
      <c r="FC206">
        <v>88.358245849609304</v>
      </c>
      <c r="FD206">
        <v>34.273223876953097</v>
      </c>
      <c r="FE206">
        <v>60.067531585693303</v>
      </c>
      <c r="FF206">
        <v>34.655368804931598</v>
      </c>
      <c r="FG206">
        <v>73.430473327636705</v>
      </c>
      <c r="FH206">
        <v>92.186698913574205</v>
      </c>
      <c r="FI206">
        <v>35.299030303955</v>
      </c>
      <c r="FJ206">
        <v>190.76643371582</v>
      </c>
      <c r="FK206">
        <v>73.097496032714801</v>
      </c>
      <c r="FL206">
        <v>79.526664733886705</v>
      </c>
      <c r="FM206">
        <v>110.97434234619099</v>
      </c>
      <c r="FN206">
        <v>75.113311767578097</v>
      </c>
      <c r="FO206">
        <v>119.509590148925</v>
      </c>
      <c r="FP206">
        <v>84.187515258789006</v>
      </c>
      <c r="FQ206">
        <v>149.19998168945301</v>
      </c>
      <c r="FR206">
        <v>583.658447265625</v>
      </c>
      <c r="FS206">
        <v>78.462829589843693</v>
      </c>
      <c r="FT206">
        <v>294.84326171875</v>
      </c>
      <c r="FU206">
        <v>216.049713134765</v>
      </c>
      <c r="FV206">
        <v>50.900001525878899</v>
      </c>
      <c r="FW206">
        <v>64.200157165527301</v>
      </c>
      <c r="FX206">
        <v>84.805778503417898</v>
      </c>
      <c r="FY206">
        <v>268.10983276367102</v>
      </c>
      <c r="FZ206">
        <v>44.591636657714801</v>
      </c>
      <c r="GA206">
        <v>111.326370239257</v>
      </c>
      <c r="GB206">
        <v>80.308769226074205</v>
      </c>
      <c r="GC206">
        <v>106.23412322998</v>
      </c>
      <c r="GD206">
        <v>62.666107177734297</v>
      </c>
      <c r="GE206">
        <v>138.67999267578099</v>
      </c>
      <c r="GF206">
        <v>221.77000427246</v>
      </c>
      <c r="GG206">
        <v>35.876655578613203</v>
      </c>
      <c r="GH206">
        <v>122.07170867919901</v>
      </c>
      <c r="GI206">
        <v>156.77304077148401</v>
      </c>
      <c r="GJ206">
        <v>144.41807556152301</v>
      </c>
      <c r="GK206">
        <v>27.871294021606399</v>
      </c>
      <c r="GL206">
        <v>46.1173286437988</v>
      </c>
      <c r="GM206">
        <v>118.090324401855</v>
      </c>
      <c r="GN206">
        <v>120.209999084472</v>
      </c>
      <c r="GO206">
        <v>308.97000122070301</v>
      </c>
      <c r="GP206">
        <v>53.346771240234297</v>
      </c>
      <c r="GQ206">
        <v>48.703540802001903</v>
      </c>
      <c r="GR206">
        <v>97.740715026855398</v>
      </c>
      <c r="GS206">
        <v>9.0166559219360298</v>
      </c>
      <c r="GT206">
        <v>119.08999633789</v>
      </c>
      <c r="GU206">
        <v>65.158271789550696</v>
      </c>
      <c r="GV206">
        <v>68.489707946777301</v>
      </c>
      <c r="GW206">
        <v>38.509300231933501</v>
      </c>
      <c r="GX206">
        <v>37.639404296875</v>
      </c>
      <c r="GY206">
        <v>24.421854019165</v>
      </c>
      <c r="GZ206">
        <v>12.8500003814697</v>
      </c>
      <c r="HA206">
        <v>18.610000610351499</v>
      </c>
      <c r="HB206">
        <v>95.503250122070298</v>
      </c>
      <c r="HC206">
        <v>160.919998168945</v>
      </c>
      <c r="HD206">
        <v>176.92779541015599</v>
      </c>
      <c r="HE206">
        <v>11.7715406417846</v>
      </c>
      <c r="HF206">
        <v>51.948062896728501</v>
      </c>
      <c r="HG206">
        <v>35.121551513671797</v>
      </c>
      <c r="HH206">
        <v>97.462562561035099</v>
      </c>
      <c r="HI206">
        <v>60.049980163574197</v>
      </c>
      <c r="HJ206">
        <v>103.44113922119099</v>
      </c>
      <c r="HK206">
        <v>194.91964721679599</v>
      </c>
      <c r="HL206">
        <v>242.89294433593699</v>
      </c>
      <c r="HM206">
        <v>333.588623046875</v>
      </c>
      <c r="HN206">
        <v>23.300441741943299</v>
      </c>
      <c r="HO206">
        <v>13.478883743286101</v>
      </c>
      <c r="HP206">
        <v>58.119209289550703</v>
      </c>
      <c r="HQ206">
        <v>99.492576599121094</v>
      </c>
      <c r="HR206">
        <v>146.58175659179599</v>
      </c>
      <c r="HS206">
        <v>34.265274047851499</v>
      </c>
      <c r="HT206">
        <v>69.379997253417898</v>
      </c>
      <c r="HU206">
        <v>145.02014160156199</v>
      </c>
      <c r="HV206">
        <v>68.469383239746094</v>
      </c>
      <c r="HW206">
        <v>15.0939779281616</v>
      </c>
      <c r="HX206">
        <v>111.42900848388599</v>
      </c>
      <c r="HY206">
        <v>44.286144256591797</v>
      </c>
      <c r="HZ206">
        <v>54.220001220703097</v>
      </c>
      <c r="IA206">
        <v>222.15379333496</v>
      </c>
      <c r="IB206">
        <v>177.32032775878901</v>
      </c>
      <c r="IC206">
        <v>45.113254547119098</v>
      </c>
      <c r="ID206">
        <v>17.5629787445068</v>
      </c>
      <c r="IE206">
        <v>29.980806350708001</v>
      </c>
      <c r="IF206">
        <v>20.893714904785099</v>
      </c>
      <c r="IG206">
        <v>364.615631103515</v>
      </c>
      <c r="IH206">
        <v>13.6769046783447</v>
      </c>
      <c r="II206">
        <v>268.61062622070301</v>
      </c>
      <c r="IJ206">
        <v>173.64755249023401</v>
      </c>
      <c r="IK206">
        <v>289.92001342773398</v>
      </c>
      <c r="IL206">
        <v>77.207992553710895</v>
      </c>
      <c r="IM206">
        <v>175.27406311035099</v>
      </c>
      <c r="IN206">
        <v>325.95999145507801</v>
      </c>
      <c r="IO206">
        <v>80.620002746582003</v>
      </c>
      <c r="IP206">
        <v>35.110000610351499</v>
      </c>
      <c r="IQ206">
        <v>57.861316680908203</v>
      </c>
      <c r="IR206">
        <v>94.791702270507798</v>
      </c>
      <c r="IS206">
        <v>129.375564575195</v>
      </c>
      <c r="IT206">
        <v>42.562557220458899</v>
      </c>
      <c r="IU206">
        <v>22.312837600708001</v>
      </c>
      <c r="IV206">
        <v>128.85823059082</v>
      </c>
      <c r="IW206">
        <v>274.87503051757801</v>
      </c>
      <c r="IX206">
        <v>598.28997802734295</v>
      </c>
      <c r="IY206">
        <v>17.058757781982401</v>
      </c>
      <c r="IZ206">
        <v>145.02000427246</v>
      </c>
      <c r="JA206">
        <v>160.97000122070301</v>
      </c>
      <c r="JB206">
        <v>28.028692245483398</v>
      </c>
      <c r="JC206">
        <v>147.25477600097599</v>
      </c>
      <c r="JD206">
        <v>92.491416931152301</v>
      </c>
      <c r="JE206">
        <v>118.41056823730401</v>
      </c>
      <c r="JF206">
        <v>100.999694824218</v>
      </c>
      <c r="JG206">
        <v>143.38356018066401</v>
      </c>
      <c r="JH206">
        <v>39.729290008544901</v>
      </c>
      <c r="JI206">
        <v>132.337631225585</v>
      </c>
      <c r="JJ206">
        <v>23.837711334228501</v>
      </c>
      <c r="JK206">
        <v>159.66506958007801</v>
      </c>
      <c r="JL206">
        <v>67.608238220214801</v>
      </c>
      <c r="JM206">
        <v>18.2371215820312</v>
      </c>
      <c r="JN206">
        <v>103.370002746582</v>
      </c>
      <c r="JO206">
        <v>138.05119323730401</v>
      </c>
      <c r="JP206">
        <v>19.382369995117099</v>
      </c>
      <c r="JQ206">
        <v>19.573520660400298</v>
      </c>
      <c r="JR206">
        <v>177.21488952636699</v>
      </c>
      <c r="JS206">
        <v>29.778141021728501</v>
      </c>
      <c r="JT206">
        <v>27.345521926879801</v>
      </c>
      <c r="JU206">
        <v>20.0326843261718</v>
      </c>
      <c r="JV206">
        <v>209.43949890136699</v>
      </c>
      <c r="JW206">
        <v>177.74000549316401</v>
      </c>
      <c r="JX206">
        <v>300.25424194335898</v>
      </c>
      <c r="JY206">
        <v>89.510704040527301</v>
      </c>
      <c r="JZ206">
        <v>71.964347839355398</v>
      </c>
      <c r="KA206">
        <v>49.018951416015597</v>
      </c>
      <c r="KB206">
        <v>100.455032348632</v>
      </c>
      <c r="KC206">
        <v>62.39404296875</v>
      </c>
      <c r="KD206">
        <v>138.07310485839801</v>
      </c>
      <c r="KE206">
        <v>56.694160461425703</v>
      </c>
      <c r="KF206">
        <v>208.59635925292901</v>
      </c>
      <c r="KG206">
        <v>74.660003662109304</v>
      </c>
      <c r="KH206">
        <v>34.740001678466797</v>
      </c>
      <c r="KI206">
        <v>411.88327026367102</v>
      </c>
      <c r="KJ206">
        <v>51.744377136230398</v>
      </c>
      <c r="KK206">
        <v>116.78358459472599</v>
      </c>
      <c r="KL206">
        <v>12.152640342712401</v>
      </c>
      <c r="KM206">
        <v>85.636558532714801</v>
      </c>
      <c r="KN206">
        <v>156.83930969238199</v>
      </c>
      <c r="KO206">
        <v>13.160463333129799</v>
      </c>
      <c r="KP206">
        <v>53.761379241943303</v>
      </c>
      <c r="KQ206">
        <v>367.67990112304602</v>
      </c>
      <c r="KR206">
        <v>148.42486572265599</v>
      </c>
      <c r="KS206">
        <v>110.40428161621</v>
      </c>
      <c r="KT206">
        <v>259.943359375</v>
      </c>
      <c r="KU206">
        <v>48.3572578430175</v>
      </c>
      <c r="KV206">
        <v>318.60360717773398</v>
      </c>
      <c r="KW206">
        <v>82.377380371093693</v>
      </c>
      <c r="KX206">
        <v>60.521583557128899</v>
      </c>
      <c r="KY206">
        <v>204.45953369140599</v>
      </c>
      <c r="KZ206">
        <v>154.24993896484301</v>
      </c>
      <c r="LA206">
        <v>115.528755187988</v>
      </c>
      <c r="LB206">
        <v>87.604324340820298</v>
      </c>
      <c r="LC206">
        <v>49.319770812988203</v>
      </c>
      <c r="LD206">
        <v>830.66998291015602</v>
      </c>
      <c r="LE206">
        <v>33.7577095031738</v>
      </c>
      <c r="LF206">
        <v>107.050422668457</v>
      </c>
      <c r="LG206">
        <v>57.680000305175703</v>
      </c>
      <c r="LH206">
        <v>164.05027770996</v>
      </c>
      <c r="LI206">
        <v>129.19691467285099</v>
      </c>
      <c r="LJ206">
        <v>140.64999389648401</v>
      </c>
      <c r="LK206">
        <v>55.926647186279297</v>
      </c>
      <c r="LL206">
        <v>53.9555854797363</v>
      </c>
      <c r="LM206">
        <v>67.099998474121094</v>
      </c>
      <c r="LN206">
        <v>253.38137817382801</v>
      </c>
      <c r="LO206">
        <v>54.512001037597599</v>
      </c>
      <c r="LP206">
        <v>21.725000381469702</v>
      </c>
      <c r="LQ206">
        <v>169.25588989257801</v>
      </c>
      <c r="LR206">
        <v>274.52478027343699</v>
      </c>
      <c r="LS206">
        <v>106.18384552001901</v>
      </c>
      <c r="LT206">
        <v>23.407787322998001</v>
      </c>
      <c r="LU206">
        <v>62.734310150146399</v>
      </c>
      <c r="LV206">
        <v>338.61999511718699</v>
      </c>
      <c r="LW206">
        <v>18.944147109985298</v>
      </c>
      <c r="LX206">
        <v>42.638450622558501</v>
      </c>
      <c r="LY206">
        <v>14.610359191894499</v>
      </c>
      <c r="LZ206">
        <v>14.944550514221101</v>
      </c>
      <c r="MA206">
        <v>61.470706939697202</v>
      </c>
      <c r="MB206">
        <v>21.396802902221602</v>
      </c>
      <c r="MC206">
        <v>102.18644714355401</v>
      </c>
      <c r="MD206">
        <v>27.6472148895263</v>
      </c>
      <c r="ME206">
        <v>201.52276611328099</v>
      </c>
      <c r="MF206">
        <v>103.59449005126901</v>
      </c>
      <c r="MG206">
        <v>375.61203002929602</v>
      </c>
      <c r="MH206">
        <v>15.6318769454956</v>
      </c>
      <c r="MI206">
        <v>58.580001831054602</v>
      </c>
      <c r="MJ206">
        <v>36.986770629882798</v>
      </c>
      <c r="MK206">
        <v>51.325599670410099</v>
      </c>
      <c r="ML206">
        <v>248.51991271972599</v>
      </c>
      <c r="MM206">
        <v>3870.52001953125</v>
      </c>
      <c r="MN206">
        <v>441.07000732421801</v>
      </c>
      <c r="MO206">
        <v>45.203392028808501</v>
      </c>
      <c r="MP206">
        <v>138.71080017089801</v>
      </c>
      <c r="MQ206">
        <v>76.292526245117102</v>
      </c>
      <c r="MR206">
        <v>67.332832336425696</v>
      </c>
      <c r="MS206">
        <v>54.505558013916001</v>
      </c>
      <c r="MU206">
        <v>76.433334350585895</v>
      </c>
      <c r="MV206">
        <v>104.852149963378</v>
      </c>
      <c r="MW206">
        <v>203.35992431640599</v>
      </c>
      <c r="MX206">
        <v>84.497261047363196</v>
      </c>
      <c r="MY206">
        <v>294.30999755859301</v>
      </c>
      <c r="MZ206">
        <v>115.400001525878</v>
      </c>
      <c r="NA206">
        <v>45.701095581054602</v>
      </c>
      <c r="NB206">
        <v>15.478776931762599</v>
      </c>
      <c r="NC206">
        <v>134.58207702636699</v>
      </c>
      <c r="ND206">
        <v>100.960357666015</v>
      </c>
      <c r="NE206">
        <v>58.185005187988203</v>
      </c>
      <c r="NF206">
        <v>36.599563598632798</v>
      </c>
      <c r="NG206">
        <v>81.998329162597599</v>
      </c>
      <c r="NH206">
        <v>97.392982482910099</v>
      </c>
      <c r="NI206">
        <v>88.817268371582003</v>
      </c>
      <c r="NJ206">
        <v>143.34124755859301</v>
      </c>
      <c r="NK206">
        <v>146.5751953125</v>
      </c>
      <c r="NL206">
        <v>216.14923095703099</v>
      </c>
      <c r="NM206">
        <v>124.556114196777</v>
      </c>
      <c r="NN206">
        <v>33.500167846679602</v>
      </c>
      <c r="NO206">
        <v>52.858345031738203</v>
      </c>
      <c r="NP206">
        <v>122.29369354248</v>
      </c>
      <c r="NQ206">
        <v>71.667137145996094</v>
      </c>
      <c r="NR206">
        <v>90.397895812988196</v>
      </c>
      <c r="NS206">
        <v>88.393447875976506</v>
      </c>
      <c r="NT206">
        <v>56.407360076904297</v>
      </c>
      <c r="NU206">
        <v>209.97383117675699</v>
      </c>
      <c r="NV206">
        <v>41.017017364501903</v>
      </c>
      <c r="NW206">
        <v>99.276412963867102</v>
      </c>
      <c r="NX206">
        <v>113.800003051757</v>
      </c>
      <c r="NY206">
        <v>40.738296508788999</v>
      </c>
      <c r="NZ206">
        <v>89.073989868164006</v>
      </c>
      <c r="OA206">
        <v>104.795104980468</v>
      </c>
      <c r="OB206">
        <v>119.137565612792</v>
      </c>
      <c r="OC206">
        <v>93.453811645507798</v>
      </c>
      <c r="OD206">
        <v>93.369529724121094</v>
      </c>
      <c r="OE206">
        <v>72.1734619140625</v>
      </c>
      <c r="OF206">
        <v>59.424179077148402</v>
      </c>
      <c r="OG206">
        <v>385.57000732421801</v>
      </c>
      <c r="OH206">
        <v>15.780122756958001</v>
      </c>
      <c r="OI206">
        <v>91.733238220214801</v>
      </c>
      <c r="OJ206">
        <v>159.062088012695</v>
      </c>
      <c r="OK206">
        <v>61.679855346679602</v>
      </c>
      <c r="OL206">
        <v>200.44996643066401</v>
      </c>
      <c r="OM206">
        <v>23.4602241516113</v>
      </c>
      <c r="ON206">
        <v>373.61102294921801</v>
      </c>
      <c r="OO206">
        <v>117.41403961181599</v>
      </c>
      <c r="OP206">
        <v>132.73248291015599</v>
      </c>
      <c r="OQ206">
        <v>295.039459228515</v>
      </c>
      <c r="OR206">
        <v>182.69000244140599</v>
      </c>
      <c r="OS206">
        <v>248.561111450195</v>
      </c>
      <c r="OT206">
        <v>37.305019378662102</v>
      </c>
      <c r="OU206">
        <v>57.848278045654297</v>
      </c>
      <c r="OV206">
        <v>38.915168762207003</v>
      </c>
      <c r="OW206">
        <v>148.37765502929599</v>
      </c>
      <c r="OX206">
        <v>310.01998901367102</v>
      </c>
      <c r="OY206">
        <v>578.43902587890602</v>
      </c>
      <c r="OZ206">
        <v>138.59362792968699</v>
      </c>
      <c r="PA206">
        <v>120.95879364013599</v>
      </c>
      <c r="PB206">
        <v>85.535446166992102</v>
      </c>
      <c r="PC206">
        <v>162.76821899414</v>
      </c>
      <c r="PD206">
        <v>62.732822418212798</v>
      </c>
      <c r="PE206">
        <v>55.087985992431598</v>
      </c>
      <c r="PF206">
        <v>166.77537536621</v>
      </c>
      <c r="PG206">
        <v>90.324630737304602</v>
      </c>
      <c r="PH206">
        <v>78.388008117675696</v>
      </c>
      <c r="PI206">
        <v>152.37690734863199</v>
      </c>
      <c r="PJ206">
        <v>206.89323425292901</v>
      </c>
      <c r="PK206">
        <v>252.30000305175699</v>
      </c>
      <c r="PL206">
        <v>34.016895294189403</v>
      </c>
      <c r="PM206">
        <v>149.69000244140599</v>
      </c>
      <c r="PN206">
        <v>80.03515625</v>
      </c>
      <c r="PO206">
        <v>81.440002441406193</v>
      </c>
      <c r="PP206">
        <v>127.24713897705</v>
      </c>
      <c r="PQ206">
        <v>127.639999389648</v>
      </c>
      <c r="PR206">
        <v>28.4492073059082</v>
      </c>
      <c r="PS206">
        <v>113.60978698730401</v>
      </c>
      <c r="PT206">
        <v>97.114982604980398</v>
      </c>
      <c r="PU206">
        <v>14.632168769836399</v>
      </c>
      <c r="PV206">
        <v>377.54000854492102</v>
      </c>
      <c r="PW206">
        <v>382.57666015625</v>
      </c>
      <c r="PX206">
        <v>70.086585998535099</v>
      </c>
      <c r="PY206">
        <v>125.67739105224599</v>
      </c>
      <c r="PZ206">
        <v>45.883224487304602</v>
      </c>
      <c r="QA206">
        <v>335.737060546875</v>
      </c>
      <c r="QC206">
        <v>62.342906951904297</v>
      </c>
      <c r="QD206">
        <v>89.691619873046804</v>
      </c>
      <c r="QE206">
        <v>100.814636230468</v>
      </c>
      <c r="QF206">
        <v>633.33001708984295</v>
      </c>
      <c r="QG206">
        <v>134.405838012695</v>
      </c>
      <c r="QH206">
        <v>53.061798095703097</v>
      </c>
      <c r="QI206">
        <v>34.189998626708899</v>
      </c>
      <c r="QJ206">
        <v>312.19000244140602</v>
      </c>
      <c r="QK206">
        <v>87.128318786621094</v>
      </c>
      <c r="QL206">
        <v>45.477230072021399</v>
      </c>
      <c r="QM206">
        <v>277</v>
      </c>
      <c r="QN206">
        <v>52.794445037841797</v>
      </c>
      <c r="QO206">
        <v>21.190000534057599</v>
      </c>
      <c r="QP206">
        <v>19.020000457763601</v>
      </c>
      <c r="QQ206">
        <v>179.222885131835</v>
      </c>
      <c r="QR206">
        <v>89.540000915527301</v>
      </c>
      <c r="QS206">
        <v>294.82333374023398</v>
      </c>
      <c r="QT206">
        <v>114.069290161132</v>
      </c>
      <c r="QU206">
        <v>157.64999389648401</v>
      </c>
      <c r="QV206">
        <v>143.49928283691401</v>
      </c>
      <c r="QW206">
        <v>27.046625137329102</v>
      </c>
      <c r="QX206">
        <v>85.0860595703125</v>
      </c>
      <c r="QY206">
        <v>148.75</v>
      </c>
      <c r="QZ206">
        <v>55.218032836913999</v>
      </c>
      <c r="RA206">
        <v>213.53999328613199</v>
      </c>
      <c r="RB206">
        <v>159.28085327148401</v>
      </c>
      <c r="RC206">
        <v>57.153114318847599</v>
      </c>
      <c r="RD206">
        <v>235.5</v>
      </c>
      <c r="RE206">
        <v>92.085754394531193</v>
      </c>
      <c r="RF206">
        <v>38.355236053466797</v>
      </c>
      <c r="RG206">
        <v>21.9699993133544</v>
      </c>
      <c r="RH206">
        <v>199.41107177734301</v>
      </c>
      <c r="RJ206">
        <v>62.5787963867187</v>
      </c>
      <c r="RK206">
        <v>138.02793884277301</v>
      </c>
      <c r="RL206">
        <v>69.0882568359375</v>
      </c>
      <c r="RM206">
        <v>79.150329589843693</v>
      </c>
      <c r="RN206">
        <v>113.523025512695</v>
      </c>
      <c r="RO206">
        <v>51.625942230224602</v>
      </c>
      <c r="RP206">
        <v>145.11999511718699</v>
      </c>
      <c r="RQ206">
        <v>116.69319915771401</v>
      </c>
      <c r="RR206">
        <v>237.61000061035099</v>
      </c>
      <c r="RS206">
        <v>92.893325805664006</v>
      </c>
      <c r="RT206">
        <v>47.197181701660099</v>
      </c>
      <c r="RU206">
        <v>81.844543457031193</v>
      </c>
      <c r="RV206">
        <v>157.77552795410099</v>
      </c>
      <c r="RW206">
        <v>67.7821044921875</v>
      </c>
      <c r="RX206">
        <v>26.258687973022401</v>
      </c>
      <c r="RY206">
        <v>41.9243965148925</v>
      </c>
      <c r="RZ206">
        <v>30.586778640746999</v>
      </c>
      <c r="SA206">
        <v>148.10916137695301</v>
      </c>
      <c r="SB206">
        <v>21.762645721435501</v>
      </c>
      <c r="SC206">
        <v>201.29246520996</v>
      </c>
      <c r="SD206">
        <v>150.94338989257801</v>
      </c>
      <c r="SE206">
        <v>62.895233154296797</v>
      </c>
      <c r="SF206">
        <v>35.327991485595703</v>
      </c>
      <c r="SG206">
        <v>99.829727172851506</v>
      </c>
      <c r="SH206">
        <v>81.842239379882798</v>
      </c>
      <c r="SI206">
        <v>99.753242492675696</v>
      </c>
      <c r="SJ206">
        <v>253.92999267578099</v>
      </c>
      <c r="SK206">
        <v>147.36912536621</v>
      </c>
      <c r="SL206">
        <v>48.568058013916001</v>
      </c>
      <c r="SM206">
        <v>138.43244934082</v>
      </c>
    </row>
    <row r="207" spans="1:507" x14ac:dyDescent="0.25">
      <c r="A207" s="1">
        <v>43847</v>
      </c>
      <c r="B207">
        <v>324.80078125</v>
      </c>
      <c r="C207">
        <v>173.41079711914</v>
      </c>
      <c r="D207">
        <v>87.637718200683594</v>
      </c>
      <c r="E207">
        <v>83.533477783203097</v>
      </c>
      <c r="F207">
        <v>181.27999877929599</v>
      </c>
      <c r="G207">
        <v>205.98681640625</v>
      </c>
      <c r="H207">
        <v>60.839866638183501</v>
      </c>
      <c r="I207">
        <v>349.739990234375</v>
      </c>
      <c r="J207">
        <v>50.930000305175703</v>
      </c>
      <c r="K207">
        <v>149.68942260742099</v>
      </c>
      <c r="L207">
        <v>19.688816070556602</v>
      </c>
      <c r="M207">
        <v>51.610237121582003</v>
      </c>
      <c r="N207">
        <v>89.394821166992102</v>
      </c>
      <c r="O207">
        <v>231.92027282714801</v>
      </c>
      <c r="P207">
        <v>95.309997558593693</v>
      </c>
      <c r="Q207">
        <v>66.244323730468693</v>
      </c>
      <c r="R207">
        <v>79.351692199707003</v>
      </c>
      <c r="S207">
        <v>158.62234497070301</v>
      </c>
      <c r="T207">
        <v>113.26999664306599</v>
      </c>
      <c r="U207">
        <v>280.70001220703102</v>
      </c>
      <c r="V207">
        <v>126.11805725097599</v>
      </c>
      <c r="W207">
        <v>55.129249572753899</v>
      </c>
      <c r="X207">
        <v>114.20662689208901</v>
      </c>
      <c r="Y207">
        <v>1479.52001953125</v>
      </c>
      <c r="Z207">
        <v>1480.39001464843</v>
      </c>
      <c r="AA207">
        <v>45.883647918701101</v>
      </c>
      <c r="AB207">
        <v>1864.71997070312</v>
      </c>
      <c r="AC207">
        <v>10.327074050903301</v>
      </c>
      <c r="AD207">
        <v>77.748947143554602</v>
      </c>
      <c r="AE207">
        <v>28.295433044433501</v>
      </c>
      <c r="AF207">
        <v>94.565200805664006</v>
      </c>
      <c r="AG207">
        <v>129.208084106445</v>
      </c>
      <c r="AH207">
        <v>50.392494201660099</v>
      </c>
      <c r="AI207">
        <v>229.080795288085</v>
      </c>
      <c r="AJ207">
        <v>128.00387573242099</v>
      </c>
      <c r="AK207">
        <v>167.07516479492099</v>
      </c>
      <c r="AL207">
        <v>89.095764160156193</v>
      </c>
      <c r="AM207">
        <v>100.835845947265</v>
      </c>
      <c r="AN207">
        <v>233.26020812988199</v>
      </c>
      <c r="AO207">
        <v>54.036861419677699</v>
      </c>
      <c r="AP207">
        <v>116.55702209472599</v>
      </c>
      <c r="AQ207">
        <v>270.27999877929602</v>
      </c>
      <c r="AR207">
        <v>301.32897949218699</v>
      </c>
      <c r="AS207">
        <v>209.447341918945</v>
      </c>
      <c r="AT207">
        <v>45.750247955322202</v>
      </c>
      <c r="AU207">
        <v>32.135013580322202</v>
      </c>
      <c r="AV207">
        <v>5.0789542198181099</v>
      </c>
      <c r="AW207">
        <v>78.882369995117102</v>
      </c>
      <c r="AX207">
        <v>61.895950317382798</v>
      </c>
      <c r="AY207">
        <v>91.297798156738196</v>
      </c>
      <c r="AZ207">
        <v>43.464637756347599</v>
      </c>
      <c r="BA207">
        <v>221.86999511718699</v>
      </c>
      <c r="BB207">
        <v>94.458312988281193</v>
      </c>
      <c r="BC207">
        <v>130.32505798339801</v>
      </c>
      <c r="BD207">
        <v>35.770378112792898</v>
      </c>
      <c r="BE207">
        <v>111.648551940917</v>
      </c>
      <c r="BF207">
        <v>193.350006103515</v>
      </c>
      <c r="BG207">
        <v>171.78811645507801</v>
      </c>
      <c r="BH207">
        <v>1154.57995605468</v>
      </c>
      <c r="BI207">
        <v>207.33872985839801</v>
      </c>
      <c r="BJ207">
        <v>131.70007324218699</v>
      </c>
      <c r="BK207">
        <v>22.451471328735298</v>
      </c>
      <c r="BL207">
        <v>68.593399047851506</v>
      </c>
      <c r="BM207">
        <v>33.636360168457003</v>
      </c>
      <c r="BN207">
        <v>44.370807647705</v>
      </c>
      <c r="BO207">
        <v>88.444839477539006</v>
      </c>
      <c r="BP207">
        <v>273.38632202148398</v>
      </c>
      <c r="BR207">
        <v>87.042991638183594</v>
      </c>
      <c r="BS207">
        <v>376.89001464843699</v>
      </c>
      <c r="BT207">
        <v>285.5</v>
      </c>
      <c r="BU207">
        <v>518.81530761718705</v>
      </c>
      <c r="BV207">
        <v>322.232818603515</v>
      </c>
      <c r="BW207">
        <v>2054.68994140625</v>
      </c>
      <c r="BX207">
        <v>40.582328796386697</v>
      </c>
      <c r="BY207">
        <v>133.515853881835</v>
      </c>
      <c r="BZ207">
        <v>44.279998779296797</v>
      </c>
      <c r="CA207">
        <v>64.665283203125</v>
      </c>
      <c r="CB207">
        <v>293.01101684570301</v>
      </c>
      <c r="CC207">
        <v>128.12838745117099</v>
      </c>
      <c r="CE207">
        <v>78.394477844238196</v>
      </c>
      <c r="CF207">
        <v>16.341394424438398</v>
      </c>
      <c r="CG207">
        <v>73.730003356933594</v>
      </c>
      <c r="CH207">
        <v>46.621841430663999</v>
      </c>
      <c r="CI207">
        <v>102.403511047363</v>
      </c>
      <c r="CJ207">
        <v>51.871299743652301</v>
      </c>
      <c r="CK207">
        <v>95.680000305175696</v>
      </c>
      <c r="CL207">
        <v>51.301250457763601</v>
      </c>
      <c r="CN207">
        <v>60.880001068115199</v>
      </c>
      <c r="CO207">
        <v>143.70008850097599</v>
      </c>
      <c r="CP207">
        <v>116.52999877929599</v>
      </c>
      <c r="CQ207">
        <v>61.029998779296797</v>
      </c>
      <c r="CR207">
        <v>134.765045166015</v>
      </c>
      <c r="CS207">
        <v>114.03032684326099</v>
      </c>
      <c r="CT207">
        <v>64.540000915527301</v>
      </c>
      <c r="CU207">
        <v>25.9768753051757</v>
      </c>
      <c r="CV207">
        <v>75.036277770996094</v>
      </c>
      <c r="CW207">
        <v>44.104969024658203</v>
      </c>
      <c r="CX207">
        <v>47.316085815429602</v>
      </c>
      <c r="CY207">
        <v>502.73001098632801</v>
      </c>
      <c r="CZ207">
        <v>107.857551574707</v>
      </c>
      <c r="DA207">
        <v>878.15002441406205</v>
      </c>
      <c r="DB207">
        <v>149.1845703125</v>
      </c>
      <c r="DC207">
        <v>70.942741394042898</v>
      </c>
      <c r="DD207">
        <v>212.47653198242099</v>
      </c>
      <c r="DE207">
        <v>103.254470825195</v>
      </c>
      <c r="DF207">
        <v>280.66842651367102</v>
      </c>
      <c r="DG207">
        <v>47.355667114257798</v>
      </c>
      <c r="DH207">
        <v>77.314498901367102</v>
      </c>
      <c r="DI207">
        <v>38.182266235351499</v>
      </c>
      <c r="DJ207">
        <v>115.62889099121</v>
      </c>
      <c r="DK207">
        <v>153.43325805664</v>
      </c>
      <c r="DL207">
        <v>200.32736206054599</v>
      </c>
      <c r="DM207">
        <v>63.451519012451101</v>
      </c>
      <c r="DN207">
        <v>54.601470947265597</v>
      </c>
      <c r="DO207">
        <v>61.734889984130803</v>
      </c>
      <c r="DP207">
        <v>69.141181945800696</v>
      </c>
      <c r="DQ207">
        <v>46.465335845947202</v>
      </c>
      <c r="DR207">
        <v>63.675643920898402</v>
      </c>
      <c r="DS207">
        <v>32.222023010253899</v>
      </c>
      <c r="DU207">
        <v>61.988384246826101</v>
      </c>
      <c r="DV207">
        <v>85.896881103515597</v>
      </c>
      <c r="DW207">
        <v>186.14810180664</v>
      </c>
      <c r="DX207">
        <v>355.21600341796801</v>
      </c>
      <c r="DY207">
        <v>97.120002746582003</v>
      </c>
      <c r="DZ207">
        <v>28.9586868286132</v>
      </c>
      <c r="EA207">
        <v>27.690776824951101</v>
      </c>
      <c r="EB207">
        <v>293.82260131835898</v>
      </c>
      <c r="EC207">
        <v>139.63984680175699</v>
      </c>
      <c r="ED207">
        <v>75.169166564941406</v>
      </c>
      <c r="EE207">
        <v>168.057205200195</v>
      </c>
      <c r="EF207">
        <v>73.188766479492102</v>
      </c>
      <c r="EG207">
        <v>54.910686492919901</v>
      </c>
      <c r="EH207">
        <v>162.23034667968699</v>
      </c>
      <c r="EI207">
        <v>112.83794403076099</v>
      </c>
      <c r="EJ207">
        <v>79.470001220703097</v>
      </c>
      <c r="EK207">
        <v>173.22082519531199</v>
      </c>
      <c r="EL207">
        <v>61.604282379150298</v>
      </c>
      <c r="EM207">
        <v>59.296314239501903</v>
      </c>
      <c r="EN207">
        <v>24.040412902831999</v>
      </c>
      <c r="EO207">
        <v>230.78999328613199</v>
      </c>
      <c r="EP207">
        <v>85.939033508300696</v>
      </c>
      <c r="EQ207">
        <v>119.412696838378</v>
      </c>
      <c r="ER207">
        <v>81.455497741699205</v>
      </c>
      <c r="ES207">
        <v>32.430000305175703</v>
      </c>
      <c r="ET207">
        <v>30.4799995422363</v>
      </c>
      <c r="EU207">
        <v>36.790000915527301</v>
      </c>
      <c r="EV207">
        <v>156.80316162109301</v>
      </c>
      <c r="EW207">
        <v>91.550003051757798</v>
      </c>
      <c r="EX207">
        <v>79.896903991699205</v>
      </c>
      <c r="EY207">
        <v>283.32800292968699</v>
      </c>
      <c r="EZ207">
        <v>116.931198120117</v>
      </c>
      <c r="FA207">
        <v>49.587684631347599</v>
      </c>
      <c r="FB207">
        <v>127.679313659667</v>
      </c>
      <c r="FC207">
        <v>88.870300292968693</v>
      </c>
      <c r="FD207">
        <v>34.544384002685497</v>
      </c>
      <c r="FE207">
        <v>59.931240081787102</v>
      </c>
      <c r="FF207">
        <v>34.910331726074197</v>
      </c>
      <c r="FG207">
        <v>73.926811218261705</v>
      </c>
      <c r="FH207">
        <v>93.022811889648395</v>
      </c>
      <c r="FI207">
        <v>35.2007637023925</v>
      </c>
      <c r="FJ207">
        <v>193.31658935546801</v>
      </c>
      <c r="FK207">
        <v>73.479408264160099</v>
      </c>
      <c r="FL207">
        <v>79.546669006347599</v>
      </c>
      <c r="FM207">
        <v>112.64006042480401</v>
      </c>
      <c r="FN207">
        <v>75.026504516601506</v>
      </c>
      <c r="FO207">
        <v>120.810371398925</v>
      </c>
      <c r="FP207">
        <v>82.533187866210895</v>
      </c>
      <c r="FQ207">
        <v>151.18576049804599</v>
      </c>
      <c r="FR207">
        <v>576.675537109375</v>
      </c>
      <c r="FS207">
        <v>78.453323364257798</v>
      </c>
      <c r="FT207">
        <v>297.57940673828102</v>
      </c>
      <c r="FU207">
        <v>217.97291564941401</v>
      </c>
      <c r="FV207">
        <v>51.439998626708899</v>
      </c>
      <c r="FW207">
        <v>64.372245788574205</v>
      </c>
      <c r="FX207">
        <v>85.743125915527301</v>
      </c>
      <c r="FY207">
        <v>270.56451416015602</v>
      </c>
      <c r="FZ207">
        <v>45.211757659912102</v>
      </c>
      <c r="GA207">
        <v>111.406074523925</v>
      </c>
      <c r="GB207">
        <v>75.846076965332003</v>
      </c>
      <c r="GC207">
        <v>106.856712341308</v>
      </c>
      <c r="GD207">
        <v>62.429363250732401</v>
      </c>
      <c r="GE207">
        <v>137</v>
      </c>
      <c r="GF207">
        <v>222.13999938964801</v>
      </c>
      <c r="GG207">
        <v>35.386238098144503</v>
      </c>
      <c r="GH207">
        <v>122.326698303222</v>
      </c>
      <c r="GI207">
        <v>157.20539855957</v>
      </c>
      <c r="GJ207">
        <v>145.25744628906199</v>
      </c>
      <c r="GK207">
        <v>27.928194046020501</v>
      </c>
      <c r="GL207">
        <v>46.382049560546797</v>
      </c>
      <c r="GM207">
        <v>117.20765686035099</v>
      </c>
      <c r="GN207">
        <v>120.680000305175</v>
      </c>
      <c r="GO207">
        <v>310.04000854492102</v>
      </c>
      <c r="GP207">
        <v>53.572193145751903</v>
      </c>
      <c r="GQ207">
        <v>48.829265594482401</v>
      </c>
      <c r="GR207">
        <v>98.143104553222599</v>
      </c>
      <c r="GS207">
        <v>9.0068225860595703</v>
      </c>
      <c r="GT207">
        <v>117.48999786376901</v>
      </c>
      <c r="GU207">
        <v>65.591209411621094</v>
      </c>
      <c r="GV207">
        <v>68.302742004394503</v>
      </c>
      <c r="GW207">
        <v>38.735767364501903</v>
      </c>
      <c r="GX207">
        <v>37.979072570800703</v>
      </c>
      <c r="GY207">
        <v>24.402891159057599</v>
      </c>
      <c r="GZ207">
        <v>12.869999885559</v>
      </c>
      <c r="HA207">
        <v>18.530000686645501</v>
      </c>
      <c r="HB207">
        <v>96.056076049804602</v>
      </c>
      <c r="HC207">
        <v>161.169998168945</v>
      </c>
      <c r="HD207">
        <v>176.43310546875</v>
      </c>
      <c r="HE207">
        <v>11.741714477539</v>
      </c>
      <c r="HF207">
        <v>52.073776245117102</v>
      </c>
      <c r="HG207">
        <v>35.170948028564403</v>
      </c>
      <c r="HH207">
        <v>98.633117675781193</v>
      </c>
      <c r="HI207">
        <v>59.840938568115199</v>
      </c>
      <c r="HJ207">
        <v>103.44113922119099</v>
      </c>
      <c r="HK207">
        <v>197.57560729980401</v>
      </c>
      <c r="HL207">
        <v>242.64007568359301</v>
      </c>
      <c r="HM207">
        <v>332.620513916015</v>
      </c>
      <c r="HN207">
        <v>23.447229385375898</v>
      </c>
      <c r="HO207">
        <v>13.5071802139282</v>
      </c>
      <c r="HP207">
        <v>59.035312652587798</v>
      </c>
      <c r="HQ207">
        <v>100.942428588867</v>
      </c>
      <c r="HR207">
        <v>147.20669555664</v>
      </c>
      <c r="HS207">
        <v>34.095970153808501</v>
      </c>
      <c r="HT207">
        <v>69.290000915527301</v>
      </c>
      <c r="HU207">
        <v>146.85028076171801</v>
      </c>
      <c r="HV207">
        <v>68.070106506347599</v>
      </c>
      <c r="HW207">
        <v>14.452699661254799</v>
      </c>
      <c r="HX207">
        <v>113.74545288085901</v>
      </c>
      <c r="HY207">
        <v>44.276710510253899</v>
      </c>
      <c r="HZ207">
        <v>54.319999694824197</v>
      </c>
      <c r="IA207">
        <v>225.15377807617099</v>
      </c>
      <c r="IB207">
        <v>178.26403808593699</v>
      </c>
      <c r="IC207">
        <v>45.387737274169901</v>
      </c>
      <c r="ID207">
        <v>17.5629787445068</v>
      </c>
      <c r="IE207">
        <v>29.301240921020501</v>
      </c>
      <c r="IF207">
        <v>21.182970046996999</v>
      </c>
      <c r="IG207">
        <v>364.03955078125</v>
      </c>
      <c r="IH207">
        <v>13.7235517501831</v>
      </c>
      <c r="II207">
        <v>269.81494140625</v>
      </c>
      <c r="IJ207">
        <v>173.82548522949199</v>
      </c>
      <c r="IK207">
        <v>285.79998779296801</v>
      </c>
      <c r="IL207">
        <v>78.384704589843693</v>
      </c>
      <c r="IM207">
        <v>175.89799499511699</v>
      </c>
      <c r="IN207">
        <v>324.72000122070301</v>
      </c>
      <c r="IO207">
        <v>80.5</v>
      </c>
      <c r="IP207">
        <v>35.4799995422363</v>
      </c>
      <c r="IQ207">
        <v>57.803123474121001</v>
      </c>
      <c r="IR207">
        <v>95.284011840820298</v>
      </c>
      <c r="IS207">
        <v>129.68498229980401</v>
      </c>
      <c r="IT207">
        <v>42.937973022460902</v>
      </c>
      <c r="IU207">
        <v>22.6981906890869</v>
      </c>
      <c r="IV207">
        <v>130.55207824707</v>
      </c>
      <c r="IW207">
        <v>280.81195068359301</v>
      </c>
      <c r="IX207">
        <v>600.030029296875</v>
      </c>
      <c r="IY207">
        <v>17.114809036254801</v>
      </c>
      <c r="IZ207">
        <v>145.94999694824199</v>
      </c>
      <c r="JA207">
        <v>161.509994506835</v>
      </c>
      <c r="JB207">
        <v>28.262861251831001</v>
      </c>
      <c r="JC207">
        <v>147.45208740234301</v>
      </c>
      <c r="JD207">
        <v>93.015861511230398</v>
      </c>
      <c r="JE207">
        <v>113.387802124023</v>
      </c>
      <c r="JF207">
        <v>102.346481323242</v>
      </c>
      <c r="JG207">
        <v>144.32206726074199</v>
      </c>
      <c r="JH207">
        <v>39.680885314941399</v>
      </c>
      <c r="JI207">
        <v>133.25363159179599</v>
      </c>
      <c r="JJ207">
        <v>23.646245956420898</v>
      </c>
      <c r="JK207">
        <v>164.49563598632801</v>
      </c>
      <c r="JL207">
        <v>67.742042541503906</v>
      </c>
      <c r="JM207">
        <v>18.4062480926513</v>
      </c>
      <c r="JN207">
        <v>105.370002746582</v>
      </c>
      <c r="JO207">
        <v>139.08108520507801</v>
      </c>
      <c r="JP207">
        <v>19.3156642913818</v>
      </c>
      <c r="JQ207">
        <v>19.5643596649169</v>
      </c>
      <c r="JR207">
        <v>175.07940673828099</v>
      </c>
      <c r="JS207">
        <v>29.121200561523398</v>
      </c>
      <c r="JT207">
        <v>27.413688659667901</v>
      </c>
      <c r="JU207">
        <v>19.914146423339801</v>
      </c>
      <c r="JV207">
        <v>214.35427856445301</v>
      </c>
      <c r="JW207">
        <v>177</v>
      </c>
      <c r="JX207">
        <v>302.26605224609301</v>
      </c>
      <c r="JY207">
        <v>89.018875122070298</v>
      </c>
      <c r="JZ207">
        <v>72.611434936523395</v>
      </c>
      <c r="KA207">
        <v>48.657817840576101</v>
      </c>
      <c r="KB207">
        <v>101.53530883789</v>
      </c>
      <c r="KC207">
        <v>62.2953071594238</v>
      </c>
      <c r="KD207">
        <v>136.26702880859301</v>
      </c>
      <c r="KE207">
        <v>57.498603820800703</v>
      </c>
      <c r="KF207">
        <v>209.61459350585901</v>
      </c>
      <c r="KG207">
        <v>75.540000915527301</v>
      </c>
      <c r="KH207">
        <v>34.610000610351499</v>
      </c>
      <c r="KI207">
        <v>411.84457397460898</v>
      </c>
      <c r="KJ207">
        <v>51.992481231689403</v>
      </c>
      <c r="KK207">
        <v>119.809158325195</v>
      </c>
      <c r="KL207">
        <v>12.6007471084594</v>
      </c>
      <c r="KM207">
        <v>86.095108032226506</v>
      </c>
      <c r="KN207">
        <v>155.959213256835</v>
      </c>
      <c r="KO207">
        <v>13.032213211059499</v>
      </c>
      <c r="KP207">
        <v>53.163307189941399</v>
      </c>
      <c r="KQ207">
        <v>366.73583984375</v>
      </c>
      <c r="KR207">
        <v>149.659896850585</v>
      </c>
      <c r="KS207">
        <v>111.70580291748</v>
      </c>
      <c r="KT207">
        <v>263.62985229492102</v>
      </c>
      <c r="KU207">
        <v>48.545150756835902</v>
      </c>
      <c r="KV207">
        <v>321.94580078125</v>
      </c>
      <c r="KW207">
        <v>83.131423950195298</v>
      </c>
      <c r="KX207">
        <v>59.945281982421797</v>
      </c>
      <c r="KY207">
        <v>205.55528259277301</v>
      </c>
      <c r="KZ207">
        <v>154.319076538085</v>
      </c>
      <c r="LA207">
        <v>115.69398498535099</v>
      </c>
      <c r="LB207">
        <v>87.402557373046804</v>
      </c>
      <c r="LC207">
        <v>49.707149505615199</v>
      </c>
      <c r="LD207">
        <v>831.30999755859295</v>
      </c>
      <c r="LE207">
        <v>34.273696899413999</v>
      </c>
      <c r="LF207">
        <v>107.63082885742099</v>
      </c>
      <c r="LG207">
        <v>57.659999847412102</v>
      </c>
      <c r="LH207">
        <v>164.96842956542901</v>
      </c>
      <c r="LI207">
        <v>129.48681640625</v>
      </c>
      <c r="LJ207">
        <v>139.69999694824199</v>
      </c>
      <c r="LK207">
        <v>55.926647186279297</v>
      </c>
      <c r="LL207">
        <v>53.926258087158203</v>
      </c>
      <c r="LM207">
        <v>67.309997558593693</v>
      </c>
      <c r="LN207">
        <v>254.94493103027301</v>
      </c>
      <c r="LO207">
        <v>55.545459747314403</v>
      </c>
      <c r="LP207">
        <v>21.577009201049801</v>
      </c>
      <c r="LQ207">
        <v>172.44790649414</v>
      </c>
      <c r="LR207">
        <v>276.287017822265</v>
      </c>
      <c r="LS207">
        <v>107.16420745849599</v>
      </c>
      <c r="LT207">
        <v>23.387882232666001</v>
      </c>
      <c r="LU207">
        <v>59.894088745117102</v>
      </c>
      <c r="LV207">
        <v>339.67001342773398</v>
      </c>
      <c r="LW207">
        <v>18.9910163879394</v>
      </c>
      <c r="LX207">
        <v>42.307621002197202</v>
      </c>
      <c r="LY207">
        <v>14.610359191894499</v>
      </c>
      <c r="LZ207">
        <v>14.924950599670399</v>
      </c>
      <c r="MA207">
        <v>61.746047973632798</v>
      </c>
      <c r="MB207">
        <v>21.141258239746001</v>
      </c>
      <c r="MC207">
        <v>103.33315277099599</v>
      </c>
      <c r="MD207">
        <v>27.838943481445298</v>
      </c>
      <c r="ME207">
        <v>204.52241516113199</v>
      </c>
      <c r="MF207">
        <v>104.986236572265</v>
      </c>
      <c r="MG207">
        <v>371.88311767578102</v>
      </c>
      <c r="MH207">
        <v>15.7720470428466</v>
      </c>
      <c r="MI207">
        <v>59.650001525878899</v>
      </c>
      <c r="MJ207">
        <v>36.910160064697202</v>
      </c>
      <c r="MK207">
        <v>51.7681465148925</v>
      </c>
      <c r="ML207">
        <v>248.86935424804599</v>
      </c>
      <c r="MM207">
        <v>3893.40991210937</v>
      </c>
      <c r="MN207">
        <v>440.67999267578102</v>
      </c>
      <c r="MO207">
        <v>44.389797210693303</v>
      </c>
      <c r="MP207">
        <v>138.34576416015599</v>
      </c>
      <c r="MQ207">
        <v>77.048759460449205</v>
      </c>
      <c r="MR207">
        <v>67.674842834472599</v>
      </c>
      <c r="MS207">
        <v>54.210559844970703</v>
      </c>
      <c r="MU207">
        <v>76.394416809082003</v>
      </c>
      <c r="MV207">
        <v>104.81369018554599</v>
      </c>
      <c r="MW207">
        <v>202.62577819824199</v>
      </c>
      <c r="MX207">
        <v>84.756584167480398</v>
      </c>
      <c r="MY207">
        <v>296.239990234375</v>
      </c>
      <c r="MZ207">
        <v>116.040000915527</v>
      </c>
      <c r="NA207">
        <v>46.268569946288999</v>
      </c>
      <c r="NB207">
        <v>14.9479122161865</v>
      </c>
      <c r="NC207">
        <v>136.17263793945301</v>
      </c>
      <c r="ND207">
        <v>101.060096740722</v>
      </c>
      <c r="NE207">
        <v>57.705917358398402</v>
      </c>
      <c r="NF207">
        <v>36.509449005126903</v>
      </c>
      <c r="NG207">
        <v>82.118705749511705</v>
      </c>
      <c r="NH207">
        <v>96.942573547363196</v>
      </c>
      <c r="NI207">
        <v>88.912544250488196</v>
      </c>
      <c r="NJ207">
        <v>145.09655761718699</v>
      </c>
      <c r="NK207">
        <v>147.285888671875</v>
      </c>
      <c r="NL207">
        <v>217.50482177734301</v>
      </c>
      <c r="NM207">
        <v>125.611923217773</v>
      </c>
      <c r="NN207">
        <v>33.621280670166001</v>
      </c>
      <c r="NO207">
        <v>53.781719207763601</v>
      </c>
      <c r="NP207">
        <v>122.62351226806599</v>
      </c>
      <c r="NQ207">
        <v>72.484123229980398</v>
      </c>
      <c r="NR207">
        <v>91.288787841796804</v>
      </c>
      <c r="NS207">
        <v>89.978019714355398</v>
      </c>
      <c r="NT207">
        <v>56.541164398193303</v>
      </c>
      <c r="NU207">
        <v>210.67050170898401</v>
      </c>
      <c r="NV207">
        <v>41.145008087158203</v>
      </c>
      <c r="NW207">
        <v>100.83462524414</v>
      </c>
      <c r="NX207">
        <v>114.73999786376901</v>
      </c>
      <c r="NY207">
        <v>41.066749572753899</v>
      </c>
      <c r="NZ207">
        <v>93.072074890136705</v>
      </c>
      <c r="OA207">
        <v>104.74618530273401</v>
      </c>
      <c r="OB207">
        <v>120.91012573242099</v>
      </c>
      <c r="OC207">
        <v>94.325836181640597</v>
      </c>
      <c r="OD207">
        <v>93.886390686035099</v>
      </c>
      <c r="OE207">
        <v>72.363021850585895</v>
      </c>
      <c r="OF207">
        <v>59.377208709716797</v>
      </c>
      <c r="OG207">
        <v>385.94000244140602</v>
      </c>
      <c r="OH207">
        <v>15.533707618713301</v>
      </c>
      <c r="OI207">
        <v>91.674385070800696</v>
      </c>
      <c r="OJ207">
        <v>158.90377807617099</v>
      </c>
      <c r="OK207">
        <v>61.543827056884702</v>
      </c>
      <c r="OL207">
        <v>199.94218444824199</v>
      </c>
      <c r="OM207">
        <v>23.6050415039062</v>
      </c>
      <c r="ON207">
        <v>377.62854003906199</v>
      </c>
      <c r="OO207">
        <v>117.046028137207</v>
      </c>
      <c r="OP207">
        <v>133.72264099121</v>
      </c>
      <c r="OQ207">
        <v>293.654296875</v>
      </c>
      <c r="OR207">
        <v>182.22999572753901</v>
      </c>
      <c r="OS207">
        <v>249.85975646972599</v>
      </c>
      <c r="OT207">
        <v>36.910610198974602</v>
      </c>
      <c r="OU207">
        <v>57.425205230712798</v>
      </c>
      <c r="OV207">
        <v>38.464710235595703</v>
      </c>
      <c r="OW207">
        <v>150.30909729003901</v>
      </c>
      <c r="OX207">
        <v>312.51998901367102</v>
      </c>
      <c r="OY207">
        <v>587.82287597656205</v>
      </c>
      <c r="OZ207">
        <v>137.87519836425699</v>
      </c>
      <c r="PA207">
        <v>122.0200881958</v>
      </c>
      <c r="PB207">
        <v>85.264419555664006</v>
      </c>
      <c r="PC207">
        <v>164.051666259765</v>
      </c>
      <c r="PD207">
        <v>63.785484313964801</v>
      </c>
      <c r="PE207">
        <v>54.799095153808501</v>
      </c>
      <c r="PF207">
        <v>168.76101684570301</v>
      </c>
      <c r="PG207">
        <v>91.339294433593693</v>
      </c>
      <c r="PH207">
        <v>79.759864807128906</v>
      </c>
      <c r="PI207">
        <v>152.37690734863199</v>
      </c>
      <c r="PJ207">
        <v>209.57000732421801</v>
      </c>
      <c r="PK207">
        <v>258.39999389648398</v>
      </c>
      <c r="PL207">
        <v>34.285354614257798</v>
      </c>
      <c r="PM207">
        <v>151.86000061035099</v>
      </c>
      <c r="PN207">
        <v>80.1900634765625</v>
      </c>
      <c r="PO207">
        <v>82.150001525878906</v>
      </c>
      <c r="PP207">
        <v>127.47843933105401</v>
      </c>
      <c r="PQ207">
        <v>130.009994506835</v>
      </c>
      <c r="PR207">
        <v>28.488651275634702</v>
      </c>
      <c r="PS207">
        <v>114.19580841064401</v>
      </c>
      <c r="PT207">
        <v>97.7786865234375</v>
      </c>
      <c r="PU207">
        <v>14.4208478927612</v>
      </c>
      <c r="PV207">
        <v>376.88000488281199</v>
      </c>
      <c r="PW207">
        <v>381.92971801757801</v>
      </c>
      <c r="PX207">
        <v>69.877822875976506</v>
      </c>
      <c r="PY207">
        <v>127.16436004638599</v>
      </c>
      <c r="PZ207">
        <v>46.002914428710902</v>
      </c>
      <c r="QA207">
        <v>338.17980957031199</v>
      </c>
      <c r="QC207">
        <v>62.213874816894503</v>
      </c>
      <c r="QD207">
        <v>91.365524291992102</v>
      </c>
      <c r="QE207">
        <v>101.59602355957</v>
      </c>
      <c r="QF207">
        <v>636.65997314453102</v>
      </c>
      <c r="QG207">
        <v>136.22563171386699</v>
      </c>
      <c r="QH207">
        <v>53.470256805419901</v>
      </c>
      <c r="QI207">
        <v>34.220001220703097</v>
      </c>
      <c r="QJ207">
        <v>309.02999877929602</v>
      </c>
      <c r="QK207">
        <v>86.973464965820298</v>
      </c>
      <c r="QL207">
        <v>45.592529296875</v>
      </c>
      <c r="QM207">
        <v>272.89001464843699</v>
      </c>
      <c r="QN207">
        <v>52.947502136230398</v>
      </c>
      <c r="QO207">
        <v>20.389999389648398</v>
      </c>
      <c r="QP207">
        <v>18.370000839233398</v>
      </c>
      <c r="QQ207">
        <v>180.60675048828099</v>
      </c>
      <c r="QR207">
        <v>89.699996948242102</v>
      </c>
      <c r="QS207">
        <v>292.59796142578102</v>
      </c>
      <c r="QT207">
        <v>114.059669494628</v>
      </c>
      <c r="QU207">
        <v>158.72000122070301</v>
      </c>
      <c r="QV207">
        <v>144.58595275878901</v>
      </c>
      <c r="QW207">
        <v>27.260103225708001</v>
      </c>
      <c r="QX207">
        <v>84.383010864257798</v>
      </c>
      <c r="QY207">
        <v>149</v>
      </c>
      <c r="QZ207">
        <v>55.378116607666001</v>
      </c>
      <c r="RA207">
        <v>214</v>
      </c>
      <c r="RB207">
        <v>159.27093505859301</v>
      </c>
      <c r="RC207">
        <v>57.593711853027301</v>
      </c>
      <c r="RD207">
        <v>235.83000183105401</v>
      </c>
      <c r="RE207">
        <v>91.253288269042898</v>
      </c>
      <c r="RF207">
        <v>37.828384399413999</v>
      </c>
      <c r="RG207">
        <v>21.659999847412099</v>
      </c>
      <c r="RH207">
        <v>203.13235473632801</v>
      </c>
      <c r="RJ207">
        <v>62.513679504394503</v>
      </c>
      <c r="RK207">
        <v>139.25160217285099</v>
      </c>
      <c r="RL207">
        <v>69.712448120117102</v>
      </c>
      <c r="RM207">
        <v>79.457649230957003</v>
      </c>
      <c r="RN207">
        <v>112.60230255126901</v>
      </c>
      <c r="RO207">
        <v>51.616455078125</v>
      </c>
      <c r="RP207">
        <v>144.33000183105401</v>
      </c>
      <c r="RQ207">
        <v>116.849464416503</v>
      </c>
      <c r="RR207">
        <v>239.600006103515</v>
      </c>
      <c r="RS207">
        <v>93.134796142578097</v>
      </c>
      <c r="RT207">
        <v>47.130100250244098</v>
      </c>
      <c r="RU207">
        <v>81.693244934082003</v>
      </c>
      <c r="RV207">
        <v>157.008377075195</v>
      </c>
      <c r="RW207">
        <v>67.377403259277301</v>
      </c>
      <c r="RX207">
        <v>26.4300022125244</v>
      </c>
      <c r="RY207">
        <v>42.156017303466797</v>
      </c>
      <c r="RZ207">
        <v>30.274072647094702</v>
      </c>
      <c r="SA207">
        <v>146.639236450195</v>
      </c>
      <c r="SB207">
        <v>21.5996990203857</v>
      </c>
      <c r="SC207">
        <v>202.08111572265599</v>
      </c>
      <c r="SD207">
        <v>150.35829162597599</v>
      </c>
      <c r="SE207">
        <v>63.224075317382798</v>
      </c>
      <c r="SF207">
        <v>35.365886688232401</v>
      </c>
      <c r="SG207">
        <v>101.336624145507</v>
      </c>
      <c r="SH207">
        <v>82.137481689453097</v>
      </c>
      <c r="SI207">
        <v>102.91689300537099</v>
      </c>
      <c r="SJ207">
        <v>252.74000549316401</v>
      </c>
      <c r="SK207">
        <v>147.97335815429599</v>
      </c>
      <c r="SL207">
        <v>48.568058013916001</v>
      </c>
      <c r="SM207">
        <v>139.34712219238199</v>
      </c>
    </row>
    <row r="208" spans="1:507" x14ac:dyDescent="0.25">
      <c r="A208" s="1">
        <v>43851</v>
      </c>
      <c r="B208">
        <v>324.16476440429602</v>
      </c>
      <c r="C208">
        <v>171.53659057617099</v>
      </c>
      <c r="D208">
        <v>88.356552124023395</v>
      </c>
      <c r="E208">
        <v>83.523986816406193</v>
      </c>
      <c r="F208">
        <v>189.91000366210901</v>
      </c>
      <c r="G208">
        <v>205.93759155273401</v>
      </c>
      <c r="H208">
        <v>61.018688201904297</v>
      </c>
      <c r="I208">
        <v>350</v>
      </c>
      <c r="J208">
        <v>51.049999237060497</v>
      </c>
      <c r="K208">
        <v>147.65788269042901</v>
      </c>
      <c r="L208">
        <v>19.6600017547607</v>
      </c>
      <c r="M208">
        <v>51.0498847961425</v>
      </c>
      <c r="N208">
        <v>88.888916015625</v>
      </c>
      <c r="O208">
        <v>232.09640502929599</v>
      </c>
      <c r="P208">
        <v>94.949996948242102</v>
      </c>
      <c r="Q208">
        <v>64.623512268066406</v>
      </c>
      <c r="R208">
        <v>79.763656616210895</v>
      </c>
      <c r="S208">
        <v>160.47247314453099</v>
      </c>
      <c r="T208">
        <v>113.01000213623</v>
      </c>
      <c r="U208">
        <v>273.17001342773398</v>
      </c>
      <c r="V208">
        <v>125.221794128417</v>
      </c>
      <c r="W208">
        <v>55.322147369384702</v>
      </c>
      <c r="X208">
        <v>114.449501037597</v>
      </c>
      <c r="Y208">
        <v>1482.25</v>
      </c>
      <c r="Z208">
        <v>1484.40002441406</v>
      </c>
      <c r="AA208">
        <v>45.946605682372997</v>
      </c>
      <c r="AB208">
        <v>1892</v>
      </c>
      <c r="AC208">
        <v>10.1375875473022</v>
      </c>
      <c r="AD208">
        <v>78.021919250488196</v>
      </c>
      <c r="AE208">
        <v>27.099853515625</v>
      </c>
      <c r="AF208">
        <v>95.313583374023395</v>
      </c>
      <c r="AG208">
        <v>128.23548889160099</v>
      </c>
      <c r="AH208">
        <v>49.220794677734297</v>
      </c>
      <c r="AI208">
        <v>232.32926940917901</v>
      </c>
      <c r="AJ208">
        <v>130.73194885253901</v>
      </c>
      <c r="AK208">
        <v>164.96286010742099</v>
      </c>
      <c r="AL208">
        <v>89.281654357910099</v>
      </c>
      <c r="AM208">
        <v>100.320671081542</v>
      </c>
      <c r="AN208">
        <v>229.50276184082</v>
      </c>
      <c r="AO208">
        <v>53.449348449707003</v>
      </c>
      <c r="AP208">
        <v>116.400909423828</v>
      </c>
      <c r="AQ208">
        <v>273.82000732421801</v>
      </c>
      <c r="AR208">
        <v>301.92098999023398</v>
      </c>
      <c r="AS208">
        <v>208.86402893066401</v>
      </c>
      <c r="AT208">
        <v>45.837989807128899</v>
      </c>
      <c r="AU208">
        <v>31.460992813110298</v>
      </c>
      <c r="AV208">
        <v>5.1319098472595197</v>
      </c>
      <c r="AW208">
        <v>78.347801208496094</v>
      </c>
      <c r="AX208">
        <v>62.240638732910099</v>
      </c>
      <c r="AY208">
        <v>90.769142150878906</v>
      </c>
      <c r="AZ208">
        <v>43.339759826660099</v>
      </c>
      <c r="BA208">
        <v>221.24000549316401</v>
      </c>
      <c r="BB208">
        <v>94.203689575195298</v>
      </c>
      <c r="BC208">
        <v>128.14276123046801</v>
      </c>
      <c r="BD208">
        <v>35.900859832763601</v>
      </c>
      <c r="BE208">
        <v>112.561302185058</v>
      </c>
      <c r="BF208">
        <v>195.83999633789</v>
      </c>
      <c r="BG208">
        <v>171.13737487792901</v>
      </c>
      <c r="BH208">
        <v>1155</v>
      </c>
      <c r="BI208">
        <v>210.438217163085</v>
      </c>
      <c r="BJ208">
        <v>127.59422302246</v>
      </c>
      <c r="BK208">
        <v>21.6146526336669</v>
      </c>
      <c r="BL208">
        <v>68.613227844238196</v>
      </c>
      <c r="BM208">
        <v>33.200283050537102</v>
      </c>
      <c r="BN208">
        <v>44.947299957275298</v>
      </c>
      <c r="BO208">
        <v>89.765640258789006</v>
      </c>
      <c r="BP208">
        <v>273.83029174804602</v>
      </c>
      <c r="BR208">
        <v>87.333320617675696</v>
      </c>
      <c r="BS208">
        <v>378.88000488281199</v>
      </c>
      <c r="BT208">
        <v>287.19000244140602</v>
      </c>
      <c r="BU208">
        <v>512.90246582031205</v>
      </c>
      <c r="BV208">
        <v>311.51657104492102</v>
      </c>
      <c r="BW208">
        <v>1990.56994628906</v>
      </c>
      <c r="BX208">
        <v>39.575832366943303</v>
      </c>
      <c r="BY208">
        <v>134.28120422363199</v>
      </c>
      <c r="BZ208">
        <v>44.069999694824197</v>
      </c>
      <c r="CA208">
        <v>65.353424072265597</v>
      </c>
      <c r="CB208">
        <v>292.32775878906199</v>
      </c>
      <c r="CC208">
        <v>129.66395568847599</v>
      </c>
      <c r="CE208">
        <v>77.870155334472599</v>
      </c>
      <c r="CF208">
        <v>15.0873575210571</v>
      </c>
      <c r="CG208">
        <v>74.599998474121094</v>
      </c>
      <c r="CH208">
        <v>47.146114349365199</v>
      </c>
      <c r="CI208">
        <v>100.495681762695</v>
      </c>
      <c r="CJ208">
        <v>51.948249816894503</v>
      </c>
      <c r="CK208">
        <v>95.900001525878906</v>
      </c>
      <c r="CL208">
        <v>50.105205535888601</v>
      </c>
      <c r="CN208">
        <v>61.520000457763601</v>
      </c>
      <c r="CO208">
        <v>141.82337951660099</v>
      </c>
      <c r="CP208">
        <v>117.389999389648</v>
      </c>
      <c r="CQ208">
        <v>61.099998474121001</v>
      </c>
      <c r="CR208">
        <v>134.00680541992099</v>
      </c>
      <c r="CS208">
        <v>113.99153900146401</v>
      </c>
      <c r="CT208">
        <v>65.489997863769503</v>
      </c>
      <c r="CU208">
        <v>25.938463211059499</v>
      </c>
      <c r="CV208">
        <v>74.986824035644503</v>
      </c>
      <c r="CW208">
        <v>42.298328399658203</v>
      </c>
      <c r="CX208">
        <v>47.423755645751903</v>
      </c>
      <c r="CY208">
        <v>503.58999633789</v>
      </c>
      <c r="CZ208">
        <v>105.739219665527</v>
      </c>
      <c r="DA208">
        <v>870.72998046875</v>
      </c>
      <c r="DB208">
        <v>148.26242065429599</v>
      </c>
      <c r="DC208">
        <v>71.435386657714801</v>
      </c>
      <c r="DD208">
        <v>212.95642089843699</v>
      </c>
      <c r="DE208">
        <v>102.31150817871</v>
      </c>
      <c r="DF208">
        <v>278.505859375</v>
      </c>
      <c r="DG208">
        <v>47.143138885497997</v>
      </c>
      <c r="DH208">
        <v>76.151725769042898</v>
      </c>
      <c r="DI208">
        <v>37.453563690185497</v>
      </c>
      <c r="DJ208">
        <v>116.250343322753</v>
      </c>
      <c r="DK208">
        <v>154.79539489746</v>
      </c>
      <c r="DL208">
        <v>200.32736206054599</v>
      </c>
      <c r="DM208">
        <v>63.992763519287102</v>
      </c>
      <c r="DN208">
        <v>54.822029113769503</v>
      </c>
      <c r="DO208">
        <v>61.262802124023402</v>
      </c>
      <c r="DP208">
        <v>69.248031616210895</v>
      </c>
      <c r="DQ208">
        <v>46.269691467285099</v>
      </c>
      <c r="DR208">
        <v>61.442543029785099</v>
      </c>
      <c r="DS208">
        <v>31.670963287353501</v>
      </c>
      <c r="DU208">
        <v>60.997631072997997</v>
      </c>
      <c r="DV208">
        <v>86.458488464355398</v>
      </c>
      <c r="DW208">
        <v>186.42250061035099</v>
      </c>
      <c r="DX208">
        <v>358.46514892578102</v>
      </c>
      <c r="DY208">
        <v>98.599998474121094</v>
      </c>
      <c r="DZ208">
        <v>28.6215095520019</v>
      </c>
      <c r="EA208">
        <v>27.221111297607401</v>
      </c>
      <c r="EB208">
        <v>302.09686279296801</v>
      </c>
      <c r="EC208">
        <v>142.48553466796801</v>
      </c>
      <c r="ED208">
        <v>73.624450683593693</v>
      </c>
      <c r="EE208">
        <v>165.41741943359301</v>
      </c>
      <c r="EF208">
        <v>71.812019348144503</v>
      </c>
      <c r="EG208">
        <v>56.152614593505803</v>
      </c>
      <c r="EH208">
        <v>162.877029418945</v>
      </c>
      <c r="EI208">
        <v>113.861763000488</v>
      </c>
      <c r="EJ208">
        <v>79.900001525878906</v>
      </c>
      <c r="EK208">
        <v>169.64237976074199</v>
      </c>
      <c r="EL208">
        <v>59.925884246826101</v>
      </c>
      <c r="EM208">
        <v>59.672111511230398</v>
      </c>
      <c r="EN208">
        <v>23.240613937377901</v>
      </c>
      <c r="EO208">
        <v>231.61999511718699</v>
      </c>
      <c r="EP208">
        <v>84.768104553222599</v>
      </c>
      <c r="EQ208">
        <v>120.650581359863</v>
      </c>
      <c r="ER208">
        <v>80.722358703613196</v>
      </c>
      <c r="ES208">
        <v>31.9699993133544</v>
      </c>
      <c r="ET208">
        <v>30.090000152587798</v>
      </c>
      <c r="EU208">
        <v>36.75</v>
      </c>
      <c r="EV208">
        <v>156.35655212402301</v>
      </c>
      <c r="EW208">
        <v>89.5</v>
      </c>
      <c r="EX208">
        <v>79.877891540527301</v>
      </c>
      <c r="EY208">
        <v>281.98291015625</v>
      </c>
      <c r="EZ208">
        <v>115.39533996582</v>
      </c>
      <c r="FA208">
        <v>48.899745941162102</v>
      </c>
      <c r="FB208">
        <v>127.774688720703</v>
      </c>
      <c r="FC208">
        <v>89.884933471679602</v>
      </c>
      <c r="FD208">
        <v>34.805858612060497</v>
      </c>
      <c r="FE208">
        <v>60.145416259765597</v>
      </c>
      <c r="FF208">
        <v>34.302341461181598</v>
      </c>
      <c r="FG208">
        <v>72.265975952148395</v>
      </c>
      <c r="FH208">
        <v>91.89501953125</v>
      </c>
      <c r="FI208">
        <v>35.10249710083</v>
      </c>
      <c r="FJ208">
        <v>193.27705383300699</v>
      </c>
      <c r="FK208">
        <v>74.663322448730398</v>
      </c>
      <c r="FL208">
        <v>80.7066650390625</v>
      </c>
      <c r="FM208">
        <v>112.12139129638599</v>
      </c>
      <c r="FN208">
        <v>74.5152587890625</v>
      </c>
      <c r="FO208">
        <v>121.814651489257</v>
      </c>
      <c r="FP208">
        <v>81.304527282714801</v>
      </c>
      <c r="FQ208">
        <v>152.47996520996</v>
      </c>
      <c r="FR208">
        <v>578.636962890625</v>
      </c>
      <c r="FS208">
        <v>79.214088439941406</v>
      </c>
      <c r="FT208">
        <v>300.11331176757801</v>
      </c>
      <c r="FU208">
        <v>215.841537475585</v>
      </c>
      <c r="FV208">
        <v>50.700000762939403</v>
      </c>
      <c r="FW208">
        <v>65.653381347656193</v>
      </c>
      <c r="FX208">
        <v>86.777099609375</v>
      </c>
      <c r="FY208">
        <v>270.59347534179602</v>
      </c>
      <c r="FZ208">
        <v>45.393028259277301</v>
      </c>
      <c r="GA208">
        <v>109.76218414306599</v>
      </c>
      <c r="GB208">
        <v>73.081573486328097</v>
      </c>
      <c r="GC208">
        <v>107.996543884277</v>
      </c>
      <c r="GD208">
        <v>61.5369873046875</v>
      </c>
      <c r="GE208">
        <v>135.03999328613199</v>
      </c>
      <c r="GF208">
        <v>221.44000244140599</v>
      </c>
      <c r="GG208">
        <v>34.453506469726499</v>
      </c>
      <c r="GH208">
        <v>123.601638793945</v>
      </c>
      <c r="GI208">
        <v>154.79788208007801</v>
      </c>
      <c r="GJ208">
        <v>145.780838012695</v>
      </c>
      <c r="GK208">
        <v>27.520412445068299</v>
      </c>
      <c r="GL208">
        <v>46.6089477539062</v>
      </c>
      <c r="GM208">
        <v>116.15638732910099</v>
      </c>
      <c r="GN208">
        <v>120.61000061035099</v>
      </c>
      <c r="GO208">
        <v>310.98001098632801</v>
      </c>
      <c r="GP208">
        <v>53.748611450195298</v>
      </c>
      <c r="GQ208">
        <v>47.949192047119098</v>
      </c>
      <c r="GR208">
        <v>96.327461242675696</v>
      </c>
      <c r="GS208">
        <v>9.0559873580932599</v>
      </c>
      <c r="GT208">
        <v>117.639999389648</v>
      </c>
      <c r="GU208">
        <v>65.091651916503906</v>
      </c>
      <c r="GV208">
        <v>68.784934997558594</v>
      </c>
      <c r="GW208">
        <v>38.4994506835937</v>
      </c>
      <c r="GX208">
        <v>37.816623687744098</v>
      </c>
      <c r="GY208">
        <v>24.184841156005799</v>
      </c>
      <c r="GZ208">
        <v>12.270000457763601</v>
      </c>
      <c r="HA208">
        <v>18.149999618530199</v>
      </c>
      <c r="HB208">
        <v>97.559379577636705</v>
      </c>
      <c r="HC208">
        <v>161.22999572753901</v>
      </c>
      <c r="HD208">
        <v>177.791091918945</v>
      </c>
      <c r="HE208">
        <v>11.5925798416137</v>
      </c>
      <c r="HF208">
        <v>52.547615051269503</v>
      </c>
      <c r="HG208">
        <v>34.568302154541001</v>
      </c>
      <c r="HH208">
        <v>97.309059143066406</v>
      </c>
      <c r="HI208">
        <v>59.508396148681598</v>
      </c>
      <c r="HJ208">
        <v>102.84693908691401</v>
      </c>
      <c r="HK208">
        <v>197.744705200195</v>
      </c>
      <c r="HL208">
        <v>238.98284912109301</v>
      </c>
      <c r="HM208">
        <v>327.04675292968699</v>
      </c>
      <c r="HN208">
        <v>23.261295318603501</v>
      </c>
      <c r="HO208">
        <v>13.422287940979</v>
      </c>
      <c r="HP208">
        <v>58.3313598632812</v>
      </c>
      <c r="HQ208">
        <v>100.53915405273401</v>
      </c>
      <c r="HR208">
        <v>146.05601501464801</v>
      </c>
      <c r="HS208">
        <v>34.585067749023402</v>
      </c>
      <c r="HT208">
        <v>69.610000610351506</v>
      </c>
      <c r="HU208">
        <v>148.77777099609301</v>
      </c>
      <c r="HV208">
        <v>66.697021484375</v>
      </c>
      <c r="HW208">
        <v>14.261272430419901</v>
      </c>
      <c r="HX208">
        <v>110.450508117675</v>
      </c>
      <c r="HY208">
        <v>44.201221466064403</v>
      </c>
      <c r="HZ208">
        <v>54.209999084472599</v>
      </c>
      <c r="IA208">
        <v>226.16345214843699</v>
      </c>
      <c r="IB208">
        <v>176.02638244628901</v>
      </c>
      <c r="IC208">
        <v>46.024932861328097</v>
      </c>
      <c r="ID208">
        <v>17.278121948242099</v>
      </c>
      <c r="IE208">
        <v>29.381189346313398</v>
      </c>
      <c r="IF208">
        <v>21.1733283996582</v>
      </c>
      <c r="IG208">
        <v>362.37109375</v>
      </c>
      <c r="IH208">
        <v>13.6302576065063</v>
      </c>
      <c r="II208">
        <v>270.55303955078102</v>
      </c>
      <c r="IJ208">
        <v>172.84687805175699</v>
      </c>
      <c r="IK208">
        <v>284.83999633789</v>
      </c>
      <c r="IL208">
        <v>79.2449951171875</v>
      </c>
      <c r="IM208">
        <v>173.41206359863199</v>
      </c>
      <c r="IN208">
        <v>328.329986572265</v>
      </c>
      <c r="IO208">
        <v>78.650001525878906</v>
      </c>
      <c r="IP208">
        <v>34.560001373291001</v>
      </c>
      <c r="IQ208">
        <v>58.7244873046875</v>
      </c>
      <c r="IR208">
        <v>95.274185180664006</v>
      </c>
      <c r="IS208">
        <v>130.49136352539</v>
      </c>
      <c r="IT208">
        <v>41.802349090576101</v>
      </c>
      <c r="IU208">
        <v>22.604200363159102</v>
      </c>
      <c r="IV208">
        <v>130.47463989257801</v>
      </c>
      <c r="IW208">
        <v>282.95642089843699</v>
      </c>
      <c r="IX208">
        <v>601.65002441406205</v>
      </c>
      <c r="IY208">
        <v>17.1054668426513</v>
      </c>
      <c r="IZ208">
        <v>144.850006103515</v>
      </c>
      <c r="JA208">
        <v>160.850006103515</v>
      </c>
      <c r="JB208">
        <v>28.515048980712798</v>
      </c>
      <c r="JC208">
        <v>147.59020996093699</v>
      </c>
      <c r="JD208">
        <v>93.797599792480398</v>
      </c>
      <c r="JE208">
        <v>114.554512023925</v>
      </c>
      <c r="JF208">
        <v>103.70288848876901</v>
      </c>
      <c r="JG208">
        <v>144.41880798339801</v>
      </c>
      <c r="JH208">
        <v>39.719608306884702</v>
      </c>
      <c r="JI208">
        <v>131.94230651855401</v>
      </c>
      <c r="JJ208">
        <v>23.4739265441894</v>
      </c>
      <c r="JK208">
        <v>163.44850158691401</v>
      </c>
      <c r="JL208">
        <v>67.474441528320298</v>
      </c>
      <c r="JM208">
        <v>18.3216838836669</v>
      </c>
      <c r="JN208">
        <v>104.870002746582</v>
      </c>
      <c r="JO208">
        <v>139.16769409179599</v>
      </c>
      <c r="JP208">
        <v>19.449071884155199</v>
      </c>
      <c r="JQ208">
        <v>19.170507431030199</v>
      </c>
      <c r="JR208">
        <v>175.15776062011699</v>
      </c>
      <c r="JS208">
        <v>29.102432250976499</v>
      </c>
      <c r="JT208">
        <v>27.6668891906738</v>
      </c>
      <c r="JU208">
        <v>20.0425624847412</v>
      </c>
      <c r="JV208">
        <v>215.40953063964801</v>
      </c>
      <c r="JW208">
        <v>179.63000488281199</v>
      </c>
      <c r="JX208">
        <v>302.93338012695301</v>
      </c>
      <c r="JY208">
        <v>89.707420349121094</v>
      </c>
      <c r="JZ208">
        <v>68.689674377441406</v>
      </c>
      <c r="KA208">
        <v>48.600795745849602</v>
      </c>
      <c r="KB208">
        <v>101.41745758056599</v>
      </c>
      <c r="KC208">
        <v>64.122001647949205</v>
      </c>
      <c r="KD208">
        <v>137.56546020507801</v>
      </c>
      <c r="KE208">
        <v>56.052520751953097</v>
      </c>
      <c r="KF208">
        <v>207.29423522949199</v>
      </c>
      <c r="KG208">
        <v>74.910003662109304</v>
      </c>
      <c r="KH208">
        <v>34.2299995422363</v>
      </c>
      <c r="KI208">
        <v>412.31863403320301</v>
      </c>
      <c r="KJ208">
        <v>51.109233856201101</v>
      </c>
      <c r="KK208">
        <v>118.94361877441401</v>
      </c>
      <c r="KL208">
        <v>13.192246437072701</v>
      </c>
      <c r="KM208">
        <v>83.652626037597599</v>
      </c>
      <c r="KN208">
        <v>153.98855590820301</v>
      </c>
      <c r="KO208">
        <v>12.6770582199096</v>
      </c>
      <c r="KP208">
        <v>52.499813079833899</v>
      </c>
      <c r="KQ208">
        <v>368.35562133789</v>
      </c>
      <c r="KR208">
        <v>143.79342651367099</v>
      </c>
      <c r="KS208">
        <v>111.51986694335901</v>
      </c>
      <c r="KT208">
        <v>264.63800048828102</v>
      </c>
      <c r="KU208">
        <v>48.772594451904297</v>
      </c>
      <c r="KV208">
        <v>320.22497558593699</v>
      </c>
      <c r="KW208">
        <v>84.348731994628906</v>
      </c>
      <c r="KX208">
        <v>60.5802001953125</v>
      </c>
      <c r="KY208">
        <v>204.76011657714801</v>
      </c>
      <c r="KZ208">
        <v>153.272705078125</v>
      </c>
      <c r="LA208">
        <v>116.94783782958901</v>
      </c>
      <c r="LB208">
        <v>86.441780090332003</v>
      </c>
      <c r="LC208">
        <v>48.904045104980398</v>
      </c>
      <c r="LD208">
        <v>835.13000488281205</v>
      </c>
      <c r="LE208">
        <v>32.140274047851499</v>
      </c>
      <c r="LF208">
        <v>107.46359252929599</v>
      </c>
      <c r="LG208">
        <v>58.970001220703097</v>
      </c>
      <c r="LH208">
        <v>164.37606811523401</v>
      </c>
      <c r="LI208">
        <v>130.994384765625</v>
      </c>
      <c r="LJ208">
        <v>141.28999328613199</v>
      </c>
      <c r="LK208">
        <v>55.857444763183501</v>
      </c>
      <c r="LL208">
        <v>54.297760009765597</v>
      </c>
      <c r="LM208">
        <v>66.819999694824205</v>
      </c>
      <c r="LN208">
        <v>253.66835021972599</v>
      </c>
      <c r="LO208">
        <v>54.009765625</v>
      </c>
      <c r="LP208">
        <v>20.866653442382798</v>
      </c>
      <c r="LQ208">
        <v>173.25083923339801</v>
      </c>
      <c r="LR208">
        <v>275.25738525390602</v>
      </c>
      <c r="LS208">
        <v>107.10539245605401</v>
      </c>
      <c r="LT208">
        <v>23.158979415893501</v>
      </c>
      <c r="LU208">
        <v>58.109359741210902</v>
      </c>
      <c r="LV208">
        <v>338.10998535156199</v>
      </c>
      <c r="LW208">
        <v>18.794170379638601</v>
      </c>
      <c r="LX208">
        <v>42.531417846679602</v>
      </c>
      <c r="LY208">
        <v>14.198800086975</v>
      </c>
      <c r="LZ208">
        <v>14.542762756347599</v>
      </c>
      <c r="MA208">
        <v>62.596462249755803</v>
      </c>
      <c r="MB208">
        <v>20.856227874755799</v>
      </c>
      <c r="MC208">
        <v>103.382591247558</v>
      </c>
      <c r="MD208">
        <v>27.982742309570298</v>
      </c>
      <c r="ME208">
        <v>199.93011474609301</v>
      </c>
      <c r="MF208">
        <v>104.208778381347</v>
      </c>
      <c r="MG208">
        <v>370.08230590820301</v>
      </c>
      <c r="MH208">
        <v>15.727193832397401</v>
      </c>
      <c r="MI208">
        <v>57.950000762939403</v>
      </c>
      <c r="MJ208">
        <v>36.891006469726499</v>
      </c>
      <c r="MK208">
        <v>50.373165130615199</v>
      </c>
      <c r="ML208">
        <v>247.53155517578099</v>
      </c>
      <c r="MM208">
        <v>3905.13989257812</v>
      </c>
      <c r="MN208">
        <v>440.600006103515</v>
      </c>
      <c r="MO208">
        <v>42.927242279052699</v>
      </c>
      <c r="MP208">
        <v>136.34133911132801</v>
      </c>
      <c r="MQ208">
        <v>76.838150024414006</v>
      </c>
      <c r="MR208">
        <v>66.569885253906193</v>
      </c>
      <c r="MS208">
        <v>54.299057006835902</v>
      </c>
      <c r="MU208">
        <v>75.440940856933594</v>
      </c>
      <c r="MV208">
        <v>101.97802734375</v>
      </c>
      <c r="MW208">
        <v>197.78036499023401</v>
      </c>
      <c r="MX208">
        <v>85.150405883789006</v>
      </c>
      <c r="MY208">
        <v>299.77999877929602</v>
      </c>
      <c r="MZ208">
        <v>116.150001525878</v>
      </c>
      <c r="NA208">
        <v>45.710880279541001</v>
      </c>
      <c r="NB208">
        <v>14.910661697387599</v>
      </c>
      <c r="NC208">
        <v>136.751052856445</v>
      </c>
      <c r="ND208">
        <v>101.08004760742099</v>
      </c>
      <c r="NE208">
        <v>58.497879028320298</v>
      </c>
      <c r="NF208">
        <v>36.356231689453097</v>
      </c>
      <c r="NG208">
        <v>82.285369873046804</v>
      </c>
      <c r="NH208">
        <v>96.0323486328125</v>
      </c>
      <c r="NI208">
        <v>89.903205871582003</v>
      </c>
      <c r="NJ208">
        <v>143.69232177734301</v>
      </c>
      <c r="NK208">
        <v>145.64361572265599</v>
      </c>
      <c r="NL208">
        <v>216.98036193847599</v>
      </c>
      <c r="NM208">
        <v>123.07015228271401</v>
      </c>
      <c r="NN208">
        <v>33.565383911132798</v>
      </c>
      <c r="NO208">
        <v>52.406082153320298</v>
      </c>
      <c r="NP208">
        <v>122.313095092773</v>
      </c>
      <c r="NQ208">
        <v>72.607627868652301</v>
      </c>
      <c r="NR208">
        <v>92.547676086425696</v>
      </c>
      <c r="NS208">
        <v>88.486099243164006</v>
      </c>
      <c r="NT208">
        <v>56.9138984680175</v>
      </c>
      <c r="NU208">
        <v>212.48373413085901</v>
      </c>
      <c r="NV208">
        <v>41.883430480957003</v>
      </c>
      <c r="NW208">
        <v>98.657119750976506</v>
      </c>
      <c r="NX208">
        <v>114.870002746582</v>
      </c>
      <c r="NY208">
        <v>41.0269355773925</v>
      </c>
      <c r="NZ208">
        <v>91.742614746093693</v>
      </c>
      <c r="OA208">
        <v>105.020126342773</v>
      </c>
      <c r="OB208">
        <v>117.85024261474599</v>
      </c>
      <c r="OC208">
        <v>94.688369750976506</v>
      </c>
      <c r="OD208">
        <v>93.928955078125</v>
      </c>
      <c r="OE208">
        <v>73.661483764648395</v>
      </c>
      <c r="OF208">
        <v>59.987884521484297</v>
      </c>
      <c r="OG208">
        <v>363.70999145507801</v>
      </c>
      <c r="OH208">
        <v>15.401021957397401</v>
      </c>
      <c r="OI208">
        <v>92.0177001953125</v>
      </c>
      <c r="OJ208">
        <v>160.25955200195301</v>
      </c>
      <c r="OK208">
        <v>60.805377960205</v>
      </c>
      <c r="OL208">
        <v>197.061279296875</v>
      </c>
      <c r="OM208">
        <v>23.6247863769531</v>
      </c>
      <c r="ON208">
        <v>376.15679931640602</v>
      </c>
      <c r="OO208">
        <v>117.165390014648</v>
      </c>
      <c r="OP208">
        <v>128.40541076660099</v>
      </c>
      <c r="OQ208">
        <v>293.07052612304602</v>
      </c>
      <c r="OR208">
        <v>185.27000427246</v>
      </c>
      <c r="OS208">
        <v>252.23902893066401</v>
      </c>
      <c r="OT208">
        <v>35.544620513916001</v>
      </c>
      <c r="OU208">
        <v>57.396995544433501</v>
      </c>
      <c r="OV208">
        <v>37.789035797119098</v>
      </c>
      <c r="OW208">
        <v>151.03581237792901</v>
      </c>
      <c r="OX208">
        <v>312.98001098632801</v>
      </c>
      <c r="OY208">
        <v>586.42877197265602</v>
      </c>
      <c r="OZ208">
        <v>139.12545776367099</v>
      </c>
      <c r="PA208">
        <v>121.65650177001901</v>
      </c>
      <c r="PB208">
        <v>86.311065673828097</v>
      </c>
      <c r="PC208">
        <v>162.90330505371</v>
      </c>
      <c r="PD208">
        <v>64.601051330566406</v>
      </c>
      <c r="PE208">
        <v>53.3347358703613</v>
      </c>
      <c r="PF208">
        <v>166.08090209960901</v>
      </c>
      <c r="PG208">
        <v>90.275840759277301</v>
      </c>
      <c r="PH208">
        <v>78.552253723144503</v>
      </c>
      <c r="PI208">
        <v>152.06051635742099</v>
      </c>
      <c r="PJ208">
        <v>212.019607543945</v>
      </c>
      <c r="PK208">
        <v>254.19999694824199</v>
      </c>
      <c r="PL208">
        <v>34.247005462646399</v>
      </c>
      <c r="PM208">
        <v>153.58000183105401</v>
      </c>
      <c r="PN208">
        <v>80.587059020996094</v>
      </c>
      <c r="PO208">
        <v>82.029998779296804</v>
      </c>
      <c r="PP208">
        <v>127.51701354980401</v>
      </c>
      <c r="PQ208">
        <v>130.38999938964801</v>
      </c>
      <c r="PR208">
        <v>27.966014862060501</v>
      </c>
      <c r="PS208">
        <v>111.382911682128</v>
      </c>
      <c r="PT208">
        <v>97.114982604980398</v>
      </c>
      <c r="PU208">
        <v>14.1366567611694</v>
      </c>
      <c r="PV208">
        <v>383.329986572265</v>
      </c>
      <c r="PW208">
        <v>382.13873291015602</v>
      </c>
      <c r="PX208">
        <v>71.130447387695298</v>
      </c>
      <c r="PY208">
        <v>126.353294372558</v>
      </c>
      <c r="PZ208">
        <v>45.384490966796797</v>
      </c>
      <c r="QA208">
        <v>336.25549316406199</v>
      </c>
      <c r="QC208">
        <v>61.836700439453097</v>
      </c>
      <c r="QD208">
        <v>92.202476501464801</v>
      </c>
      <c r="QE208">
        <v>100.40496063232401</v>
      </c>
      <c r="QF208">
        <v>643.79998779296795</v>
      </c>
      <c r="QG208">
        <v>136.39988708496</v>
      </c>
      <c r="QH208">
        <v>53.460762023925703</v>
      </c>
      <c r="QI208">
        <v>34.090000152587798</v>
      </c>
      <c r="QJ208">
        <v>310.83999633789</v>
      </c>
      <c r="QK208">
        <v>84.660240173339801</v>
      </c>
      <c r="QL208">
        <v>46.121002197265597</v>
      </c>
      <c r="QM208">
        <v>272.010009765625</v>
      </c>
      <c r="QN208">
        <v>52.057865142822202</v>
      </c>
      <c r="QO208">
        <v>20.2000007629394</v>
      </c>
      <c r="QP208">
        <v>18.090000152587798</v>
      </c>
      <c r="QQ208">
        <v>177.81950378417901</v>
      </c>
      <c r="QR208">
        <v>85.790000915527301</v>
      </c>
      <c r="QS208">
        <v>294.617431640625</v>
      </c>
      <c r="QT208">
        <v>112.89599609375</v>
      </c>
      <c r="QU208">
        <v>154.99000549316401</v>
      </c>
      <c r="QV208">
        <v>144.54608154296801</v>
      </c>
      <c r="QW208">
        <v>26.758893966674801</v>
      </c>
      <c r="QX208">
        <v>83.485725402832003</v>
      </c>
      <c r="QY208">
        <v>148.07000732421801</v>
      </c>
      <c r="QZ208">
        <v>55.999599456787102</v>
      </c>
      <c r="RA208">
        <v>214.44000244140599</v>
      </c>
      <c r="RB208">
        <v>160.01496887207</v>
      </c>
      <c r="RC208">
        <v>57.775699615478501</v>
      </c>
      <c r="RD208">
        <v>233.99000549316401</v>
      </c>
      <c r="RE208">
        <v>91.601760864257798</v>
      </c>
      <c r="RF208">
        <v>37.100357055663999</v>
      </c>
      <c r="RG208">
        <v>21.649999618530199</v>
      </c>
      <c r="RH208">
        <v>205.70251464843699</v>
      </c>
      <c r="RJ208">
        <v>63.0532417297363</v>
      </c>
      <c r="RK208">
        <v>139.91278076171801</v>
      </c>
      <c r="RL208">
        <v>69.207145690917898</v>
      </c>
      <c r="RM208">
        <v>78.436546325683594</v>
      </c>
      <c r="RN208">
        <v>113.21939086914</v>
      </c>
      <c r="RO208">
        <v>51.104179382324197</v>
      </c>
      <c r="RP208">
        <v>143.55999755859301</v>
      </c>
      <c r="RQ208">
        <v>117.591682434082</v>
      </c>
      <c r="RR208">
        <v>243.669998168945</v>
      </c>
      <c r="RS208">
        <v>94.342216491699205</v>
      </c>
      <c r="RT208">
        <v>46.900100708007798</v>
      </c>
      <c r="RU208">
        <v>83.026596069335895</v>
      </c>
      <c r="RV208">
        <v>157.187896728515</v>
      </c>
      <c r="RW208">
        <v>67.900550842285099</v>
      </c>
      <c r="RX208">
        <v>26.001714706420898</v>
      </c>
      <c r="RY208">
        <v>40.148590087890597</v>
      </c>
      <c r="RZ208">
        <v>30.0981731414794</v>
      </c>
      <c r="SA208">
        <v>145.45748901367099</v>
      </c>
      <c r="SB208">
        <v>20.8302192687988</v>
      </c>
      <c r="SC208">
        <v>202.12055969238199</v>
      </c>
      <c r="SD208">
        <v>141.12576293945301</v>
      </c>
      <c r="SE208">
        <v>63.833389282226499</v>
      </c>
      <c r="SF208">
        <v>34.134281158447202</v>
      </c>
      <c r="SG208">
        <v>100.115348815917</v>
      </c>
      <c r="SH208">
        <v>81.094284057617102</v>
      </c>
      <c r="SI208">
        <v>103.11219787597599</v>
      </c>
      <c r="SJ208">
        <v>252.419998168945</v>
      </c>
      <c r="SK208">
        <v>148.07240295410099</v>
      </c>
      <c r="SL208">
        <v>47.764011383056598</v>
      </c>
      <c r="SM208">
        <v>141.106842041015</v>
      </c>
    </row>
    <row r="209" spans="1:507" x14ac:dyDescent="0.25">
      <c r="A209" s="1">
        <v>43852</v>
      </c>
      <c r="B209">
        <v>324.203857421875</v>
      </c>
      <c r="C209">
        <v>170.23612976074199</v>
      </c>
      <c r="D209">
        <v>90.453933715820298</v>
      </c>
      <c r="E209">
        <v>82.7835693359375</v>
      </c>
      <c r="F209">
        <v>184.419998168945</v>
      </c>
      <c r="G209">
        <v>206.193603515625</v>
      </c>
      <c r="H209">
        <v>59.925876617431598</v>
      </c>
      <c r="I209">
        <v>350.05999755859301</v>
      </c>
      <c r="J209">
        <v>51.430000305175703</v>
      </c>
      <c r="K209">
        <v>146.32002258300699</v>
      </c>
      <c r="L209">
        <v>19.5927715301513</v>
      </c>
      <c r="M209">
        <v>50.750389099121001</v>
      </c>
      <c r="N209">
        <v>89.404739379882798</v>
      </c>
      <c r="O209">
        <v>232.93797302246</v>
      </c>
      <c r="P209">
        <v>95.599998474121094</v>
      </c>
      <c r="Q209">
        <v>65.220130920410099</v>
      </c>
      <c r="R209">
        <v>79.822509765625</v>
      </c>
      <c r="S209">
        <v>158.99237060546801</v>
      </c>
      <c r="T209">
        <v>111.400001525878</v>
      </c>
      <c r="U209">
        <v>279.30999755859301</v>
      </c>
      <c r="V209">
        <v>127.49691772460901</v>
      </c>
      <c r="W209">
        <v>55.698291778564403</v>
      </c>
      <c r="X209">
        <v>114.30377960205</v>
      </c>
      <c r="Y209">
        <v>1483.86999511718</v>
      </c>
      <c r="Z209">
        <v>1485.94995117187</v>
      </c>
      <c r="AA209">
        <v>45.892642974853501</v>
      </c>
      <c r="AB209">
        <v>1887.4599609375</v>
      </c>
      <c r="AC209">
        <v>10.1660099029541</v>
      </c>
      <c r="AD209">
        <v>77.904937744140597</v>
      </c>
      <c r="AE209">
        <v>27.2194099426269</v>
      </c>
      <c r="AF209">
        <v>95.946838378906193</v>
      </c>
      <c r="AG209">
        <v>129.17860412597599</v>
      </c>
      <c r="AH209">
        <v>49.782829284667898</v>
      </c>
      <c r="AI209">
        <v>230.78846740722599</v>
      </c>
      <c r="AJ209">
        <v>131.54643249511699</v>
      </c>
      <c r="AK209">
        <v>165.82521057128901</v>
      </c>
      <c r="AL209">
        <v>90.044837951660099</v>
      </c>
      <c r="AM209">
        <v>99.339859008789006</v>
      </c>
      <c r="AN209">
        <v>228.68173217773401</v>
      </c>
      <c r="AO209">
        <v>52.644596099853501</v>
      </c>
      <c r="AP209">
        <v>117.48385620117099</v>
      </c>
      <c r="AQ209">
        <v>274.73001098632801</v>
      </c>
      <c r="AR209">
        <v>299.47396850585898</v>
      </c>
      <c r="AS209">
        <v>209.50665283203099</v>
      </c>
      <c r="AT209">
        <v>45.3310546875</v>
      </c>
      <c r="AU209">
        <v>30.5986423492431</v>
      </c>
      <c r="AV209">
        <v>5.1030244827270499</v>
      </c>
      <c r="AW209">
        <v>78.627464294433594</v>
      </c>
      <c r="AX209">
        <v>62.920166015625</v>
      </c>
      <c r="AY209">
        <v>90.918762207031193</v>
      </c>
      <c r="AZ209">
        <v>43.157260894775298</v>
      </c>
      <c r="BA209">
        <v>222.72000122070301</v>
      </c>
      <c r="BB209">
        <v>94.282043457031193</v>
      </c>
      <c r="BC209">
        <v>127.908920288085</v>
      </c>
      <c r="BD209">
        <v>36.385501861572202</v>
      </c>
      <c r="BE209">
        <v>112.72637176513599</v>
      </c>
      <c r="BF209">
        <v>194.72999572753901</v>
      </c>
      <c r="BG209">
        <v>173.20617675781199</v>
      </c>
      <c r="BH209">
        <v>1157.32995605468</v>
      </c>
      <c r="BI209">
        <v>207.88571166992099</v>
      </c>
      <c r="BJ209">
        <v>127.310707092285</v>
      </c>
      <c r="BK209">
        <v>21.567104339599599</v>
      </c>
      <c r="BL209">
        <v>71.179039001464801</v>
      </c>
      <c r="BM209">
        <v>33.297195434570298</v>
      </c>
      <c r="BN209">
        <v>44.899261474609297</v>
      </c>
      <c r="BO209">
        <v>89.854362487792898</v>
      </c>
      <c r="BP209">
        <v>275.11294555664</v>
      </c>
      <c r="BR209">
        <v>86.394561767578097</v>
      </c>
      <c r="BS209">
        <v>378.51998901367102</v>
      </c>
      <c r="BT209">
        <v>288.100006103515</v>
      </c>
      <c r="BU209">
        <v>520.385498046875</v>
      </c>
      <c r="BV209">
        <v>307.17242431640602</v>
      </c>
      <c r="BW209">
        <v>2000.78002929687</v>
      </c>
      <c r="BX209">
        <v>39.3706245422363</v>
      </c>
      <c r="BY209">
        <v>133.84112548828099</v>
      </c>
      <c r="BZ209">
        <v>44.049999237060497</v>
      </c>
      <c r="CA209">
        <v>65.353424072265597</v>
      </c>
      <c r="CB209">
        <v>296.97741699218699</v>
      </c>
      <c r="CC209">
        <v>129.62483215332</v>
      </c>
      <c r="CE209">
        <v>77.976959228515597</v>
      </c>
      <c r="CF209">
        <v>14.99986743927</v>
      </c>
      <c r="CG209">
        <v>74.800003051757798</v>
      </c>
      <c r="CH209">
        <v>47.1558227539062</v>
      </c>
      <c r="CI209">
        <v>104.98991394042901</v>
      </c>
      <c r="CJ209">
        <v>53.208244323730398</v>
      </c>
      <c r="CK209">
        <v>97.349998474121094</v>
      </c>
      <c r="CL209">
        <v>49.304553985595703</v>
      </c>
      <c r="CN209">
        <v>61.75</v>
      </c>
      <c r="CO209">
        <v>138.69227600097599</v>
      </c>
      <c r="CP209">
        <v>118.720001220703</v>
      </c>
      <c r="CQ209">
        <v>60.909999847412102</v>
      </c>
      <c r="CR209">
        <v>134.49919128417901</v>
      </c>
      <c r="CS209">
        <v>113.24485015869099</v>
      </c>
      <c r="CT209">
        <v>66.760002136230398</v>
      </c>
      <c r="CU209">
        <v>25.141389846801701</v>
      </c>
      <c r="CV209">
        <v>74.699974060058594</v>
      </c>
      <c r="CW209">
        <v>40.8262519836425</v>
      </c>
      <c r="CX209">
        <v>47.893592834472599</v>
      </c>
      <c r="CY209">
        <v>510.5</v>
      </c>
      <c r="CZ209">
        <v>105.35662078857401</v>
      </c>
      <c r="DA209">
        <v>879.17999267578102</v>
      </c>
      <c r="DB209">
        <v>149.32044982910099</v>
      </c>
      <c r="DC209">
        <v>71.159507751464801</v>
      </c>
      <c r="DD209">
        <v>211.21678161621</v>
      </c>
      <c r="DE209">
        <v>103.09088897705</v>
      </c>
      <c r="DF209">
        <v>278.80209350585898</v>
      </c>
      <c r="DG209">
        <v>47.403976440429602</v>
      </c>
      <c r="DH209">
        <v>76.342346191406193</v>
      </c>
      <c r="DI209">
        <v>37.509620666503899</v>
      </c>
      <c r="DJ209">
        <v>117.542556762695</v>
      </c>
      <c r="DK209">
        <v>155.31105041503901</v>
      </c>
      <c r="DL209">
        <v>200.99559020996</v>
      </c>
      <c r="DM209">
        <v>64.321372985839801</v>
      </c>
      <c r="DN209">
        <v>55.243961334228501</v>
      </c>
      <c r="DO209">
        <v>61.164451599121001</v>
      </c>
      <c r="DP209">
        <v>68.925537109375</v>
      </c>
      <c r="DQ209">
        <v>46.406639099121001</v>
      </c>
      <c r="DR209">
        <v>61.525943756103501</v>
      </c>
      <c r="DS209">
        <v>31.216594696044901</v>
      </c>
      <c r="DU209">
        <v>60.025936126708899</v>
      </c>
      <c r="DV209">
        <v>86.772605895996094</v>
      </c>
      <c r="DW209">
        <v>188.09828186035099</v>
      </c>
      <c r="DX209">
        <v>359.91488647460898</v>
      </c>
      <c r="DY209">
        <v>99.639999389648395</v>
      </c>
      <c r="DZ209">
        <v>28.563707351684499</v>
      </c>
      <c r="EA209">
        <v>27.5537910461425</v>
      </c>
      <c r="EB209">
        <v>300.77572631835898</v>
      </c>
      <c r="EC209">
        <v>142.94697570800699</v>
      </c>
      <c r="ED209">
        <v>73.408004760742102</v>
      </c>
      <c r="EE209">
        <v>164.48913574218699</v>
      </c>
      <c r="EF209">
        <v>71.734489440917898</v>
      </c>
      <c r="EG209">
        <v>56.596157073974602</v>
      </c>
      <c r="EH209">
        <v>162.936752319335</v>
      </c>
      <c r="EI209">
        <v>114.289184570312</v>
      </c>
      <c r="EJ209">
        <v>80.550003051757798</v>
      </c>
      <c r="EK209">
        <v>168.26605224609301</v>
      </c>
      <c r="EL209">
        <v>59.230686187744098</v>
      </c>
      <c r="EM209">
        <v>60.067684173583899</v>
      </c>
      <c r="EN209">
        <v>22.598915100097599</v>
      </c>
      <c r="EO209">
        <v>235.64999389648401</v>
      </c>
      <c r="EP209">
        <v>82.003929138183594</v>
      </c>
      <c r="EQ209">
        <v>121.17836761474599</v>
      </c>
      <c r="ER209">
        <v>82.323684692382798</v>
      </c>
      <c r="ES209">
        <v>32.029998779296797</v>
      </c>
      <c r="ET209">
        <v>30.100000381469702</v>
      </c>
      <c r="EU209">
        <v>36.75</v>
      </c>
      <c r="EV209">
        <v>153.33938598632801</v>
      </c>
      <c r="EW209">
        <v>89.870002746582003</v>
      </c>
      <c r="EX209">
        <v>79.554695129394503</v>
      </c>
      <c r="EY209">
        <v>282.774169921875</v>
      </c>
      <c r="EZ209">
        <v>115.30729675292901</v>
      </c>
      <c r="FA209">
        <v>47.2914428710937</v>
      </c>
      <c r="FB209">
        <v>126.52490234375</v>
      </c>
      <c r="FC209">
        <v>90.378021240234304</v>
      </c>
      <c r="FD209">
        <v>34.486278533935497</v>
      </c>
      <c r="FE209">
        <v>59.171871185302699</v>
      </c>
      <c r="FF209">
        <v>34.645565032958899</v>
      </c>
      <c r="FG209">
        <v>70.194679260253906</v>
      </c>
      <c r="FH209">
        <v>94.461708068847599</v>
      </c>
      <c r="FI209">
        <v>35.269557952880803</v>
      </c>
      <c r="FJ209">
        <v>194.12709045410099</v>
      </c>
      <c r="FK209">
        <v>73.584426879882798</v>
      </c>
      <c r="FL209">
        <v>80.996665954589801</v>
      </c>
      <c r="FM209">
        <v>112.79964447021401</v>
      </c>
      <c r="FN209">
        <v>74.293403625488196</v>
      </c>
      <c r="FO209">
        <v>122.321578979492</v>
      </c>
      <c r="FP209">
        <v>80.385437011718693</v>
      </c>
      <c r="FQ209">
        <v>152.88505554199199</v>
      </c>
      <c r="FR209">
        <v>580.13757324218705</v>
      </c>
      <c r="FS209">
        <v>78.348709106445298</v>
      </c>
      <c r="FT209">
        <v>298.52359008789</v>
      </c>
      <c r="FU209">
        <v>210.79570007324199</v>
      </c>
      <c r="FV209">
        <v>50.240001678466797</v>
      </c>
      <c r="FW209">
        <v>66.074043273925696</v>
      </c>
      <c r="FX209">
        <v>86.922042846679602</v>
      </c>
      <c r="FY209">
        <v>271.55990600585898</v>
      </c>
      <c r="FZ209">
        <v>45.469348907470703</v>
      </c>
      <c r="GA209">
        <v>109.62270355224599</v>
      </c>
      <c r="GB209">
        <v>72.726142883300696</v>
      </c>
      <c r="GC209">
        <v>105.08470916748</v>
      </c>
      <c r="GD209">
        <v>61.181865692138601</v>
      </c>
      <c r="GE209">
        <v>132.27999877929599</v>
      </c>
      <c r="GF209">
        <v>221.32000732421801</v>
      </c>
      <c r="GG209">
        <v>34.549663543701101</v>
      </c>
      <c r="GH209">
        <v>123.318313598632</v>
      </c>
      <c r="GI209">
        <v>152.84240722656199</v>
      </c>
      <c r="GJ209">
        <v>146.73876953125</v>
      </c>
      <c r="GK209">
        <v>27.823875427246001</v>
      </c>
      <c r="GL209">
        <v>47.166744232177699</v>
      </c>
      <c r="GM209">
        <v>116.37456512451099</v>
      </c>
      <c r="GN209">
        <v>122.040000915527</v>
      </c>
      <c r="GO209">
        <v>318.29998779296801</v>
      </c>
      <c r="GP209">
        <v>53.2095527648925</v>
      </c>
      <c r="GQ209">
        <v>47.040111541747997</v>
      </c>
      <c r="GR209">
        <v>95.787673950195298</v>
      </c>
      <c r="GS209">
        <v>9.0068225860595703</v>
      </c>
      <c r="GT209">
        <v>117.790000915527</v>
      </c>
      <c r="GU209">
        <v>64.658706665039006</v>
      </c>
      <c r="GV209">
        <v>68.863655090332003</v>
      </c>
      <c r="GW209">
        <v>38.489608764648402</v>
      </c>
      <c r="GX209">
        <v>37.806777954101499</v>
      </c>
      <c r="GY209">
        <v>24.516658782958899</v>
      </c>
      <c r="GZ209">
        <v>12.319999694824199</v>
      </c>
      <c r="HA209">
        <v>17.959999084472599</v>
      </c>
      <c r="HB209">
        <v>97.200523376464801</v>
      </c>
      <c r="HC209">
        <v>160.92999267578099</v>
      </c>
      <c r="HD209">
        <v>177.60679626464801</v>
      </c>
      <c r="HE209">
        <v>11.304257392883301</v>
      </c>
      <c r="HF209">
        <v>52.199485778808501</v>
      </c>
      <c r="HG209">
        <v>34.489265441894503</v>
      </c>
      <c r="HH209">
        <v>96.148109436035099</v>
      </c>
      <c r="HI209">
        <v>60.2400093078613</v>
      </c>
      <c r="HJ209">
        <v>102.65878295898401</v>
      </c>
      <c r="HK209">
        <v>199.00801086425699</v>
      </c>
      <c r="HL209">
        <v>240.29595947265599</v>
      </c>
      <c r="HM209">
        <v>323.74151611328102</v>
      </c>
      <c r="HN209">
        <v>23.417873382568299</v>
      </c>
      <c r="HO209">
        <v>13.516612052917401</v>
      </c>
      <c r="HP209">
        <v>57.762420654296797</v>
      </c>
      <c r="HQ209">
        <v>101.566528320312</v>
      </c>
      <c r="HR209">
        <v>145.95681762695301</v>
      </c>
      <c r="HS209">
        <v>34.340518951416001</v>
      </c>
      <c r="HT209">
        <v>70.739997863769503</v>
      </c>
      <c r="HU209">
        <v>148.39810180664</v>
      </c>
      <c r="HV209">
        <v>65.4407958984375</v>
      </c>
      <c r="HW209">
        <v>14.3856992721557</v>
      </c>
      <c r="HX209">
        <v>110.68015289306599</v>
      </c>
      <c r="HY209">
        <v>43.880367279052699</v>
      </c>
      <c r="HZ209">
        <v>54.240001678466797</v>
      </c>
      <c r="IA209">
        <v>226.11489868164</v>
      </c>
      <c r="IB209">
        <v>175.17022705078099</v>
      </c>
      <c r="IC209">
        <v>45.652412414550703</v>
      </c>
      <c r="ID209">
        <v>17.209362030029201</v>
      </c>
      <c r="IE209">
        <v>28.821548461913999</v>
      </c>
      <c r="IF209">
        <v>21.144405364990199</v>
      </c>
      <c r="IG209">
        <v>363.21530151367102</v>
      </c>
      <c r="IH209">
        <v>13.742209434509199</v>
      </c>
      <c r="II209">
        <v>267.80447387695301</v>
      </c>
      <c r="IJ209">
        <v>171.00830078125</v>
      </c>
      <c r="IK209">
        <v>287.61999511718699</v>
      </c>
      <c r="IL209">
        <v>79.788856506347599</v>
      </c>
      <c r="IM209">
        <v>173.05133056640599</v>
      </c>
      <c r="IN209">
        <v>330.95001220703102</v>
      </c>
      <c r="IO209">
        <v>78.480003356933594</v>
      </c>
      <c r="IP209">
        <v>34.5</v>
      </c>
      <c r="IQ209">
        <v>60.838760375976499</v>
      </c>
      <c r="IR209">
        <v>94.949241638183594</v>
      </c>
      <c r="IS209">
        <v>134.91700744628901</v>
      </c>
      <c r="IT209">
        <v>41.7741889953613</v>
      </c>
      <c r="IU209">
        <v>22.275241851806602</v>
      </c>
      <c r="IV209">
        <v>131.53933715820301</v>
      </c>
      <c r="IW209">
        <v>288.18841552734301</v>
      </c>
      <c r="IX209">
        <v>610.239990234375</v>
      </c>
      <c r="IY209">
        <v>17.292310714721602</v>
      </c>
      <c r="IZ209">
        <v>146.21000671386699</v>
      </c>
      <c r="JA209">
        <v>160.5</v>
      </c>
      <c r="JB209">
        <v>28.605117797851499</v>
      </c>
      <c r="JC209">
        <v>147.59020996093699</v>
      </c>
      <c r="JD209">
        <v>93.856971740722599</v>
      </c>
      <c r="JE209">
        <v>113.012084960937</v>
      </c>
      <c r="JF209">
        <v>102.92367553710901</v>
      </c>
      <c r="JG209">
        <v>143.43196105957</v>
      </c>
      <c r="JH209">
        <v>40.048751831054602</v>
      </c>
      <c r="JI209">
        <v>131.78802490234301</v>
      </c>
      <c r="JJ209">
        <v>23.378189086913999</v>
      </c>
      <c r="JK209">
        <v>162.80641174316401</v>
      </c>
      <c r="JL209">
        <v>67.149497985839801</v>
      </c>
      <c r="JM209">
        <v>18.434434890746999</v>
      </c>
      <c r="JN209">
        <v>105.51000213623</v>
      </c>
      <c r="JO209">
        <v>138.97518920898401</v>
      </c>
      <c r="JP209">
        <v>19.382369995117099</v>
      </c>
      <c r="JQ209">
        <v>19.197984695434499</v>
      </c>
      <c r="JR209">
        <v>176.45082092285099</v>
      </c>
      <c r="JS209">
        <v>28.783348083496001</v>
      </c>
      <c r="JT209">
        <v>27.627937316894499</v>
      </c>
      <c r="JU209">
        <v>19.736341476440401</v>
      </c>
      <c r="JV209">
        <v>214.87213134765599</v>
      </c>
      <c r="JW209">
        <v>179.55999755859301</v>
      </c>
      <c r="JX209">
        <v>305.54388427734301</v>
      </c>
      <c r="JY209">
        <v>89.697578430175696</v>
      </c>
      <c r="JZ209">
        <v>68.091598510742102</v>
      </c>
      <c r="KA209">
        <v>48.885902404785099</v>
      </c>
      <c r="KB209">
        <v>100.63180541992099</v>
      </c>
      <c r="KC209">
        <v>64.941535949707003</v>
      </c>
      <c r="KD209">
        <v>138.20001220703099</v>
      </c>
      <c r="KE209">
        <v>56.234477996826101</v>
      </c>
      <c r="KF209">
        <v>206.65785217285099</v>
      </c>
      <c r="KG209">
        <v>74.650001525878906</v>
      </c>
      <c r="KH209">
        <v>33.919998168945298</v>
      </c>
      <c r="KI209">
        <v>410.64480590820301</v>
      </c>
      <c r="KJ209">
        <v>51.486351013183501</v>
      </c>
      <c r="KK209">
        <v>119.907516479492</v>
      </c>
      <c r="KL209">
        <v>13.5059204101562</v>
      </c>
      <c r="KM209">
        <v>81.079132080078097</v>
      </c>
      <c r="KN209">
        <v>154.849517822265</v>
      </c>
      <c r="KO209">
        <v>12.282441139221101</v>
      </c>
      <c r="KP209">
        <v>52.303573608398402</v>
      </c>
      <c r="KQ209">
        <v>368.087310791015</v>
      </c>
      <c r="KR209">
        <v>143.54441833496</v>
      </c>
      <c r="KS209">
        <v>111.177360534667</v>
      </c>
      <c r="KT209">
        <v>262.137451171875</v>
      </c>
      <c r="KU209">
        <v>48.742931365966797</v>
      </c>
      <c r="KV209">
        <v>322.59234619140602</v>
      </c>
      <c r="KW209">
        <v>85.028846740722599</v>
      </c>
      <c r="KX209">
        <v>61.049053192138601</v>
      </c>
      <c r="KY209">
        <v>205.031646728515</v>
      </c>
      <c r="KZ209">
        <v>153.73664855957</v>
      </c>
      <c r="LA209">
        <v>117.696250915527</v>
      </c>
      <c r="LB209">
        <v>86.134330749511705</v>
      </c>
      <c r="LC209">
        <v>49.036327362060497</v>
      </c>
      <c r="LD209">
        <v>834.91998291015602</v>
      </c>
      <c r="LE209">
        <v>31.703666687011701</v>
      </c>
      <c r="LF209">
        <v>107.571800231933</v>
      </c>
      <c r="LG209">
        <v>59.169998168945298</v>
      </c>
      <c r="LH209">
        <v>163.58627319335901</v>
      </c>
      <c r="LI209">
        <v>130.39521789550699</v>
      </c>
      <c r="LJ209">
        <v>141.19000244140599</v>
      </c>
      <c r="LK209">
        <v>55.837669372558501</v>
      </c>
      <c r="LL209">
        <v>54.229324340820298</v>
      </c>
      <c r="LM209">
        <v>67.489997863769503</v>
      </c>
      <c r="LN209">
        <v>254.78657531738199</v>
      </c>
      <c r="LO209">
        <v>53.951820373535099</v>
      </c>
      <c r="LP209">
        <v>19.7616577148437</v>
      </c>
      <c r="LQ209">
        <v>174.03414916992099</v>
      </c>
      <c r="LR209">
        <v>276.44543457031199</v>
      </c>
      <c r="LS209">
        <v>106.997550964355</v>
      </c>
      <c r="LT209">
        <v>22.830553054809499</v>
      </c>
      <c r="LU209">
        <v>58.023002624511697</v>
      </c>
      <c r="LV209">
        <v>326</v>
      </c>
      <c r="LW209">
        <v>18.8316631317138</v>
      </c>
      <c r="LX209">
        <v>42.599533081054602</v>
      </c>
      <c r="LY209">
        <v>14.159604072570801</v>
      </c>
      <c r="LZ209">
        <v>14.493763923645</v>
      </c>
      <c r="MA209">
        <v>63.329910278320298</v>
      </c>
      <c r="MB209">
        <v>20.856227874755799</v>
      </c>
      <c r="MC209">
        <v>103.293617248535</v>
      </c>
      <c r="MD209">
        <v>27.858116149902301</v>
      </c>
      <c r="ME209">
        <v>198.48405456542901</v>
      </c>
      <c r="MF209">
        <v>100.83977508544901</v>
      </c>
      <c r="MG209">
        <v>367.33209228515602</v>
      </c>
      <c r="MH209">
        <v>15.816902160644499</v>
      </c>
      <c r="MI209">
        <v>57.630001068115199</v>
      </c>
      <c r="MJ209">
        <v>37.044239044189403</v>
      </c>
      <c r="MK209">
        <v>49.997966766357401</v>
      </c>
      <c r="ML209">
        <v>249.697982788085</v>
      </c>
      <c r="MM209">
        <v>3932</v>
      </c>
      <c r="MN209">
        <v>435.70999145507801</v>
      </c>
      <c r="MO209">
        <v>41.929611206054602</v>
      </c>
      <c r="MP209">
        <v>134.60237121582</v>
      </c>
      <c r="MQ209">
        <v>76.072364807128906</v>
      </c>
      <c r="MR209">
        <v>66.298027038574205</v>
      </c>
      <c r="MS209">
        <v>53.8073921203613</v>
      </c>
      <c r="MU209">
        <v>74.857200622558594</v>
      </c>
      <c r="MV209">
        <v>102.179885864257</v>
      </c>
      <c r="MW209">
        <v>194.54031372070301</v>
      </c>
      <c r="MX209">
        <v>86.120536804199205</v>
      </c>
      <c r="MY209">
        <v>303.27999877929602</v>
      </c>
      <c r="MZ209">
        <v>115.5</v>
      </c>
      <c r="NA209">
        <v>45.456497192382798</v>
      </c>
      <c r="NB209">
        <v>14.957225799560501</v>
      </c>
      <c r="NC209">
        <v>138.21630859375</v>
      </c>
      <c r="ND209">
        <v>100.561378479003</v>
      </c>
      <c r="NE209">
        <v>58.155673980712798</v>
      </c>
      <c r="NF209">
        <v>36.221042633056598</v>
      </c>
      <c r="NG209">
        <v>82.387222290039006</v>
      </c>
      <c r="NH209">
        <v>95.581939697265597</v>
      </c>
      <c r="NI209">
        <v>90.074668884277301</v>
      </c>
      <c r="NJ209">
        <v>141.03984069824199</v>
      </c>
      <c r="NK209">
        <v>146.22947692871</v>
      </c>
      <c r="NL209">
        <v>218.26669311523401</v>
      </c>
      <c r="NM209">
        <v>123.33412170410099</v>
      </c>
      <c r="NN209">
        <v>33.695804595947202</v>
      </c>
      <c r="NO209">
        <v>52.396659851074197</v>
      </c>
      <c r="NP209">
        <v>122.526496887207</v>
      </c>
      <c r="NQ209">
        <v>72.351127624511705</v>
      </c>
      <c r="NR209">
        <v>90.96923828125</v>
      </c>
      <c r="NS209">
        <v>88.912361145019503</v>
      </c>
      <c r="NT209">
        <v>57.630699157714801</v>
      </c>
      <c r="NU209">
        <v>210.89953613281199</v>
      </c>
      <c r="NV209">
        <v>42.218181610107401</v>
      </c>
      <c r="NW209">
        <v>97.967910766601506</v>
      </c>
      <c r="NX209">
        <v>116.33000183105401</v>
      </c>
      <c r="NY209">
        <v>40.897548675537102</v>
      </c>
      <c r="NZ209">
        <v>90.219062805175696</v>
      </c>
      <c r="OA209">
        <v>106.194198608398</v>
      </c>
      <c r="OB209">
        <v>116.12718963623</v>
      </c>
      <c r="OC209">
        <v>95.276260375976506</v>
      </c>
      <c r="OD209">
        <v>93.515464782714801</v>
      </c>
      <c r="OE209">
        <v>72.874809265136705</v>
      </c>
      <c r="OF209">
        <v>59.762405395507798</v>
      </c>
      <c r="OG209">
        <v>359.14001464843699</v>
      </c>
      <c r="OH209">
        <v>15.3725881576538</v>
      </c>
      <c r="OI209">
        <v>92.527763366699205</v>
      </c>
      <c r="OJ209">
        <v>162.67424011230401</v>
      </c>
      <c r="OK209">
        <v>60.5527534484863</v>
      </c>
      <c r="OL209">
        <v>194.70777893066401</v>
      </c>
      <c r="OM209">
        <v>23.7498569488525</v>
      </c>
      <c r="ON209">
        <v>373.5712890625</v>
      </c>
      <c r="OO209">
        <v>116.77748107910099</v>
      </c>
      <c r="OP209">
        <v>127.860832214355</v>
      </c>
      <c r="OQ209">
        <v>294.277587890625</v>
      </c>
      <c r="OR209">
        <v>182.75</v>
      </c>
      <c r="OS209">
        <v>250.42485046386699</v>
      </c>
      <c r="OT209">
        <v>35.284889221191399</v>
      </c>
      <c r="OU209">
        <v>57.603836059570298</v>
      </c>
      <c r="OV209">
        <v>37.514850616455</v>
      </c>
      <c r="OW209">
        <v>150.643783569335</v>
      </c>
      <c r="OX209">
        <v>312.850006103515</v>
      </c>
      <c r="OY209">
        <v>586.30017089843705</v>
      </c>
      <c r="OZ209">
        <v>136.23301696777301</v>
      </c>
      <c r="PA209">
        <v>122.796409606933</v>
      </c>
      <c r="PB209">
        <v>86.656837463378906</v>
      </c>
      <c r="PC209">
        <v>161.78388977050699</v>
      </c>
      <c r="PD209">
        <v>64.771751403808594</v>
      </c>
      <c r="PE209">
        <v>53.2749633789062</v>
      </c>
      <c r="PF209">
        <v>164.21261596679599</v>
      </c>
      <c r="PG209">
        <v>90.275840759277301</v>
      </c>
      <c r="PH209">
        <v>77.808372497558594</v>
      </c>
      <c r="PI209">
        <v>151.05213928222599</v>
      </c>
      <c r="PJ209">
        <v>214.40997314453099</v>
      </c>
      <c r="PK209">
        <v>256.29998779296801</v>
      </c>
      <c r="PL209">
        <v>34.918132781982401</v>
      </c>
      <c r="PM209">
        <v>153.42999267578099</v>
      </c>
      <c r="PN209">
        <v>80.499900817871094</v>
      </c>
      <c r="PO209">
        <v>82.489997863769503</v>
      </c>
      <c r="PP209">
        <v>127.79653167724599</v>
      </c>
      <c r="PQ209">
        <v>130.11000061035099</v>
      </c>
      <c r="PR209">
        <v>27.265876770019499</v>
      </c>
      <c r="PS209">
        <v>111.246170043945</v>
      </c>
      <c r="PT209">
        <v>96.578163146972599</v>
      </c>
      <c r="PU209">
        <v>13.597423553466699</v>
      </c>
      <c r="PV209">
        <v>375.38000488281199</v>
      </c>
      <c r="PW209">
        <v>384.53744506835898</v>
      </c>
      <c r="PX209">
        <v>73.158477783203097</v>
      </c>
      <c r="PY209">
        <v>128.74786376953099</v>
      </c>
      <c r="PZ209">
        <v>44.466827392578097</v>
      </c>
      <c r="QA209">
        <v>339.03720092773398</v>
      </c>
      <c r="QC209">
        <v>61.965736389160099</v>
      </c>
      <c r="QD209">
        <v>91.444297790527301</v>
      </c>
      <c r="QE209">
        <v>99.866348266601506</v>
      </c>
      <c r="QF209">
        <v>644.02001953125</v>
      </c>
      <c r="QG209">
        <v>136.81611633300699</v>
      </c>
      <c r="QH209">
        <v>53.517753601074197</v>
      </c>
      <c r="QI209">
        <v>34.020000457763601</v>
      </c>
      <c r="QJ209">
        <v>311.48001098632801</v>
      </c>
      <c r="QK209">
        <v>84.795738220214801</v>
      </c>
      <c r="QL209">
        <v>45.919223785400298</v>
      </c>
      <c r="QM209">
        <v>273.97000122070301</v>
      </c>
      <c r="QN209">
        <v>52.5552978515625</v>
      </c>
      <c r="QO209">
        <v>20.520000457763601</v>
      </c>
      <c r="QP209">
        <v>18.309999465942301</v>
      </c>
      <c r="QQ209">
        <v>176.32841491699199</v>
      </c>
      <c r="QR209">
        <v>83.339996337890597</v>
      </c>
      <c r="QS209">
        <v>294.67626953125</v>
      </c>
      <c r="QT209">
        <v>112.77097320556599</v>
      </c>
      <c r="QU209">
        <v>155.27000427246</v>
      </c>
      <c r="QV209">
        <v>145.13427734375</v>
      </c>
      <c r="QW209">
        <v>26.610389709472599</v>
      </c>
      <c r="QX209">
        <v>82.902938842773395</v>
      </c>
      <c r="QY209">
        <v>149.57000732421801</v>
      </c>
      <c r="QZ209">
        <v>54.879039764404297</v>
      </c>
      <c r="RA209">
        <v>214.08999633789</v>
      </c>
      <c r="RB209">
        <v>162.28672790527301</v>
      </c>
      <c r="RC209">
        <v>57.928951263427699</v>
      </c>
      <c r="RD209">
        <v>234.61000061035099</v>
      </c>
      <c r="RE209">
        <v>91.543685913085895</v>
      </c>
      <c r="RF209">
        <v>36.832145690917898</v>
      </c>
      <c r="RG209">
        <v>21.790000915527301</v>
      </c>
      <c r="RH209">
        <v>206.307846069335</v>
      </c>
      <c r="RJ209">
        <v>62.904403686523402</v>
      </c>
      <c r="RK209">
        <v>139.83383178710901</v>
      </c>
      <c r="RL209">
        <v>70.5843505859375</v>
      </c>
      <c r="RM209">
        <v>78.426628112792898</v>
      </c>
      <c r="RN209">
        <v>113.71891784667901</v>
      </c>
      <c r="RO209">
        <v>50.677280426025298</v>
      </c>
      <c r="RP209">
        <v>144.009994506835</v>
      </c>
      <c r="RQ209">
        <v>117.503784179687</v>
      </c>
      <c r="RR209">
        <v>244.08999633789</v>
      </c>
      <c r="RS209">
        <v>94.883125305175696</v>
      </c>
      <c r="RT209">
        <v>46.5359497070312</v>
      </c>
      <c r="RU209">
        <v>81.324455261230398</v>
      </c>
      <c r="RV209">
        <v>156.79895019531199</v>
      </c>
      <c r="RW209">
        <v>67.7821044921875</v>
      </c>
      <c r="RX209">
        <v>26.249166488647401</v>
      </c>
      <c r="RY209">
        <v>40.20650100708</v>
      </c>
      <c r="RZ209">
        <v>29.795238494873001</v>
      </c>
      <c r="SA209">
        <v>140.932357788085</v>
      </c>
      <c r="SB209">
        <v>20.495271682739201</v>
      </c>
      <c r="SC209">
        <v>200.85871887207</v>
      </c>
      <c r="SD209">
        <v>138.92424011230401</v>
      </c>
      <c r="SE209">
        <v>64.046180725097599</v>
      </c>
      <c r="SF209">
        <v>34.409023284912102</v>
      </c>
      <c r="SG209">
        <v>99.760780334472599</v>
      </c>
      <c r="SH209">
        <v>80.907287597656193</v>
      </c>
      <c r="SI209">
        <v>103.981224060058</v>
      </c>
      <c r="SJ209">
        <v>253.75</v>
      </c>
      <c r="SK209">
        <v>149.55828857421801</v>
      </c>
      <c r="SL209">
        <v>45.792186737060497</v>
      </c>
      <c r="SM209">
        <v>140.67935180664</v>
      </c>
    </row>
    <row r="210" spans="1:507" x14ac:dyDescent="0.25">
      <c r="A210" s="1">
        <v>43853</v>
      </c>
      <c r="B210">
        <v>324.57571411132801</v>
      </c>
      <c r="C210">
        <v>169.95883178710901</v>
      </c>
      <c r="D210">
        <v>89.341239929199205</v>
      </c>
      <c r="E210">
        <v>80.942039489746094</v>
      </c>
      <c r="F210">
        <v>184.46000671386699</v>
      </c>
      <c r="G210">
        <v>207.444091796875</v>
      </c>
      <c r="H210">
        <v>59.7371215820312</v>
      </c>
      <c r="I210">
        <v>351.760009765625</v>
      </c>
      <c r="J210">
        <v>51.709999084472599</v>
      </c>
      <c r="K210">
        <v>148.38130187988199</v>
      </c>
      <c r="L210">
        <v>19.746440887451101</v>
      </c>
      <c r="M210">
        <v>50.779373168945298</v>
      </c>
      <c r="N210">
        <v>88.353263854980398</v>
      </c>
      <c r="O210">
        <v>232.20404052734301</v>
      </c>
      <c r="P210">
        <v>96.440002441406193</v>
      </c>
      <c r="Q210">
        <v>66.801170349121094</v>
      </c>
      <c r="R210">
        <v>80.332565307617102</v>
      </c>
      <c r="S210">
        <v>161.06645202636699</v>
      </c>
      <c r="T210">
        <v>108.550003051757</v>
      </c>
      <c r="U210">
        <v>270.77999877929602</v>
      </c>
      <c r="V210">
        <v>127.841651916503</v>
      </c>
      <c r="W210">
        <v>56.383064270019503</v>
      </c>
      <c r="X210">
        <v>114.78955078125</v>
      </c>
      <c r="Y210">
        <v>1484.68994140625</v>
      </c>
      <c r="Z210">
        <v>1486.65002441406</v>
      </c>
      <c r="AA210">
        <v>45.469959259033203</v>
      </c>
      <c r="AB210">
        <v>1884.57995605468</v>
      </c>
      <c r="AC210">
        <v>10.1660099029541</v>
      </c>
      <c r="AD210">
        <v>78.28515625</v>
      </c>
      <c r="AE210">
        <v>28.6939601898193</v>
      </c>
      <c r="AF210">
        <v>96.877532958984304</v>
      </c>
      <c r="AG210">
        <v>129.06069946289</v>
      </c>
      <c r="AH210">
        <v>49.1636352539062</v>
      </c>
      <c r="AI210">
        <v>233.40884399414</v>
      </c>
      <c r="AJ210">
        <v>132.76327514648401</v>
      </c>
      <c r="AK210">
        <v>166.05776977539</v>
      </c>
      <c r="AL210">
        <v>89.193603515625</v>
      </c>
      <c r="AM210">
        <v>99.845130920410099</v>
      </c>
      <c r="AN210">
        <v>227.02999877929599</v>
      </c>
      <c r="AO210">
        <v>52.501415252685497</v>
      </c>
      <c r="AP210">
        <v>117.913124084472</v>
      </c>
      <c r="AQ210">
        <v>277.70999145507801</v>
      </c>
      <c r="AR210">
        <v>300.35214233398398</v>
      </c>
      <c r="AS210">
        <v>210.68315124511699</v>
      </c>
      <c r="AT210">
        <v>45.535781860351499</v>
      </c>
      <c r="AU210">
        <v>30.0039157867431</v>
      </c>
      <c r="AV210">
        <v>5.1810140609741202</v>
      </c>
      <c r="AW210">
        <v>79.006118774414006</v>
      </c>
      <c r="AX210">
        <v>62.920166015625</v>
      </c>
      <c r="AY210">
        <v>92.095771789550696</v>
      </c>
      <c r="AZ210">
        <v>43.1956787109375</v>
      </c>
      <c r="BA210">
        <v>230.05999755859301</v>
      </c>
      <c r="BB210">
        <v>94.987167358398395</v>
      </c>
      <c r="BC210">
        <v>126.973655700683</v>
      </c>
      <c r="BD210">
        <v>36.003379821777301</v>
      </c>
      <c r="BE210">
        <v>113.49349212646401</v>
      </c>
      <c r="BF210">
        <v>198.600006103515</v>
      </c>
      <c r="BG210">
        <v>172.72055053710901</v>
      </c>
      <c r="BH210">
        <v>1166</v>
      </c>
      <c r="BI210">
        <v>209.66094970703099</v>
      </c>
      <c r="BJ210">
        <v>127.88750457763599</v>
      </c>
      <c r="BK210">
        <v>21.8333644866943</v>
      </c>
      <c r="BL210">
        <v>71.198844909667898</v>
      </c>
      <c r="BM210">
        <v>33.064613342285099</v>
      </c>
      <c r="BN210">
        <v>45.177898406982401</v>
      </c>
      <c r="BO210">
        <v>89.795211791992102</v>
      </c>
      <c r="BP210">
        <v>275.01434326171801</v>
      </c>
      <c r="BR210">
        <v>86.926841735839801</v>
      </c>
      <c r="BS210">
        <v>375.33999633789</v>
      </c>
      <c r="BT210">
        <v>284.20999145507801</v>
      </c>
      <c r="BU210">
        <v>525.30969238281205</v>
      </c>
      <c r="BV210">
        <v>315.91043090820301</v>
      </c>
      <c r="BW210">
        <v>1993.19995117187</v>
      </c>
      <c r="BX210">
        <v>39.634464263916001</v>
      </c>
      <c r="BY210">
        <v>135.98410034179599</v>
      </c>
      <c r="BZ210">
        <v>43.569999694824197</v>
      </c>
      <c r="CA210">
        <v>64.810676574707003</v>
      </c>
      <c r="CB210">
        <v>303.31600952148398</v>
      </c>
      <c r="CC210">
        <v>128.38265991210901</v>
      </c>
      <c r="CE210">
        <v>77.481788635253906</v>
      </c>
      <c r="CF210">
        <v>14.9020185470581</v>
      </c>
      <c r="CG210">
        <v>75.419998168945298</v>
      </c>
      <c r="CH210">
        <v>47.534465789794901</v>
      </c>
      <c r="CI210">
        <v>104.272010803222</v>
      </c>
      <c r="CJ210">
        <v>52.775421142578097</v>
      </c>
      <c r="CK210">
        <v>98.110000610351506</v>
      </c>
      <c r="CL210">
        <v>48.879512786865199</v>
      </c>
      <c r="CN210">
        <v>61.569999694824197</v>
      </c>
      <c r="CO210">
        <v>138.80895996093699</v>
      </c>
      <c r="CP210">
        <v>119.620002746582</v>
      </c>
      <c r="CQ210">
        <v>60.840000152587798</v>
      </c>
      <c r="CR210">
        <v>136.61642456054599</v>
      </c>
      <c r="CS210">
        <v>112.081169128417</v>
      </c>
      <c r="CT210">
        <v>68.019996643066406</v>
      </c>
      <c r="CU210">
        <v>25.861637115478501</v>
      </c>
      <c r="CV210">
        <v>74.858230590820298</v>
      </c>
      <c r="CW210">
        <v>40.625514984130803</v>
      </c>
      <c r="CX210">
        <v>47.394390106201101</v>
      </c>
      <c r="CY210">
        <v>513.14001464843705</v>
      </c>
      <c r="CZ210">
        <v>105.543258666992</v>
      </c>
      <c r="DA210">
        <v>879.84002685546795</v>
      </c>
      <c r="DB210">
        <v>147.63146972656199</v>
      </c>
      <c r="DC210">
        <v>69.937721252441406</v>
      </c>
      <c r="DD210">
        <v>212.656478881835</v>
      </c>
      <c r="DE210">
        <v>101.974731445312</v>
      </c>
      <c r="DF210">
        <v>282.43597412109301</v>
      </c>
      <c r="DG210">
        <v>47.336349487304602</v>
      </c>
      <c r="DH210">
        <v>76.056427001953097</v>
      </c>
      <c r="DI210">
        <v>37.238685607910099</v>
      </c>
      <c r="DJ210">
        <v>126.73605346679599</v>
      </c>
      <c r="DK210">
        <v>154.76622009277301</v>
      </c>
      <c r="DL210">
        <v>201.66378784179599</v>
      </c>
      <c r="DM210">
        <v>64.862625122070298</v>
      </c>
      <c r="DN210">
        <v>55.454925537109297</v>
      </c>
      <c r="DO210">
        <v>61.518516540527301</v>
      </c>
      <c r="DP210">
        <v>69.003723144531193</v>
      </c>
      <c r="DQ210">
        <v>44.655632019042898</v>
      </c>
      <c r="DR210">
        <v>61.146041870117102</v>
      </c>
      <c r="DS210">
        <v>31.603296279907202</v>
      </c>
      <c r="DU210">
        <v>60.1497802734375</v>
      </c>
      <c r="DV210">
        <v>88.305122375488196</v>
      </c>
      <c r="DW210">
        <v>190.08766174316401</v>
      </c>
      <c r="DX210">
        <v>356.935455322265</v>
      </c>
      <c r="DY210">
        <v>99.900001525878906</v>
      </c>
      <c r="DZ210">
        <v>28.467370986938398</v>
      </c>
      <c r="EA210">
        <v>27.837551116943299</v>
      </c>
      <c r="EB210">
        <v>301.73040771484301</v>
      </c>
      <c r="EC210">
        <v>143.99488830566401</v>
      </c>
      <c r="ED210">
        <v>75.405288696289006</v>
      </c>
      <c r="EE210">
        <v>165.98794555664</v>
      </c>
      <c r="EF210">
        <v>71.269233703613196</v>
      </c>
      <c r="EG210">
        <v>58.143630981445298</v>
      </c>
      <c r="EH210">
        <v>161.65327453613199</v>
      </c>
      <c r="EI210">
        <v>116.91332244873</v>
      </c>
      <c r="EJ210">
        <v>80.5</v>
      </c>
      <c r="EK210">
        <v>169.15083312988199</v>
      </c>
      <c r="EL210">
        <v>59.856365203857401</v>
      </c>
      <c r="EM210">
        <v>58.9996337890625</v>
      </c>
      <c r="EN210">
        <v>22.691915512084901</v>
      </c>
      <c r="EO210">
        <v>235.600006103515</v>
      </c>
      <c r="EP210">
        <v>81.293678283691406</v>
      </c>
      <c r="EQ210">
        <v>121.97483062744099</v>
      </c>
      <c r="ER210">
        <v>82.815658569335895</v>
      </c>
      <c r="ES210">
        <v>30.4500007629394</v>
      </c>
      <c r="ET210">
        <v>28.7399997711181</v>
      </c>
      <c r="EU210">
        <v>36.889999389648402</v>
      </c>
      <c r="EV210">
        <v>153.97456359863199</v>
      </c>
      <c r="EW210">
        <v>87.940002441406193</v>
      </c>
      <c r="EX210">
        <v>79.915908813476506</v>
      </c>
      <c r="EY210">
        <v>284.86099243164</v>
      </c>
      <c r="EZ210">
        <v>116.070343017578</v>
      </c>
      <c r="FA210">
        <v>46.715061187744098</v>
      </c>
      <c r="FB210">
        <v>127.74607849121</v>
      </c>
      <c r="FC210">
        <v>91.108184814453097</v>
      </c>
      <c r="FD210">
        <v>34.825229644775298</v>
      </c>
      <c r="FE210">
        <v>58.938228607177699</v>
      </c>
      <c r="FF210">
        <v>34.871109008788999</v>
      </c>
      <c r="FG210">
        <v>70.691032409667898</v>
      </c>
      <c r="FH210">
        <v>95.181144714355398</v>
      </c>
      <c r="FI210">
        <v>34.994396209716797</v>
      </c>
      <c r="FJ210">
        <v>196.005111694335</v>
      </c>
      <c r="FK210">
        <v>74.1763916015625</v>
      </c>
      <c r="FL210">
        <v>77.089996337890597</v>
      </c>
      <c r="FM210">
        <v>113.18864440917901</v>
      </c>
      <c r="FN210">
        <v>74.843215942382798</v>
      </c>
      <c r="FO210">
        <v>124.29188537597599</v>
      </c>
      <c r="FP210">
        <v>79.166458129882798</v>
      </c>
      <c r="FQ210">
        <v>153.08264160156199</v>
      </c>
      <c r="FR210">
        <v>584.53125</v>
      </c>
      <c r="FS210">
        <v>79.004875183105398</v>
      </c>
      <c r="FT210">
        <v>301.086334228515</v>
      </c>
      <c r="FU210">
        <v>207.05839538574199</v>
      </c>
      <c r="FV210">
        <v>50.2299995422363</v>
      </c>
      <c r="FW210">
        <v>67.116157531738196</v>
      </c>
      <c r="FX210">
        <v>88.168624877929602</v>
      </c>
      <c r="FY210">
        <v>271.48260498046801</v>
      </c>
      <c r="FZ210">
        <v>45.746021270751903</v>
      </c>
      <c r="GA210">
        <v>113.30901336669901</v>
      </c>
      <c r="GB210">
        <v>73.032211303710895</v>
      </c>
      <c r="GC210">
        <v>105.898864746093</v>
      </c>
      <c r="GD210">
        <v>60.799415588378899</v>
      </c>
      <c r="GE210">
        <v>133.96000671386699</v>
      </c>
      <c r="GF210">
        <v>219.759994506835</v>
      </c>
      <c r="GG210">
        <v>34.674671173095703</v>
      </c>
      <c r="GH210">
        <v>123.78106689453099</v>
      </c>
      <c r="GI210">
        <v>152.19387817382801</v>
      </c>
      <c r="GJ210">
        <v>147.15353393554599</v>
      </c>
      <c r="GK210">
        <v>27.842845916748001</v>
      </c>
      <c r="GL210">
        <v>47.601627349853501</v>
      </c>
      <c r="GM210">
        <v>114.956329345703</v>
      </c>
      <c r="GN210">
        <v>122.230003356933</v>
      </c>
      <c r="GO210">
        <v>316.70001220703102</v>
      </c>
      <c r="GP210">
        <v>53.787815093994098</v>
      </c>
      <c r="GQ210">
        <v>47.475311279296797</v>
      </c>
      <c r="GR210">
        <v>95.031974792480398</v>
      </c>
      <c r="GS210">
        <v>8.9871578216552699</v>
      </c>
      <c r="GT210">
        <v>119.06999969482401</v>
      </c>
      <c r="GU210">
        <v>64.600433349609304</v>
      </c>
      <c r="GV210">
        <v>69.434394836425696</v>
      </c>
      <c r="GW210">
        <v>36.9141845703125</v>
      </c>
      <c r="GX210">
        <v>36.329952239990199</v>
      </c>
      <c r="GY210">
        <v>24.3460083007812</v>
      </c>
      <c r="GZ210">
        <v>11.9700002670288</v>
      </c>
      <c r="HA210">
        <v>17.809999465942301</v>
      </c>
      <c r="HB210">
        <v>97.530288696289006</v>
      </c>
      <c r="HC210">
        <v>161.27000427246</v>
      </c>
      <c r="HD210">
        <v>179.08120727539</v>
      </c>
      <c r="HE210">
        <v>11.7019433975219</v>
      </c>
      <c r="HF210">
        <v>52.450916290283203</v>
      </c>
      <c r="HG210">
        <v>34.459629058837798</v>
      </c>
      <c r="HH210">
        <v>96.109725952148395</v>
      </c>
      <c r="HI210">
        <v>60.753093719482401</v>
      </c>
      <c r="HJ210">
        <v>103.75804901123</v>
      </c>
      <c r="HK210">
        <v>198.72950744628901</v>
      </c>
      <c r="HL210">
        <v>238.86613464355401</v>
      </c>
      <c r="HM210">
        <v>325.17898559570301</v>
      </c>
      <c r="HN210">
        <v>23.075365066528299</v>
      </c>
      <c r="HO210">
        <v>13.620368003845201</v>
      </c>
      <c r="HP210">
        <v>56.711315155029297</v>
      </c>
      <c r="HQ210">
        <v>101.27849578857401</v>
      </c>
      <c r="HR210">
        <v>145.51045227050699</v>
      </c>
      <c r="HS210">
        <v>34.829620361328097</v>
      </c>
      <c r="HT210">
        <v>71</v>
      </c>
      <c r="HU210">
        <v>149.75126647949199</v>
      </c>
      <c r="HV210">
        <v>64.788330078125</v>
      </c>
      <c r="HW210">
        <v>14.5101270675659</v>
      </c>
      <c r="HX210">
        <v>110.789985656738</v>
      </c>
      <c r="HY210">
        <v>43.597270965576101</v>
      </c>
      <c r="HZ210">
        <v>53.819999694824197</v>
      </c>
      <c r="IA210">
        <v>226.84306335449199</v>
      </c>
      <c r="IB210">
        <v>174.71298217773401</v>
      </c>
      <c r="IC210">
        <v>46.0641479492187</v>
      </c>
      <c r="ID210">
        <v>17.140604019165</v>
      </c>
      <c r="IE210">
        <v>29.5111083984375</v>
      </c>
      <c r="IF210">
        <v>21.308313369750898</v>
      </c>
      <c r="IG210">
        <v>361.08993530273398</v>
      </c>
      <c r="IH210">
        <v>13.3130588531494</v>
      </c>
      <c r="II210">
        <v>269.12536621093699</v>
      </c>
      <c r="IJ210">
        <v>171.73977661132801</v>
      </c>
      <c r="IK210">
        <v>285.89999389648398</v>
      </c>
      <c r="IL210">
        <v>79.689964294433594</v>
      </c>
      <c r="IM210">
        <v>175.08885192871</v>
      </c>
      <c r="IN210">
        <v>327</v>
      </c>
      <c r="IO210">
        <v>78.239997863769503</v>
      </c>
      <c r="IP210">
        <v>34.869998931884702</v>
      </c>
      <c r="IQ210">
        <v>61.410972595214801</v>
      </c>
      <c r="IR210">
        <v>95.805885314941406</v>
      </c>
      <c r="IS210">
        <v>133.96061706542901</v>
      </c>
      <c r="IT210">
        <v>41.914966583251903</v>
      </c>
      <c r="IU210">
        <v>22.124860763549801</v>
      </c>
      <c r="IV210">
        <v>131.68455505371</v>
      </c>
      <c r="IW210">
        <v>286.50061035156199</v>
      </c>
      <c r="IX210">
        <v>615</v>
      </c>
      <c r="IY210">
        <v>17.254941940307599</v>
      </c>
      <c r="IZ210">
        <v>146.83999633789</v>
      </c>
      <c r="JA210">
        <v>160.91000366210901</v>
      </c>
      <c r="JB210">
        <v>28.740217208862301</v>
      </c>
      <c r="JC210">
        <v>150.35240173339801</v>
      </c>
      <c r="JD210">
        <v>95.054290771484304</v>
      </c>
      <c r="JE210">
        <v>115.187294006347</v>
      </c>
      <c r="JF210">
        <v>104.260848999023</v>
      </c>
      <c r="JG210">
        <v>143.70285034179599</v>
      </c>
      <c r="JH210">
        <v>40.416614532470703</v>
      </c>
      <c r="JI210">
        <v>131.65304565429599</v>
      </c>
      <c r="JJ210">
        <v>23.445205688476499</v>
      </c>
      <c r="JK210">
        <v>164.70307922363199</v>
      </c>
      <c r="JL210">
        <v>67.321533203125</v>
      </c>
      <c r="JM210">
        <v>18.6317443847656</v>
      </c>
      <c r="JN210">
        <v>104.16000366210901</v>
      </c>
      <c r="JO210">
        <v>139.22544860839801</v>
      </c>
      <c r="JP210">
        <v>19.487190246581999</v>
      </c>
      <c r="JQ210">
        <v>19.9307327270507</v>
      </c>
      <c r="JR210">
        <v>178.82138061523401</v>
      </c>
      <c r="JS210">
        <v>28.792728424072202</v>
      </c>
      <c r="JT210">
        <v>27.6961059570312</v>
      </c>
      <c r="JU210">
        <v>20.743902206420898</v>
      </c>
      <c r="JV210">
        <v>217.70570373535099</v>
      </c>
      <c r="JW210">
        <v>179.77000427246</v>
      </c>
      <c r="JX210">
        <v>306.603759765625</v>
      </c>
      <c r="JY210">
        <v>89.402496337890597</v>
      </c>
      <c r="JZ210">
        <v>68.091598510742102</v>
      </c>
      <c r="KA210">
        <v>48.762355804443303</v>
      </c>
      <c r="KB210">
        <v>100.788932800292</v>
      </c>
      <c r="KC210">
        <v>66.549125671386705</v>
      </c>
      <c r="KD210">
        <v>137.85833740234301</v>
      </c>
      <c r="KE210">
        <v>55.860984802246001</v>
      </c>
      <c r="KF210">
        <v>205.22843933105401</v>
      </c>
      <c r="KG210">
        <v>74.349998474121094</v>
      </c>
      <c r="KH210">
        <v>34.349998474121001</v>
      </c>
      <c r="KI210">
        <v>414.86328125</v>
      </c>
      <c r="KJ210">
        <v>51.069538116455</v>
      </c>
      <c r="KK210">
        <v>120.694374084472</v>
      </c>
      <c r="KL210">
        <v>13.3087549209594</v>
      </c>
      <c r="KM210">
        <v>80.704795837402301</v>
      </c>
      <c r="KN210">
        <v>162.98085021972599</v>
      </c>
      <c r="KO210">
        <v>12.055538177490201</v>
      </c>
      <c r="KP210">
        <v>51.705497741699197</v>
      </c>
      <c r="KQ210">
        <v>364.96710205078102</v>
      </c>
      <c r="KR210">
        <v>144.381088256835</v>
      </c>
      <c r="KS210">
        <v>111.78409576416</v>
      </c>
      <c r="KT210">
        <v>264.74670410156199</v>
      </c>
      <c r="KU210">
        <v>48.861598968505803</v>
      </c>
      <c r="KV210">
        <v>323.25885009765602</v>
      </c>
      <c r="KW210">
        <v>85.147125244140597</v>
      </c>
      <c r="KX210">
        <v>62.113746643066399</v>
      </c>
      <c r="KY210">
        <v>206.95164489746</v>
      </c>
      <c r="KZ210">
        <v>153.11476135253901</v>
      </c>
      <c r="LA210">
        <v>117.579612731933</v>
      </c>
      <c r="LB210">
        <v>85.087066650390597</v>
      </c>
      <c r="LC210">
        <v>48.941837310791001</v>
      </c>
      <c r="LD210">
        <v>831.11999511718705</v>
      </c>
      <c r="LE210">
        <v>32.070812225341797</v>
      </c>
      <c r="LF210">
        <v>108.46701049804599</v>
      </c>
      <c r="LG210">
        <v>59.200000762939403</v>
      </c>
      <c r="LH210">
        <v>164.59326171875</v>
      </c>
      <c r="LI210">
        <v>131.82548522949199</v>
      </c>
      <c r="LJ210">
        <v>143.80999755859301</v>
      </c>
      <c r="LK210">
        <v>56.094715118408203</v>
      </c>
      <c r="LL210">
        <v>54.199989318847599</v>
      </c>
      <c r="LM210">
        <v>67.769996643066406</v>
      </c>
      <c r="LN210">
        <v>254.41052246093699</v>
      </c>
      <c r="LO210">
        <v>53.633090972900298</v>
      </c>
      <c r="LP210">
        <v>19.682731628417901</v>
      </c>
      <c r="LQ210">
        <v>173.34872436523401</v>
      </c>
      <c r="LR210">
        <v>276.36624145507801</v>
      </c>
      <c r="LS210">
        <v>107.47792816162099</v>
      </c>
      <c r="LT210">
        <v>22.6116027832031</v>
      </c>
      <c r="LU210">
        <v>58.118949890136697</v>
      </c>
      <c r="LV210">
        <v>349.600006103515</v>
      </c>
      <c r="LW210">
        <v>18.8972778320312</v>
      </c>
      <c r="LX210">
        <v>42.521690368652301</v>
      </c>
      <c r="LY210">
        <v>14.0616149902343</v>
      </c>
      <c r="LZ210">
        <v>14.415366172790501</v>
      </c>
      <c r="MA210">
        <v>63.373771667480398</v>
      </c>
      <c r="MB210">
        <v>21.003658294677699</v>
      </c>
      <c r="MC210">
        <v>101.840438842773</v>
      </c>
      <c r="MD210">
        <v>27.982742309570298</v>
      </c>
      <c r="ME210">
        <v>203.82867431640599</v>
      </c>
      <c r="MF210">
        <v>99.889541625976506</v>
      </c>
      <c r="MG210">
        <v>373.38055419921801</v>
      </c>
      <c r="MH210">
        <v>15.923432350158601</v>
      </c>
      <c r="MI210">
        <v>58.220001220703097</v>
      </c>
      <c r="MJ210">
        <v>37.226200103759702</v>
      </c>
      <c r="MK210">
        <v>49.786312103271399</v>
      </c>
      <c r="ML210">
        <v>252.44345092773401</v>
      </c>
      <c r="MM210">
        <v>4028.23999023437</v>
      </c>
      <c r="MN210">
        <v>436.04998779296801</v>
      </c>
      <c r="MO210">
        <v>41.183807373046797</v>
      </c>
      <c r="MP210">
        <v>136.30816650390599</v>
      </c>
      <c r="MQ210">
        <v>75.383148193359304</v>
      </c>
      <c r="MR210">
        <v>66.903129577636705</v>
      </c>
      <c r="MS210">
        <v>54.063060760497997</v>
      </c>
      <c r="MU210">
        <v>75.499328613281193</v>
      </c>
      <c r="MV210">
        <v>102.910423278808</v>
      </c>
      <c r="MW210">
        <v>197.54542541503901</v>
      </c>
      <c r="MX210">
        <v>86.110939025878906</v>
      </c>
      <c r="MY210">
        <v>314.850006103515</v>
      </c>
      <c r="MZ210">
        <v>117.889999389648</v>
      </c>
      <c r="NA210">
        <v>45.957530975341797</v>
      </c>
      <c r="NB210">
        <v>14.957225799560501</v>
      </c>
      <c r="NC210">
        <v>138.47659301757801</v>
      </c>
      <c r="ND210">
        <v>99.135047912597599</v>
      </c>
      <c r="NE210">
        <v>58.155673980712798</v>
      </c>
      <c r="NF210">
        <v>36.689689636230398</v>
      </c>
      <c r="NG210">
        <v>80.627998352050696</v>
      </c>
      <c r="NH210">
        <v>95.788375854492102</v>
      </c>
      <c r="NI210">
        <v>91.293952941894503</v>
      </c>
      <c r="NJ210">
        <v>136.944091796875</v>
      </c>
      <c r="NK210">
        <v>146.66165161132801</v>
      </c>
      <c r="NL210">
        <v>218.45468139648401</v>
      </c>
      <c r="NM210">
        <v>123.431869506835</v>
      </c>
      <c r="NN210">
        <v>34.1988716125488</v>
      </c>
      <c r="NO210">
        <v>52.132843017578097</v>
      </c>
      <c r="NP210">
        <v>121.966384887695</v>
      </c>
      <c r="NQ210">
        <v>72.512619018554602</v>
      </c>
      <c r="NR210">
        <v>92.673561096191406</v>
      </c>
      <c r="NS210">
        <v>88.523170471191406</v>
      </c>
      <c r="NT210">
        <v>59.0069580078125</v>
      </c>
      <c r="NU210">
        <v>213.00862121582</v>
      </c>
      <c r="NV210">
        <v>43.173213958740199</v>
      </c>
      <c r="NW210">
        <v>96.779266357421804</v>
      </c>
      <c r="NX210">
        <v>118.680000305175</v>
      </c>
      <c r="NY210">
        <v>40.917453765869098</v>
      </c>
      <c r="NZ210">
        <v>89.277763366699205</v>
      </c>
      <c r="OA210">
        <v>105.65608215332</v>
      </c>
      <c r="OB210">
        <v>116.86988830566401</v>
      </c>
      <c r="OC210">
        <v>89.397422790527301</v>
      </c>
      <c r="OD210">
        <v>93.521545410156193</v>
      </c>
      <c r="OE210">
        <v>73.206550598144503</v>
      </c>
      <c r="OF210">
        <v>60.203975677490199</v>
      </c>
      <c r="OG210">
        <v>356.600006103515</v>
      </c>
      <c r="OH210">
        <v>15.325201034545801</v>
      </c>
      <c r="OI210">
        <v>92.606246948242102</v>
      </c>
      <c r="OJ210">
        <v>159.71527099609301</v>
      </c>
      <c r="OK210">
        <v>60.766513824462798</v>
      </c>
      <c r="OL210">
        <v>197.55935668945301</v>
      </c>
      <c r="OM210">
        <v>24.098730087280199</v>
      </c>
      <c r="ON210">
        <v>376.355712890625</v>
      </c>
      <c r="OO210">
        <v>117.57317352294901</v>
      </c>
      <c r="OP210">
        <v>128.31629943847599</v>
      </c>
      <c r="OQ210">
        <v>294.05007934570301</v>
      </c>
      <c r="OR210">
        <v>183.97999572753901</v>
      </c>
      <c r="OS210">
        <v>252.80407714843699</v>
      </c>
      <c r="OT210">
        <v>35.044399261474602</v>
      </c>
      <c r="OU210">
        <v>59.004680633544901</v>
      </c>
      <c r="OV210">
        <v>37.309207916259702</v>
      </c>
      <c r="OW210">
        <v>153.04376220703099</v>
      </c>
      <c r="OX210">
        <v>311.45999145507801</v>
      </c>
      <c r="OY210">
        <v>589.86981201171795</v>
      </c>
      <c r="OZ210">
        <v>137.38999938964801</v>
      </c>
      <c r="PA210">
        <v>125.970489501953</v>
      </c>
      <c r="PB210">
        <v>87.909088134765597</v>
      </c>
      <c r="PC210">
        <v>162.54624938964801</v>
      </c>
      <c r="PD210">
        <v>65.397651672363196</v>
      </c>
      <c r="PE210">
        <v>55.187602996826101</v>
      </c>
      <c r="PF210">
        <v>164.79949951171801</v>
      </c>
      <c r="PG210">
        <v>91.466125488281193</v>
      </c>
      <c r="PH210">
        <v>77.731094360351506</v>
      </c>
      <c r="PI210">
        <v>150.08328247070301</v>
      </c>
      <c r="PJ210">
        <v>213.570388793945</v>
      </c>
      <c r="PK210">
        <v>259.079986572265</v>
      </c>
      <c r="PL210">
        <v>34.707210540771399</v>
      </c>
      <c r="PM210">
        <v>154.96000671386699</v>
      </c>
      <c r="PN210">
        <v>80.935615539550696</v>
      </c>
      <c r="PO210">
        <v>82.180000305175696</v>
      </c>
      <c r="PP210">
        <v>128.39410400390599</v>
      </c>
      <c r="PQ210">
        <v>129.07000732421801</v>
      </c>
      <c r="PR210">
        <v>27.5518493652343</v>
      </c>
      <c r="PS210">
        <v>112.83819580078099</v>
      </c>
      <c r="PT210">
        <v>97.964134216308594</v>
      </c>
      <c r="PU210">
        <v>13.4298238754272</v>
      </c>
      <c r="PV210">
        <v>368.13000488281199</v>
      </c>
      <c r="PW210">
        <v>383.01458740234301</v>
      </c>
      <c r="PX210">
        <v>75.763107299804602</v>
      </c>
      <c r="PY210">
        <v>129.626541137695</v>
      </c>
      <c r="PZ210">
        <v>44.985500335693303</v>
      </c>
      <c r="QA210">
        <v>334.38116455078102</v>
      </c>
      <c r="QC210">
        <v>61.985584259033203</v>
      </c>
      <c r="QD210">
        <v>92.222183227539006</v>
      </c>
      <c r="QE210">
        <v>100.359451293945</v>
      </c>
      <c r="QF210">
        <v>657.92999267578102</v>
      </c>
      <c r="QG210">
        <v>129.89498901367099</v>
      </c>
      <c r="QH210">
        <v>53.536754608154297</v>
      </c>
      <c r="QI210">
        <v>33.889999389648402</v>
      </c>
      <c r="QJ210">
        <v>311.75</v>
      </c>
      <c r="QK210">
        <v>85.134490966796804</v>
      </c>
      <c r="QL210">
        <v>46.293952941894503</v>
      </c>
      <c r="QM210">
        <v>272.20001220703102</v>
      </c>
      <c r="QN210">
        <v>52.497901916503899</v>
      </c>
      <c r="QO210">
        <v>21.2299995422363</v>
      </c>
      <c r="QP210">
        <v>18.780000686645501</v>
      </c>
      <c r="QQ210">
        <v>182.42919921875</v>
      </c>
      <c r="QR210">
        <v>84.879997253417898</v>
      </c>
      <c r="QS210">
        <v>293.56851196289</v>
      </c>
      <c r="QT210">
        <v>112.453605651855</v>
      </c>
      <c r="QU210">
        <v>155.14999389648401</v>
      </c>
      <c r="QV210">
        <v>147.32752990722599</v>
      </c>
      <c r="QW210">
        <v>26.610389709472599</v>
      </c>
      <c r="QX210">
        <v>82.801185607910099</v>
      </c>
      <c r="QY210">
        <v>149.41000366210901</v>
      </c>
      <c r="QZ210">
        <v>55.067371368408203</v>
      </c>
      <c r="RA210">
        <v>215.02000427246</v>
      </c>
      <c r="RB210">
        <v>163.78466796875</v>
      </c>
      <c r="RC210">
        <v>57.957683563232401</v>
      </c>
      <c r="RD210">
        <v>233.91000366210901</v>
      </c>
      <c r="RE210">
        <v>82.676811218261705</v>
      </c>
      <c r="RF210">
        <v>35.433574676513601</v>
      </c>
      <c r="RG210">
        <v>22.139999389648398</v>
      </c>
      <c r="RH210">
        <v>204.93843078613199</v>
      </c>
      <c r="RJ210">
        <v>63.825351715087798</v>
      </c>
      <c r="RK210">
        <v>140.68251037597599</v>
      </c>
      <c r="RL210">
        <v>70.723060607910099</v>
      </c>
      <c r="RM210">
        <v>79.289115905761705</v>
      </c>
      <c r="RN210">
        <v>113.43487548828099</v>
      </c>
      <c r="RO210">
        <v>50.563442230224602</v>
      </c>
      <c r="RP210">
        <v>142.19999694824199</v>
      </c>
      <c r="RQ210">
        <v>118.304595947265</v>
      </c>
      <c r="RR210">
        <v>241.92999267578099</v>
      </c>
      <c r="RS210">
        <v>95.337120056152301</v>
      </c>
      <c r="RT210">
        <v>46.210113525390597</v>
      </c>
      <c r="RU210">
        <v>82.497032165527301</v>
      </c>
      <c r="RV210">
        <v>156.13073730468699</v>
      </c>
      <c r="RW210">
        <v>70.012878417968693</v>
      </c>
      <c r="RX210">
        <v>26.410964965820298</v>
      </c>
      <c r="RY210">
        <v>40.582893371582003</v>
      </c>
      <c r="RZ210">
        <v>30.117717742919901</v>
      </c>
      <c r="SA210">
        <v>144.80418395996</v>
      </c>
      <c r="SB210">
        <v>20.314216613769499</v>
      </c>
      <c r="SC210">
        <v>203.72741699218699</v>
      </c>
      <c r="SD210">
        <v>137.952392578125</v>
      </c>
      <c r="SE210">
        <v>64.703842163085895</v>
      </c>
      <c r="SF210">
        <v>34.323757171630803</v>
      </c>
      <c r="SG210">
        <v>100.863876342773</v>
      </c>
      <c r="SH210">
        <v>81.054916381835895</v>
      </c>
      <c r="SI210">
        <v>103.48323822021401</v>
      </c>
      <c r="SJ210">
        <v>254.36000061035099</v>
      </c>
      <c r="SK210">
        <v>148.102127075195</v>
      </c>
      <c r="SL210">
        <v>45.744331359863203</v>
      </c>
      <c r="SM210">
        <v>137.537673950195</v>
      </c>
    </row>
    <row r="211" spans="1:507" x14ac:dyDescent="0.25">
      <c r="A211" s="1">
        <v>43854</v>
      </c>
      <c r="B211">
        <v>321.689208984375</v>
      </c>
      <c r="C211">
        <v>170.35089111328099</v>
      </c>
      <c r="D211">
        <v>89.016296386718693</v>
      </c>
      <c r="E211">
        <v>79.299850463867102</v>
      </c>
      <c r="F211">
        <v>182.97999572753901</v>
      </c>
      <c r="G211">
        <v>205.36650085449199</v>
      </c>
      <c r="H211">
        <v>59.011890411376903</v>
      </c>
      <c r="I211">
        <v>351.36999511718699</v>
      </c>
      <c r="J211">
        <v>50.349998474121001</v>
      </c>
      <c r="K211">
        <v>140.40380859375</v>
      </c>
      <c r="L211">
        <v>19.573562622070298</v>
      </c>
      <c r="M211">
        <v>50.6151313781738</v>
      </c>
      <c r="N211">
        <v>87.549781799316406</v>
      </c>
      <c r="O211">
        <v>238.72131347656199</v>
      </c>
      <c r="P211">
        <v>95.519996643066406</v>
      </c>
      <c r="Q211">
        <v>66.343765258789006</v>
      </c>
      <c r="R211">
        <v>79.626335144042898</v>
      </c>
      <c r="S211">
        <v>160.33613586425699</v>
      </c>
      <c r="T211">
        <v>105.26999664306599</v>
      </c>
      <c r="U211">
        <v>269.98001098632801</v>
      </c>
      <c r="V211">
        <v>126.068809509277</v>
      </c>
      <c r="W211">
        <v>56.836368560791001</v>
      </c>
      <c r="X211">
        <v>114.91584777832</v>
      </c>
      <c r="Y211">
        <v>1466.17004394531</v>
      </c>
      <c r="Z211">
        <v>1466.7099609375</v>
      </c>
      <c r="AA211">
        <v>45.191169738769503</v>
      </c>
      <c r="AB211">
        <v>1861.64001464843</v>
      </c>
      <c r="AC211">
        <v>9.9386253356933594</v>
      </c>
      <c r="AD211">
        <v>78.372886657714801</v>
      </c>
      <c r="AE211">
        <v>27.538230895996001</v>
      </c>
      <c r="AF211">
        <v>98.019309997558594</v>
      </c>
      <c r="AG211">
        <v>132.73497009277301</v>
      </c>
      <c r="AH211">
        <v>48.639713287353501</v>
      </c>
      <c r="AI211">
        <v>233.10459899902301</v>
      </c>
      <c r="AJ211">
        <v>133.244140625</v>
      </c>
      <c r="AK211">
        <v>162.36610412597599</v>
      </c>
      <c r="AL211">
        <v>87.001914978027301</v>
      </c>
      <c r="AM211">
        <v>98.646354675292898</v>
      </c>
      <c r="AN211">
        <v>217.90206909179599</v>
      </c>
      <c r="AO211">
        <v>52.017581939697202</v>
      </c>
      <c r="AP211">
        <v>114.70333862304599</v>
      </c>
      <c r="AQ211">
        <v>277.33999633789</v>
      </c>
      <c r="AR211">
        <v>293.32681274414</v>
      </c>
      <c r="AS211">
        <v>210.99954223632801</v>
      </c>
      <c r="AT211">
        <v>44.287956237792898</v>
      </c>
      <c r="AU211">
        <v>29.716463088989201</v>
      </c>
      <c r="AV211">
        <v>5.2012338638305602</v>
      </c>
      <c r="AW211">
        <v>78.778434753417898</v>
      </c>
      <c r="AX211">
        <v>61.058849334716797</v>
      </c>
      <c r="AY211">
        <v>91.307777404785099</v>
      </c>
      <c r="AZ211">
        <v>42.552120208740199</v>
      </c>
      <c r="BA211">
        <v>238.05000305175699</v>
      </c>
      <c r="BB211">
        <v>94.859848022460895</v>
      </c>
      <c r="BC211">
        <v>125.85326385498</v>
      </c>
      <c r="BD211">
        <v>35.882225036621001</v>
      </c>
      <c r="BE211">
        <v>113.978996276855</v>
      </c>
      <c r="BF211">
        <v>199.19000244140599</v>
      </c>
      <c r="BG211">
        <v>172.11836242675699</v>
      </c>
      <c r="BH211">
        <v>1140.22998046875</v>
      </c>
      <c r="BI211">
        <v>210.46701049804599</v>
      </c>
      <c r="BJ211">
        <v>126.773048400878</v>
      </c>
      <c r="BK211">
        <v>21.738273620605401</v>
      </c>
      <c r="BL211">
        <v>71.258285522460895</v>
      </c>
      <c r="BM211">
        <v>32.502559661865199</v>
      </c>
      <c r="BN211">
        <v>44.44282913208</v>
      </c>
      <c r="BO211">
        <v>89.479797363281193</v>
      </c>
      <c r="BP211">
        <v>274.54071044921801</v>
      </c>
      <c r="BR211">
        <v>86.559089660644503</v>
      </c>
      <c r="BS211">
        <v>369.97000122070301</v>
      </c>
      <c r="BT211">
        <v>278.14001464843699</v>
      </c>
      <c r="BU211">
        <v>520.36614990234295</v>
      </c>
      <c r="BV211">
        <v>321.13931274414</v>
      </c>
      <c r="BW211">
        <v>1962.9599609375</v>
      </c>
      <c r="BX211">
        <v>38.344581604003899</v>
      </c>
      <c r="BY211">
        <v>135.85974121093699</v>
      </c>
      <c r="BZ211">
        <v>43.209999084472599</v>
      </c>
      <c r="CA211">
        <v>62.184131622314403</v>
      </c>
      <c r="CB211">
        <v>307.443756103515</v>
      </c>
      <c r="CC211">
        <v>128.15769958496</v>
      </c>
      <c r="CE211">
        <v>77.307014465332003</v>
      </c>
      <c r="CF211">
        <v>14.324725151061999</v>
      </c>
      <c r="CG211">
        <v>74.580001831054602</v>
      </c>
      <c r="CH211">
        <v>47.369419097900298</v>
      </c>
      <c r="CI211">
        <v>102.57069396972599</v>
      </c>
      <c r="CJ211">
        <v>51.7655029296875</v>
      </c>
      <c r="CK211">
        <v>96.730003356933594</v>
      </c>
      <c r="CL211">
        <v>46.971778869628899</v>
      </c>
      <c r="CN211">
        <v>61.580001831054602</v>
      </c>
      <c r="CO211">
        <v>136.50439453125</v>
      </c>
      <c r="CP211">
        <v>119.809997558593</v>
      </c>
      <c r="CQ211">
        <v>60.770000457763601</v>
      </c>
      <c r="CR211">
        <v>135.818756103515</v>
      </c>
      <c r="CS211">
        <v>111.043571472167</v>
      </c>
      <c r="CT211">
        <v>66.610000610351506</v>
      </c>
      <c r="CU211">
        <v>25.410282135009702</v>
      </c>
      <c r="CV211">
        <v>73.651481628417898</v>
      </c>
      <c r="CW211">
        <v>39.124759674072202</v>
      </c>
      <c r="CX211">
        <v>46.151294708251903</v>
      </c>
      <c r="CY211">
        <v>504.67001342773398</v>
      </c>
      <c r="CZ211">
        <v>104.37677001953099</v>
      </c>
      <c r="DA211">
        <v>869.71002197265602</v>
      </c>
      <c r="DB211">
        <v>147.55381774902301</v>
      </c>
      <c r="DC211">
        <v>70.262863159179602</v>
      </c>
      <c r="DD211">
        <v>205.967849731445</v>
      </c>
      <c r="DE211">
        <v>102.013206481933</v>
      </c>
      <c r="DF211">
        <v>279.88833618164</v>
      </c>
      <c r="DG211">
        <v>47.191448211669901</v>
      </c>
      <c r="DH211">
        <v>74.741165161132798</v>
      </c>
      <c r="DI211">
        <v>36.556697845458899</v>
      </c>
      <c r="DJ211">
        <v>126.519035339355</v>
      </c>
      <c r="DK211">
        <v>153.99757385253901</v>
      </c>
      <c r="DL211">
        <v>202.63220214843699</v>
      </c>
      <c r="DM211">
        <v>65.229904174804602</v>
      </c>
      <c r="DN211">
        <v>55.311088562011697</v>
      </c>
      <c r="DO211">
        <v>61.390655517578097</v>
      </c>
      <c r="DP211">
        <v>68.700782775878906</v>
      </c>
      <c r="DQ211">
        <v>43.618721008300703</v>
      </c>
      <c r="DR211">
        <v>59.9785346984863</v>
      </c>
      <c r="DS211">
        <v>31.206926345825099</v>
      </c>
      <c r="DU211">
        <v>59.654407501220703</v>
      </c>
      <c r="DV211">
        <v>89.104690551757798</v>
      </c>
      <c r="DW211">
        <v>187.72587585449199</v>
      </c>
      <c r="DX211">
        <v>352.29626464843699</v>
      </c>
      <c r="DY211">
        <v>100.290000915527</v>
      </c>
      <c r="DZ211">
        <v>28.284334182739201</v>
      </c>
      <c r="EA211">
        <v>27.3483161926269</v>
      </c>
      <c r="EB211">
        <v>299.44485473632801</v>
      </c>
      <c r="EC211">
        <v>144.11021423339801</v>
      </c>
      <c r="ED211">
        <v>75.464317321777301</v>
      </c>
      <c r="EE211">
        <v>163.56086730957</v>
      </c>
      <c r="EF211">
        <v>69.233810424804602</v>
      </c>
      <c r="EG211">
        <v>57.670513153076101</v>
      </c>
      <c r="EH211">
        <v>161.42446899414</v>
      </c>
      <c r="EI211">
        <v>116.386497497558</v>
      </c>
      <c r="EJ211">
        <v>83.190002441406193</v>
      </c>
      <c r="EK211">
        <v>167.24362182617099</v>
      </c>
      <c r="EL211">
        <v>58.406383514404297</v>
      </c>
      <c r="EM211">
        <v>58.9996337890625</v>
      </c>
      <c r="EN211">
        <v>22.273418426513601</v>
      </c>
      <c r="EO211">
        <v>233.94000244140599</v>
      </c>
      <c r="EP211">
        <v>79.508476257324205</v>
      </c>
      <c r="EQ211">
        <v>123.07836151123</v>
      </c>
      <c r="ER211">
        <v>73.593551635742102</v>
      </c>
      <c r="ES211">
        <v>30.319999694824201</v>
      </c>
      <c r="ET211">
        <v>28.649999618530199</v>
      </c>
      <c r="EU211">
        <v>36.740001678466797</v>
      </c>
      <c r="EV211">
        <v>153.18058776855401</v>
      </c>
      <c r="EW211">
        <v>87.709999084472599</v>
      </c>
      <c r="EX211">
        <v>79.849372863769503</v>
      </c>
      <c r="EY211">
        <v>281.97302246093699</v>
      </c>
      <c r="EZ211">
        <v>114.563819885253</v>
      </c>
      <c r="FA211">
        <v>45.078872680663999</v>
      </c>
      <c r="FB211">
        <v>126.65845489501901</v>
      </c>
      <c r="FC211">
        <v>91.297828674316406</v>
      </c>
      <c r="FD211">
        <v>34.9608154296875</v>
      </c>
      <c r="FE211">
        <v>57.818649291992102</v>
      </c>
      <c r="FF211">
        <v>33.812026977538999</v>
      </c>
      <c r="FG211">
        <v>69.841514587402301</v>
      </c>
      <c r="FH211">
        <v>94.150588989257798</v>
      </c>
      <c r="FI211">
        <v>34.7487182617187</v>
      </c>
      <c r="FJ211">
        <v>195.71847534179599</v>
      </c>
      <c r="FK211">
        <v>73.441223144531193</v>
      </c>
      <c r="FL211">
        <v>76.816665649414006</v>
      </c>
      <c r="FM211">
        <v>112.04159545898401</v>
      </c>
      <c r="FN211">
        <v>73.9847412109375</v>
      </c>
      <c r="FO211">
        <v>125.03791809082</v>
      </c>
      <c r="FP211">
        <v>77.250900268554602</v>
      </c>
      <c r="FQ211">
        <v>152.15396118164</v>
      </c>
      <c r="FR211">
        <v>580.55926513671795</v>
      </c>
      <c r="FS211">
        <v>78.7005615234375</v>
      </c>
      <c r="FT211">
        <v>298.15750122070301</v>
      </c>
      <c r="FU211">
        <v>203.55900573730401</v>
      </c>
      <c r="FV211">
        <v>50.520000457763601</v>
      </c>
      <c r="FW211">
        <v>68.234771728515597</v>
      </c>
      <c r="FX211">
        <v>88.719436645507798</v>
      </c>
      <c r="FY211">
        <v>268.03253173828102</v>
      </c>
      <c r="FZ211">
        <v>45.536128997802699</v>
      </c>
      <c r="GA211">
        <v>111.724891662597</v>
      </c>
      <c r="GB211">
        <v>73.397514343261705</v>
      </c>
      <c r="GC211">
        <v>106.253273010253</v>
      </c>
      <c r="GD211">
        <v>60.389656066894503</v>
      </c>
      <c r="GE211">
        <v>135.82000732421801</v>
      </c>
      <c r="GF211">
        <v>217.94000244140599</v>
      </c>
      <c r="GG211">
        <v>34.1554145812988</v>
      </c>
      <c r="GH211">
        <v>122.591133117675</v>
      </c>
      <c r="GI211">
        <v>151.39791870117099</v>
      </c>
      <c r="GJ211">
        <v>146.07713317871</v>
      </c>
      <c r="GK211">
        <v>27.349712371826101</v>
      </c>
      <c r="GL211">
        <v>47.715084075927699</v>
      </c>
      <c r="GM211">
        <v>112.81410217285099</v>
      </c>
      <c r="GN211">
        <v>120.83999633789</v>
      </c>
      <c r="GO211">
        <v>320.63000488281199</v>
      </c>
      <c r="GP211">
        <v>53.2095527648925</v>
      </c>
      <c r="GQ211">
        <v>46.672611236572202</v>
      </c>
      <c r="GR211">
        <v>93.903327941894503</v>
      </c>
      <c r="GS211">
        <v>8.8494987487792898</v>
      </c>
      <c r="GT211">
        <v>117.98999786376901</v>
      </c>
      <c r="GU211">
        <v>64.034278869628906</v>
      </c>
      <c r="GV211">
        <v>68.401153564453097</v>
      </c>
      <c r="GW211">
        <v>36.047695159912102</v>
      </c>
      <c r="GX211">
        <v>35.483238220214801</v>
      </c>
      <c r="GY211">
        <v>23.947826385498001</v>
      </c>
      <c r="GZ211">
        <v>11.8400001525878</v>
      </c>
      <c r="HA211">
        <v>17.659999847412099</v>
      </c>
      <c r="HB211">
        <v>96.589500427246094</v>
      </c>
      <c r="HC211">
        <v>160.57000732421801</v>
      </c>
      <c r="HD211">
        <v>179.51771545410099</v>
      </c>
      <c r="HE211">
        <v>11.642292022705</v>
      </c>
      <c r="HF211">
        <v>51.938392639160099</v>
      </c>
      <c r="HG211">
        <v>33.896495819091797</v>
      </c>
      <c r="HH211">
        <v>94.0948486328125</v>
      </c>
      <c r="HI211">
        <v>60.002468109130803</v>
      </c>
      <c r="HJ211">
        <v>103.777862548828</v>
      </c>
      <c r="HK211">
        <v>197.72480773925699</v>
      </c>
      <c r="HL211">
        <v>235.30618286132801</v>
      </c>
      <c r="HM211">
        <v>321.71737670898398</v>
      </c>
      <c r="HN211">
        <v>22.605634689331001</v>
      </c>
      <c r="HO211">
        <v>13.441153526306101</v>
      </c>
      <c r="HP211">
        <v>56.875244140625</v>
      </c>
      <c r="HQ211">
        <v>100.510353088378</v>
      </c>
      <c r="HR211">
        <v>142.29649353027301</v>
      </c>
      <c r="HS211">
        <v>34.801399230957003</v>
      </c>
      <c r="HT211">
        <v>71.199996948242102</v>
      </c>
      <c r="HU211">
        <v>150.57870483398401</v>
      </c>
      <c r="HV211">
        <v>62.723834991455</v>
      </c>
      <c r="HW211">
        <v>14.1272735595703</v>
      </c>
      <c r="HX211">
        <v>108.323768615722</v>
      </c>
      <c r="HY211">
        <v>43.908676147460902</v>
      </c>
      <c r="HZ211">
        <v>53.720001220703097</v>
      </c>
      <c r="IA211">
        <v>225.24113464355401</v>
      </c>
      <c r="IB211">
        <v>172.32937622070301</v>
      </c>
      <c r="IC211">
        <v>46.299411773681598</v>
      </c>
      <c r="ID211">
        <v>16.777162551879801</v>
      </c>
      <c r="IE211">
        <v>29.091375350952099</v>
      </c>
      <c r="IF211">
        <v>21.192613601684499</v>
      </c>
      <c r="IG211">
        <v>354.45568847656199</v>
      </c>
      <c r="IH211">
        <v>12.7999410629272</v>
      </c>
      <c r="II211">
        <v>268.51345825195301</v>
      </c>
      <c r="IJ211">
        <v>170.15818786621</v>
      </c>
      <c r="IK211">
        <v>280.76998901367102</v>
      </c>
      <c r="IL211">
        <v>78.997779846191406</v>
      </c>
      <c r="IM211">
        <v>171.87173461914</v>
      </c>
      <c r="IN211">
        <v>319.579986572265</v>
      </c>
      <c r="IO211">
        <v>76.739997863769503</v>
      </c>
      <c r="IP211">
        <v>34.659999847412102</v>
      </c>
      <c r="IQ211">
        <v>66.405708312988196</v>
      </c>
      <c r="IR211">
        <v>95.618804931640597</v>
      </c>
      <c r="IS211">
        <v>131.794662475585</v>
      </c>
      <c r="IT211">
        <v>40.854419708251903</v>
      </c>
      <c r="IU211">
        <v>22.0026760101318</v>
      </c>
      <c r="IV211">
        <v>131.43287658691401</v>
      </c>
      <c r="IW211">
        <v>286.00427246093699</v>
      </c>
      <c r="IX211">
        <v>589.20001220703102</v>
      </c>
      <c r="IY211">
        <v>16.974676132202099</v>
      </c>
      <c r="IZ211">
        <v>144.33000183105401</v>
      </c>
      <c r="JA211">
        <v>158.100006103515</v>
      </c>
      <c r="JB211">
        <v>28.4159755706787</v>
      </c>
      <c r="JC211">
        <v>149.20805358886699</v>
      </c>
      <c r="JD211">
        <v>95.984458923339801</v>
      </c>
      <c r="JE211">
        <v>114.406204223632</v>
      </c>
      <c r="JF211">
        <v>103.577827453613</v>
      </c>
      <c r="JG211">
        <v>143.49969482421801</v>
      </c>
      <c r="JH211">
        <v>40.029388427734297</v>
      </c>
      <c r="JI211">
        <v>128.38438415527301</v>
      </c>
      <c r="JJ211">
        <v>23.531366348266602</v>
      </c>
      <c r="JK211">
        <v>164.55490112304599</v>
      </c>
      <c r="JL211">
        <v>66.270217895507798</v>
      </c>
      <c r="JM211">
        <v>18.124376296996999</v>
      </c>
      <c r="JN211">
        <v>102.980003356933</v>
      </c>
      <c r="JO211">
        <v>138.04156494140599</v>
      </c>
      <c r="JP211">
        <v>19.391897201538001</v>
      </c>
      <c r="JQ211">
        <v>19.747545242309499</v>
      </c>
      <c r="JR211">
        <v>175.73570251464801</v>
      </c>
      <c r="JS211">
        <v>28.539340972900298</v>
      </c>
      <c r="JT211">
        <v>27.452642440795898</v>
      </c>
      <c r="JU211">
        <v>20.487073898315401</v>
      </c>
      <c r="JV211">
        <v>217.87179565429599</v>
      </c>
      <c r="JW211">
        <v>177.17999267578099</v>
      </c>
      <c r="JX211">
        <v>300.833251953125</v>
      </c>
      <c r="JY211">
        <v>89.205772399902301</v>
      </c>
      <c r="JZ211">
        <v>66.522895812988196</v>
      </c>
      <c r="KA211">
        <v>48.353710174560497</v>
      </c>
      <c r="KB211">
        <v>99.797050476074205</v>
      </c>
      <c r="KC211">
        <v>65.925880432128906</v>
      </c>
      <c r="KD211">
        <v>135.76913452148401</v>
      </c>
      <c r="KE211">
        <v>54.156326293945298</v>
      </c>
      <c r="KF211">
        <v>205.59069824218699</v>
      </c>
      <c r="KG211">
        <v>72.019996643066406</v>
      </c>
      <c r="KH211">
        <v>33.610000610351499</v>
      </c>
      <c r="KI211">
        <v>418.46249389648398</v>
      </c>
      <c r="KJ211">
        <v>50.960372924804602</v>
      </c>
      <c r="KK211">
        <v>118.255111694335</v>
      </c>
      <c r="KL211">
        <v>13.183284759521401</v>
      </c>
      <c r="KM211">
        <v>79.497596740722599</v>
      </c>
      <c r="KN211">
        <v>164.05230712890599</v>
      </c>
      <c r="KO211">
        <v>11.769440650939901</v>
      </c>
      <c r="KP211">
        <v>50.920528411865199</v>
      </c>
      <c r="KQ211">
        <v>357.00750732421801</v>
      </c>
      <c r="KR211">
        <v>140.45681762695301</v>
      </c>
      <c r="KS211">
        <v>111.431800842285</v>
      </c>
      <c r="KT211">
        <v>260.81307983398398</v>
      </c>
      <c r="KU211">
        <v>48.011138916015597</v>
      </c>
      <c r="KV211">
        <v>321.95578002929602</v>
      </c>
      <c r="KW211">
        <v>85.097839355468693</v>
      </c>
      <c r="KX211">
        <v>61.107662200927699</v>
      </c>
      <c r="KY211">
        <v>204.83770751953099</v>
      </c>
      <c r="KZ211">
        <v>150.65678405761699</v>
      </c>
      <c r="LA211">
        <v>115.9175491333</v>
      </c>
      <c r="LB211">
        <v>82.608245849609304</v>
      </c>
      <c r="LC211">
        <v>48.441085815429602</v>
      </c>
      <c r="LD211">
        <v>819.95001220703102</v>
      </c>
      <c r="LE211">
        <v>31.326595306396399</v>
      </c>
      <c r="LF211">
        <v>105.476440429687</v>
      </c>
      <c r="LG211">
        <v>57.759998321533203</v>
      </c>
      <c r="LH211">
        <v>162.93469238281199</v>
      </c>
      <c r="LI211">
        <v>132.357009887695</v>
      </c>
      <c r="LJ211">
        <v>141.86000061035099</v>
      </c>
      <c r="LK211">
        <v>55.481761932372997</v>
      </c>
      <c r="LL211">
        <v>53.857826232910099</v>
      </c>
      <c r="LM211">
        <v>67.099998474121094</v>
      </c>
      <c r="LN211">
        <v>252.95587158203099</v>
      </c>
      <c r="LO211">
        <v>52.686569213867102</v>
      </c>
      <c r="LP211">
        <v>18.883583068847599</v>
      </c>
      <c r="LQ211">
        <v>175.91412353515599</v>
      </c>
      <c r="LR211">
        <v>273.35653686523398</v>
      </c>
      <c r="LS211">
        <v>108.046546936035</v>
      </c>
      <c r="LT211">
        <v>21.775609970092699</v>
      </c>
      <c r="LU211">
        <v>57.3897094726562</v>
      </c>
      <c r="LV211">
        <v>353.16000366210898</v>
      </c>
      <c r="LW211">
        <v>18.644189834594702</v>
      </c>
      <c r="LX211">
        <v>43.0957832336425</v>
      </c>
      <c r="LY211">
        <v>13.659853935241699</v>
      </c>
      <c r="LZ211">
        <v>14.0625772476196</v>
      </c>
      <c r="MA211">
        <v>64.260734558105398</v>
      </c>
      <c r="MB211">
        <v>20.797256469726499</v>
      </c>
      <c r="MC211">
        <v>100.86178588867099</v>
      </c>
      <c r="MD211">
        <v>27.8772869110107</v>
      </c>
      <c r="ME211">
        <v>203.09587097167901</v>
      </c>
      <c r="MF211">
        <v>97.5379638671875</v>
      </c>
      <c r="MG211">
        <v>373.517578125</v>
      </c>
      <c r="MH211">
        <v>15.7384071350097</v>
      </c>
      <c r="MI211">
        <v>55.840000152587798</v>
      </c>
      <c r="MJ211">
        <v>36.354686737060497</v>
      </c>
      <c r="MK211">
        <v>48.420196533203097</v>
      </c>
      <c r="ML211">
        <v>250.06735229492099</v>
      </c>
      <c r="MM211">
        <v>3983.60009765625</v>
      </c>
      <c r="MN211">
        <v>430.76998901367102</v>
      </c>
      <c r="MO211">
        <v>40.893241882324197</v>
      </c>
      <c r="MP211">
        <v>135.71080017089801</v>
      </c>
      <c r="MQ211">
        <v>74.378028869628906</v>
      </c>
      <c r="MR211">
        <v>66.445884704589801</v>
      </c>
      <c r="MS211">
        <v>53.168235778808501</v>
      </c>
      <c r="MU211">
        <v>74.711242675781193</v>
      </c>
      <c r="MV211">
        <v>101.555084228515</v>
      </c>
      <c r="MW211">
        <v>194.09002685546801</v>
      </c>
      <c r="MX211">
        <v>85.400154113769503</v>
      </c>
      <c r="MY211">
        <v>314.80999755859301</v>
      </c>
      <c r="MZ211">
        <v>116.980003356933</v>
      </c>
      <c r="NA211">
        <v>45.387729644775298</v>
      </c>
      <c r="NB211">
        <v>14.761648178100501</v>
      </c>
      <c r="NC211">
        <v>137.77288818359301</v>
      </c>
      <c r="ND211">
        <v>99.5240478515625</v>
      </c>
      <c r="NE211">
        <v>57.451702117919901</v>
      </c>
      <c r="NF211">
        <v>35.887580871582003</v>
      </c>
      <c r="NG211">
        <v>79.766891479492102</v>
      </c>
      <c r="NH211">
        <v>94.136848449707003</v>
      </c>
      <c r="NI211">
        <v>92.513252258300696</v>
      </c>
      <c r="NJ211">
        <v>138.50439453125</v>
      </c>
      <c r="NK211">
        <v>144.42393493652301</v>
      </c>
      <c r="NL211">
        <v>217.63342285156199</v>
      </c>
      <c r="NM211">
        <v>122.99195098876901</v>
      </c>
      <c r="NN211">
        <v>34.031185150146399</v>
      </c>
      <c r="NO211">
        <v>51.2188911437988</v>
      </c>
      <c r="NP211">
        <v>122.11276245117099</v>
      </c>
      <c r="NQ211">
        <v>72.91162109375</v>
      </c>
      <c r="NR211">
        <v>93.109344482421804</v>
      </c>
      <c r="NS211">
        <v>86.660606384277301</v>
      </c>
      <c r="NT211">
        <v>58.930496215820298</v>
      </c>
      <c r="NU211">
        <v>214.22062683105401</v>
      </c>
      <c r="NV211">
        <v>43.035369873046797</v>
      </c>
      <c r="NW211">
        <v>94.841484069824205</v>
      </c>
      <c r="NX211">
        <v>113.389999389648</v>
      </c>
      <c r="NY211">
        <v>40.180915832519503</v>
      </c>
      <c r="NZ211">
        <v>86.997299194335895</v>
      </c>
      <c r="OA211">
        <v>105.460411071777</v>
      </c>
      <c r="OB211">
        <v>115.09733581542901</v>
      </c>
      <c r="OC211">
        <v>88.593978881835895</v>
      </c>
      <c r="OD211">
        <v>93.150627136230398</v>
      </c>
      <c r="OE211">
        <v>73.102294921875</v>
      </c>
      <c r="OF211">
        <v>59.931514739990199</v>
      </c>
      <c r="OG211">
        <v>345.27999877929602</v>
      </c>
      <c r="OH211">
        <v>14.8987112045288</v>
      </c>
      <c r="OI211">
        <v>92.831840515136705</v>
      </c>
      <c r="OJ211">
        <v>160.70487976074199</v>
      </c>
      <c r="OK211">
        <v>60.193244934082003</v>
      </c>
      <c r="OL211">
        <v>195.039794921875</v>
      </c>
      <c r="OM211">
        <v>24.098730087280199</v>
      </c>
      <c r="ON211">
        <v>374.74472045898398</v>
      </c>
      <c r="OO211">
        <v>115.13636779785099</v>
      </c>
      <c r="OP211">
        <v>125.26658630371</v>
      </c>
      <c r="OQ211">
        <v>291.71493530273398</v>
      </c>
      <c r="OR211">
        <v>182.11000061035099</v>
      </c>
      <c r="OS211">
        <v>250.960189819335</v>
      </c>
      <c r="OT211">
        <v>34.409507751464801</v>
      </c>
      <c r="OU211">
        <v>59.446556091308501</v>
      </c>
      <c r="OV211">
        <v>36.261409759521399</v>
      </c>
      <c r="OW211">
        <v>152.75688171386699</v>
      </c>
      <c r="OX211">
        <v>309.39001464843699</v>
      </c>
      <c r="OY211">
        <v>588.18884277343705</v>
      </c>
      <c r="OZ211">
        <v>135.12274169921801</v>
      </c>
      <c r="PA211">
        <v>120.19229888916</v>
      </c>
      <c r="PB211">
        <v>87.245582580566406</v>
      </c>
      <c r="PC211">
        <v>160.16268920898401</v>
      </c>
      <c r="PD211">
        <v>65.852859497070298</v>
      </c>
      <c r="PE211">
        <v>56.3331909179687</v>
      </c>
      <c r="PF211">
        <v>162.84318542480401</v>
      </c>
      <c r="PG211">
        <v>89.788032531738196</v>
      </c>
      <c r="PH211">
        <v>75.6829833984375</v>
      </c>
      <c r="PI211">
        <v>149.56918334960901</v>
      </c>
      <c r="PJ211">
        <v>211.60476684570301</v>
      </c>
      <c r="PK211">
        <v>252.66000366210901</v>
      </c>
      <c r="PL211">
        <v>31.284429550170898</v>
      </c>
      <c r="PM211">
        <v>154.05000305175699</v>
      </c>
      <c r="PN211">
        <v>80.006103515625</v>
      </c>
      <c r="PO211">
        <v>81.580001831054602</v>
      </c>
      <c r="PP211">
        <v>126.43747711181599</v>
      </c>
      <c r="PQ211">
        <v>125.27999877929599</v>
      </c>
      <c r="PR211">
        <v>26.910881042480401</v>
      </c>
      <c r="PS211">
        <v>111.65638732910099</v>
      </c>
      <c r="PT211">
        <v>96.041358947753906</v>
      </c>
      <c r="PU211">
        <v>13.094625473022401</v>
      </c>
      <c r="PV211">
        <v>361.86999511718699</v>
      </c>
      <c r="PW211">
        <v>378.23709106445301</v>
      </c>
      <c r="PX211">
        <v>71.677207946777301</v>
      </c>
      <c r="PY211">
        <v>126.025001525878</v>
      </c>
      <c r="PZ211">
        <v>44.586524963378899</v>
      </c>
      <c r="QA211">
        <v>332.68618774414</v>
      </c>
      <c r="QC211">
        <v>60.734954833984297</v>
      </c>
      <c r="QD211">
        <v>92.133544921875</v>
      </c>
      <c r="QE211">
        <v>99.077369689941406</v>
      </c>
      <c r="QF211">
        <v>656.72998046875</v>
      </c>
      <c r="QG211">
        <v>130.46609497070301</v>
      </c>
      <c r="QH211">
        <v>52.700832366943303</v>
      </c>
      <c r="QI211">
        <v>33.189998626708899</v>
      </c>
      <c r="QJ211">
        <v>309.89999389648398</v>
      </c>
      <c r="QK211">
        <v>83.169708251953097</v>
      </c>
      <c r="QL211">
        <v>46.293952941894503</v>
      </c>
      <c r="QM211">
        <v>272.98001098632801</v>
      </c>
      <c r="QN211">
        <v>51.503047943115199</v>
      </c>
      <c r="QO211">
        <v>20.9899997711181</v>
      </c>
      <c r="QP211">
        <v>18.610000610351499</v>
      </c>
      <c r="QQ211">
        <v>180.957595825195</v>
      </c>
      <c r="QR211">
        <v>81.900001525878906</v>
      </c>
      <c r="QS211">
        <v>287.04934692382801</v>
      </c>
      <c r="QT211">
        <v>112.19393920898401</v>
      </c>
      <c r="QU211">
        <v>151.64999389648401</v>
      </c>
      <c r="QV211">
        <v>146.80912780761699</v>
      </c>
      <c r="QW211">
        <v>26.081335067748999</v>
      </c>
      <c r="QX211">
        <v>82.569923400878906</v>
      </c>
      <c r="QY211">
        <v>148.28999328613199</v>
      </c>
      <c r="QZ211">
        <v>55.396949768066399</v>
      </c>
      <c r="RA211">
        <v>212.75</v>
      </c>
      <c r="RB211">
        <v>163.98307800292901</v>
      </c>
      <c r="RC211">
        <v>57.7373847961425</v>
      </c>
      <c r="RD211">
        <v>229.05999755859301</v>
      </c>
      <c r="RE211">
        <v>81.824974060058594</v>
      </c>
      <c r="RF211">
        <v>34.284069061279297</v>
      </c>
      <c r="RG211">
        <v>21.850000381469702</v>
      </c>
      <c r="RH211">
        <v>203.43005371093699</v>
      </c>
      <c r="RJ211">
        <v>63.224205017089801</v>
      </c>
      <c r="RK211">
        <v>138.66938781738199</v>
      </c>
      <c r="RL211">
        <v>71.406715393066406</v>
      </c>
      <c r="RM211">
        <v>78.357231140136705</v>
      </c>
      <c r="RN211">
        <v>112.0244140625</v>
      </c>
      <c r="RO211">
        <v>49.368133544921797</v>
      </c>
      <c r="RP211">
        <v>140.08000183105401</v>
      </c>
      <c r="RQ211">
        <v>118.16786193847599</v>
      </c>
      <c r="RR211">
        <v>237.52999877929599</v>
      </c>
      <c r="RS211">
        <v>95.5882568359375</v>
      </c>
      <c r="RT211">
        <v>45.587207794189403</v>
      </c>
      <c r="RU211">
        <v>82.222801208496094</v>
      </c>
      <c r="RV211">
        <v>155.33285522460901</v>
      </c>
      <c r="RW211">
        <v>68.621109008789006</v>
      </c>
      <c r="RX211">
        <v>25.792333602905199</v>
      </c>
      <c r="RY211">
        <v>39.511623382568303</v>
      </c>
      <c r="RZ211">
        <v>29.834325790405199</v>
      </c>
      <c r="SA211">
        <v>143.55523681640599</v>
      </c>
      <c r="SB211">
        <v>20.0879001617431</v>
      </c>
      <c r="SC211">
        <v>206.04406738281199</v>
      </c>
      <c r="SD211">
        <v>133.62867736816401</v>
      </c>
      <c r="SE211">
        <v>64.964973449707003</v>
      </c>
      <c r="SF211">
        <v>33.651115417480398</v>
      </c>
      <c r="SG211">
        <v>99.278182983398395</v>
      </c>
      <c r="SH211">
        <v>80.188865661621094</v>
      </c>
      <c r="SI211">
        <v>102.506797790527</v>
      </c>
      <c r="SJ211">
        <v>252.69999694824199</v>
      </c>
      <c r="SK211">
        <v>146.40823364257801</v>
      </c>
      <c r="SL211">
        <v>44.633991241455</v>
      </c>
      <c r="SM211">
        <v>135.519439697265</v>
      </c>
    </row>
    <row r="212" spans="1:507" x14ac:dyDescent="0.25">
      <c r="A212" s="1">
        <v>43857</v>
      </c>
      <c r="B212">
        <v>316.53274536132801</v>
      </c>
      <c r="C212">
        <v>167.94120788574199</v>
      </c>
      <c r="D212">
        <v>88.218688964843693</v>
      </c>
      <c r="E212">
        <v>79.755477905273395</v>
      </c>
      <c r="F212">
        <v>181.44999694824199</v>
      </c>
      <c r="G212">
        <v>203.37754821777301</v>
      </c>
      <c r="H212">
        <v>57.938945770263601</v>
      </c>
      <c r="I212">
        <v>346.89999389648398</v>
      </c>
      <c r="J212">
        <v>49.259998321533203</v>
      </c>
      <c r="K212">
        <v>137.80743408203099</v>
      </c>
      <c r="L212">
        <v>19.285436630248999</v>
      </c>
      <c r="M212">
        <v>50.074104309082003</v>
      </c>
      <c r="N212">
        <v>85.863464355468693</v>
      </c>
      <c r="O212">
        <v>228.46594238281199</v>
      </c>
      <c r="P212">
        <v>94.230003356933594</v>
      </c>
      <c r="Q212">
        <v>64.971542358398395</v>
      </c>
      <c r="R212">
        <v>77.429206848144503</v>
      </c>
      <c r="S212">
        <v>159.48895263671801</v>
      </c>
      <c r="T212">
        <v>105.300003051757</v>
      </c>
      <c r="U212">
        <v>260.91000366210898</v>
      </c>
      <c r="V212">
        <v>125.74379730224599</v>
      </c>
      <c r="W212">
        <v>56.739921569824197</v>
      </c>
      <c r="X212">
        <v>113.264205932617</v>
      </c>
      <c r="Y212">
        <v>1431.72998046875</v>
      </c>
      <c r="Z212">
        <v>1433.90002441406</v>
      </c>
      <c r="AA212">
        <v>44.759494781494098</v>
      </c>
      <c r="AB212">
        <v>1828.33996582031</v>
      </c>
      <c r="AC212">
        <v>10.203908920288001</v>
      </c>
      <c r="AD212">
        <v>78.099914550781193</v>
      </c>
      <c r="AE212">
        <v>26.013866424560501</v>
      </c>
      <c r="AF212">
        <v>97.654693603515597</v>
      </c>
      <c r="AG212">
        <v>128.34355163574199</v>
      </c>
      <c r="AH212">
        <v>47.753791809082003</v>
      </c>
      <c r="AI212">
        <v>233.05551147460901</v>
      </c>
      <c r="AJ212">
        <v>132.724029541015</v>
      </c>
      <c r="AK212">
        <v>157.35664367675699</v>
      </c>
      <c r="AL212">
        <v>85.632118225097599</v>
      </c>
      <c r="AM212">
        <v>96.872955322265597</v>
      </c>
      <c r="AN212">
        <v>215.35202026367099</v>
      </c>
      <c r="AO212">
        <v>50.669742584228501</v>
      </c>
      <c r="AP212">
        <v>109.47403717041</v>
      </c>
      <c r="AQ212">
        <v>270.70001220703102</v>
      </c>
      <c r="AR212">
        <v>280.01620483398398</v>
      </c>
      <c r="AS212">
        <v>209.54620361328099</v>
      </c>
      <c r="AT212">
        <v>42.7086791992187</v>
      </c>
      <c r="AU212">
        <v>28.596397399902301</v>
      </c>
      <c r="AV212">
        <v>5.1588692665100098</v>
      </c>
      <c r="AW212">
        <v>76.461929321289006</v>
      </c>
      <c r="AX212">
        <v>58.153633117675703</v>
      </c>
      <c r="AY212">
        <v>88.375228881835895</v>
      </c>
      <c r="AZ212">
        <v>41.812496185302699</v>
      </c>
      <c r="BA212">
        <v>234.97000122070301</v>
      </c>
      <c r="BB212">
        <v>94.203689575195298</v>
      </c>
      <c r="BC212">
        <v>124.703659057617</v>
      </c>
      <c r="BD212">
        <v>35.649219512939403</v>
      </c>
      <c r="BE212">
        <v>113.017684936523</v>
      </c>
      <c r="BF212">
        <v>195.86999511718699</v>
      </c>
      <c r="BG212">
        <v>170.69059753417901</v>
      </c>
      <c r="BH212">
        <v>1114.48999023437</v>
      </c>
      <c r="BI212">
        <v>210.01599121093699</v>
      </c>
      <c r="BJ212">
        <v>124.97429656982401</v>
      </c>
      <c r="BK212">
        <v>20.968019485473601</v>
      </c>
      <c r="BL212">
        <v>73.269325256347599</v>
      </c>
      <c r="BM212">
        <v>31.833894729614201</v>
      </c>
      <c r="BN212">
        <v>43.5723457336425</v>
      </c>
      <c r="BO212">
        <v>89.233383178710895</v>
      </c>
      <c r="BP212">
        <v>276.020751953125</v>
      </c>
      <c r="BR212">
        <v>84.971923828125</v>
      </c>
      <c r="BS212">
        <v>365.33999633789</v>
      </c>
      <c r="BT212">
        <v>281.14001464843699</v>
      </c>
      <c r="BU212">
        <v>507.73605346679602</v>
      </c>
      <c r="BV212">
        <v>314.72747802734301</v>
      </c>
      <c r="BW212">
        <v>1908.89001464843</v>
      </c>
      <c r="BX212">
        <v>37.484661102294901</v>
      </c>
      <c r="BY212">
        <v>134.93174743652301</v>
      </c>
      <c r="BZ212">
        <v>42.650001525878899</v>
      </c>
      <c r="CA212">
        <v>61.738296508788999</v>
      </c>
      <c r="CB212">
        <v>293.23870849609301</v>
      </c>
      <c r="CC212">
        <v>126.573234558105</v>
      </c>
      <c r="CE212">
        <v>76.190422058105398</v>
      </c>
      <c r="CF212">
        <v>14.1094627380371</v>
      </c>
      <c r="CG212">
        <v>72.620002746582003</v>
      </c>
      <c r="CH212">
        <v>47.349998474121001</v>
      </c>
      <c r="CI212">
        <v>99.482757568359304</v>
      </c>
      <c r="CJ212">
        <v>51.342300415038999</v>
      </c>
      <c r="CK212">
        <v>95.980003356933594</v>
      </c>
      <c r="CL212">
        <v>44.747734069824197</v>
      </c>
      <c r="CN212">
        <v>62</v>
      </c>
      <c r="CO212">
        <v>131.98278808593699</v>
      </c>
      <c r="CP212">
        <v>119.730003356933</v>
      </c>
      <c r="CQ212">
        <v>60.439998626708899</v>
      </c>
      <c r="CR212">
        <v>131.83045959472599</v>
      </c>
      <c r="CS212">
        <v>107.969520568847</v>
      </c>
      <c r="CT212">
        <v>63.419998168945298</v>
      </c>
      <c r="CU212">
        <v>25.170200347900298</v>
      </c>
      <c r="CV212">
        <v>72.612884521484304</v>
      </c>
      <c r="CW212">
        <v>37.681354522705</v>
      </c>
      <c r="CX212">
        <v>44.790733337402301</v>
      </c>
      <c r="CY212">
        <v>504.079986572265</v>
      </c>
      <c r="CZ212">
        <v>103.014320373535</v>
      </c>
      <c r="DA212">
        <v>865.030029296875</v>
      </c>
      <c r="DB212">
        <v>145.97161865234301</v>
      </c>
      <c r="DC212">
        <v>71.317146301269503</v>
      </c>
      <c r="DD212">
        <v>199.909088134765</v>
      </c>
      <c r="DE212">
        <v>100.791206359863</v>
      </c>
      <c r="DF212">
        <v>275.12872314453102</v>
      </c>
      <c r="DG212">
        <v>45.858299255371001</v>
      </c>
      <c r="DH212">
        <v>73.111373901367102</v>
      </c>
      <c r="DI212">
        <v>35.594429016113203</v>
      </c>
      <c r="DJ212">
        <v>125.177490234375</v>
      </c>
      <c r="DK212">
        <v>155.63214111328099</v>
      </c>
      <c r="DL212">
        <v>206.26377868652301</v>
      </c>
      <c r="DM212">
        <v>64.997940063476506</v>
      </c>
      <c r="DN212">
        <v>55.119300842285099</v>
      </c>
      <c r="DO212">
        <v>60.751380920410099</v>
      </c>
      <c r="DP212">
        <v>68.505325317382798</v>
      </c>
      <c r="DQ212">
        <v>43.041576385497997</v>
      </c>
      <c r="DR212">
        <v>58.116073608398402</v>
      </c>
      <c r="DS212">
        <v>31.448614120483398</v>
      </c>
      <c r="DU212">
        <v>58.149234771728501</v>
      </c>
      <c r="DV212">
        <v>88.914314270019503</v>
      </c>
      <c r="DW212">
        <v>187.07908630371</v>
      </c>
      <c r="DX212">
        <v>354.14593505859301</v>
      </c>
      <c r="DY212">
        <v>99.5</v>
      </c>
      <c r="DZ212">
        <v>27.5136413574218</v>
      </c>
      <c r="EA212">
        <v>26.575319290161101</v>
      </c>
      <c r="EB212">
        <v>298.422607421875</v>
      </c>
      <c r="EC212">
        <v>144.49478149414</v>
      </c>
      <c r="ED212">
        <v>73.958969116210895</v>
      </c>
      <c r="EE212">
        <v>159.325592041015</v>
      </c>
      <c r="EF212">
        <v>68.787948608398395</v>
      </c>
      <c r="EG212">
        <v>58.813873291015597</v>
      </c>
      <c r="EH212">
        <v>160.37982177734301</v>
      </c>
      <c r="EI212">
        <v>115.680763244628</v>
      </c>
      <c r="EJ212">
        <v>82.029998779296804</v>
      </c>
      <c r="EK212">
        <v>160.519287109375</v>
      </c>
      <c r="EL212">
        <v>56.439975738525298</v>
      </c>
      <c r="EM212">
        <v>59.068859100341797</v>
      </c>
      <c r="EN212">
        <v>21.036523818969702</v>
      </c>
      <c r="EO212">
        <v>235.44999694824199</v>
      </c>
      <c r="EP212">
        <v>76.178039550781193</v>
      </c>
      <c r="EQ212">
        <v>123.80767059326099</v>
      </c>
      <c r="ER212">
        <v>71.297676086425696</v>
      </c>
      <c r="ES212">
        <v>30.2000007629394</v>
      </c>
      <c r="ET212">
        <v>28.540000915527301</v>
      </c>
      <c r="EU212">
        <v>36.75</v>
      </c>
      <c r="EV212">
        <v>154.68917846679599</v>
      </c>
      <c r="EW212">
        <v>88.400001525878906</v>
      </c>
      <c r="EX212">
        <v>79.202972412109304</v>
      </c>
      <c r="EY212">
        <v>279.78726196289</v>
      </c>
      <c r="EZ212">
        <v>112.920356750488</v>
      </c>
      <c r="FA212">
        <v>43.861026763916001</v>
      </c>
      <c r="FB212">
        <v>126.210090637207</v>
      </c>
      <c r="FC212">
        <v>91.127143859863196</v>
      </c>
      <c r="FD212">
        <v>34.873653411865199</v>
      </c>
      <c r="FE212">
        <v>55.871566772460902</v>
      </c>
      <c r="FF212">
        <v>32.890239715576101</v>
      </c>
      <c r="FG212">
        <v>66.653457641601506</v>
      </c>
      <c r="FH212">
        <v>92.011688232421804</v>
      </c>
      <c r="FI212">
        <v>34.8666381835937</v>
      </c>
      <c r="FJ212">
        <v>194.47303771972599</v>
      </c>
      <c r="FK212">
        <v>72.763328552246094</v>
      </c>
      <c r="FL212">
        <v>76.306663513183594</v>
      </c>
      <c r="FM212">
        <v>110.27613830566401</v>
      </c>
      <c r="FN212">
        <v>71.129524230957003</v>
      </c>
      <c r="FO212">
        <v>123.90931701660099</v>
      </c>
      <c r="FP212">
        <v>74.145393371582003</v>
      </c>
      <c r="FQ212">
        <v>151.18576049804599</v>
      </c>
      <c r="FR212">
        <v>582.51092529296795</v>
      </c>
      <c r="FS212">
        <v>78.301170349121094</v>
      </c>
      <c r="FT212">
        <v>297.646881103515</v>
      </c>
      <c r="FU212">
        <v>195.28144836425699</v>
      </c>
      <c r="FV212">
        <v>49.319999694824197</v>
      </c>
      <c r="FW212">
        <v>68.598075866699205</v>
      </c>
      <c r="FX212">
        <v>88.294242858886705</v>
      </c>
      <c r="FY212">
        <v>263.51940917968699</v>
      </c>
      <c r="FZ212">
        <v>45.097274780273402</v>
      </c>
      <c r="GA212">
        <v>108.676223754882</v>
      </c>
      <c r="GB212">
        <v>73.0223388671875</v>
      </c>
      <c r="GC212">
        <v>106.32032012939401</v>
      </c>
      <c r="GD212">
        <v>58.950942993163999</v>
      </c>
      <c r="GE212">
        <v>132.69999694824199</v>
      </c>
      <c r="GF212">
        <v>214.86999511718699</v>
      </c>
      <c r="GG212">
        <v>33.895786285400298</v>
      </c>
      <c r="GH212">
        <v>120.154609680175</v>
      </c>
      <c r="GI212">
        <v>145.91471862792901</v>
      </c>
      <c r="GJ212">
        <v>144.56619262695301</v>
      </c>
      <c r="GK212">
        <v>27.0272827148437</v>
      </c>
      <c r="GL212">
        <v>47.516544342041001</v>
      </c>
      <c r="GM212">
        <v>111.06858062744099</v>
      </c>
      <c r="GN212">
        <v>119.300003051757</v>
      </c>
      <c r="GO212">
        <v>313.25</v>
      </c>
      <c r="GP212">
        <v>51.7198066711425</v>
      </c>
      <c r="GQ212">
        <v>45.579776763916001</v>
      </c>
      <c r="GR212">
        <v>92.077865600585895</v>
      </c>
      <c r="GS212">
        <v>8.7413387298583896</v>
      </c>
      <c r="GT212">
        <v>114.430000305175</v>
      </c>
      <c r="GU212">
        <v>62.127651214599602</v>
      </c>
      <c r="GV212">
        <v>66.383857727050696</v>
      </c>
      <c r="GW212">
        <v>36.313549041747997</v>
      </c>
      <c r="GX212">
        <v>35.808135986328097</v>
      </c>
      <c r="GY212">
        <v>23.360033035278299</v>
      </c>
      <c r="GZ212">
        <v>10.899999618530201</v>
      </c>
      <c r="HA212">
        <v>17.690000534057599</v>
      </c>
      <c r="HB212">
        <v>95.464462280273395</v>
      </c>
      <c r="HC212">
        <v>159.63000488281199</v>
      </c>
      <c r="HD212">
        <v>177.09271240234301</v>
      </c>
      <c r="HE212">
        <v>11.3738508224487</v>
      </c>
      <c r="HF212">
        <v>51.464557647705</v>
      </c>
      <c r="HG212">
        <v>33.0073432922363</v>
      </c>
      <c r="HH212">
        <v>92.262260437011705</v>
      </c>
      <c r="HI212">
        <v>60.6485786437988</v>
      </c>
      <c r="HJ212">
        <v>102.242835998535</v>
      </c>
      <c r="HK212">
        <v>194.47201538085901</v>
      </c>
      <c r="HL212">
        <v>231.62953186035099</v>
      </c>
      <c r="HM212">
        <v>314.989654541015</v>
      </c>
      <c r="HN212">
        <v>21.186666488647401</v>
      </c>
      <c r="HO212">
        <v>13.2430725097656</v>
      </c>
      <c r="HP212">
        <v>56.017005920410099</v>
      </c>
      <c r="HQ212">
        <v>99.511779785156193</v>
      </c>
      <c r="HR212">
        <v>140.46138000488199</v>
      </c>
      <c r="HS212">
        <v>34.613285064697202</v>
      </c>
      <c r="HT212">
        <v>70.790000915527301</v>
      </c>
      <c r="HU212">
        <v>148.79724121093699</v>
      </c>
      <c r="HV212">
        <v>60.522998809814403</v>
      </c>
      <c r="HW212">
        <v>13.8975620269775</v>
      </c>
      <c r="HX212">
        <v>104.77921295166</v>
      </c>
      <c r="HY212">
        <v>41.643894195556598</v>
      </c>
      <c r="HZ212">
        <v>53.720001220703097</v>
      </c>
      <c r="IA212">
        <v>224.45472717285099</v>
      </c>
      <c r="IB212">
        <v>168.836654663085</v>
      </c>
      <c r="IC212">
        <v>45.897491455078097</v>
      </c>
      <c r="ID212">
        <v>16.364610671996999</v>
      </c>
      <c r="IE212">
        <v>30.650377273559499</v>
      </c>
      <c r="IF212">
        <v>20.806938171386701</v>
      </c>
      <c r="IG212">
        <v>344.53411865234301</v>
      </c>
      <c r="IH212">
        <v>12.585365295410099</v>
      </c>
      <c r="II212">
        <v>266.22137451171801</v>
      </c>
      <c r="IJ212">
        <v>167.82536315917901</v>
      </c>
      <c r="IK212">
        <v>277.30999755859301</v>
      </c>
      <c r="IL212">
        <v>78.483596801757798</v>
      </c>
      <c r="IM212">
        <v>169.01533508300699</v>
      </c>
      <c r="IN212">
        <v>313.92001342773398</v>
      </c>
      <c r="IO212">
        <v>76.069999694824205</v>
      </c>
      <c r="IP212">
        <v>34.520000457763601</v>
      </c>
      <c r="IQ212">
        <v>63.709522247314403</v>
      </c>
      <c r="IR212">
        <v>96.672370910644503</v>
      </c>
      <c r="IS212">
        <v>129.97564697265599</v>
      </c>
      <c r="IT212">
        <v>39.962818145751903</v>
      </c>
      <c r="IU212">
        <v>21.767705917358398</v>
      </c>
      <c r="IV212">
        <v>129.68095397949199</v>
      </c>
      <c r="IW212">
        <v>281.71542358398398</v>
      </c>
      <c r="IX212">
        <v>567.5</v>
      </c>
      <c r="IY212">
        <v>16.535596847534102</v>
      </c>
      <c r="IZ212">
        <v>134.669998168945</v>
      </c>
      <c r="JA212">
        <v>157.16000366210901</v>
      </c>
      <c r="JB212">
        <v>28.488029479980401</v>
      </c>
      <c r="JC212">
        <v>147.02789306640599</v>
      </c>
      <c r="JD212">
        <v>94.282463073730398</v>
      </c>
      <c r="JE212">
        <v>113.51633453369099</v>
      </c>
      <c r="JF212">
        <v>103.116081237792</v>
      </c>
      <c r="JG212">
        <v>143.91569519042901</v>
      </c>
      <c r="JH212">
        <v>39.012924194335902</v>
      </c>
      <c r="JI212">
        <v>127.304466247558</v>
      </c>
      <c r="JJ212">
        <v>23.4260559082031</v>
      </c>
      <c r="JK212">
        <v>162.08528137207</v>
      </c>
      <c r="JL212">
        <v>65.973945617675696</v>
      </c>
      <c r="JM212">
        <v>17.7015686035156</v>
      </c>
      <c r="JN212">
        <v>100.01000213623</v>
      </c>
      <c r="JO212">
        <v>138.56132507324199</v>
      </c>
      <c r="JP212">
        <v>19.182252883911101</v>
      </c>
      <c r="JQ212">
        <v>19.5002422332763</v>
      </c>
      <c r="JR212">
        <v>166.83137512207</v>
      </c>
      <c r="JS212">
        <v>28.4830303192138</v>
      </c>
      <c r="JT212">
        <v>27.588981628417901</v>
      </c>
      <c r="JU212">
        <v>19.933902740478501</v>
      </c>
      <c r="JV212">
        <v>217.22694396972599</v>
      </c>
      <c r="JW212">
        <v>177.49000549316401</v>
      </c>
      <c r="JX212">
        <v>288.32064819335898</v>
      </c>
      <c r="JY212">
        <v>88.950027465820298</v>
      </c>
      <c r="JZ212">
        <v>62.032482147216797</v>
      </c>
      <c r="KA212">
        <v>47.222785949707003</v>
      </c>
      <c r="KB212">
        <v>98.962303161621094</v>
      </c>
      <c r="KC212">
        <v>66.568908691406193</v>
      </c>
      <c r="KD212">
        <v>135.02714538574199</v>
      </c>
      <c r="KE212">
        <v>52.336753845214801</v>
      </c>
      <c r="KF212">
        <v>200.58773803710901</v>
      </c>
      <c r="KG212">
        <v>70.900001525878906</v>
      </c>
      <c r="KH212">
        <v>33.060001373291001</v>
      </c>
      <c r="KI212">
        <v>418.34646606445301</v>
      </c>
      <c r="KJ212">
        <v>50.4046211242675</v>
      </c>
      <c r="KK212">
        <v>117.792831420898</v>
      </c>
      <c r="KL212">
        <v>13.030927658081</v>
      </c>
      <c r="KM212">
        <v>76.839881896972599</v>
      </c>
      <c r="KN212">
        <v>160.74234008789</v>
      </c>
      <c r="KO212">
        <v>11.5326700210571</v>
      </c>
      <c r="KP212">
        <v>49.247779846191399</v>
      </c>
      <c r="KQ212">
        <v>355.606353759765</v>
      </c>
      <c r="KR212">
        <v>137.44886779785099</v>
      </c>
      <c r="KS212">
        <v>110.580421447753</v>
      </c>
      <c r="KT212">
        <v>256.51385498046801</v>
      </c>
      <c r="KU212">
        <v>47.427688598632798</v>
      </c>
      <c r="KV212">
        <v>314.097564697265</v>
      </c>
      <c r="KW212">
        <v>85.1175537109375</v>
      </c>
      <c r="KX212">
        <v>58.890361785888601</v>
      </c>
      <c r="KY212">
        <v>202.99530029296801</v>
      </c>
      <c r="KZ212">
        <v>148.69239807128901</v>
      </c>
      <c r="LA212">
        <v>115.888381958007</v>
      </c>
      <c r="LB212">
        <v>82.723541259765597</v>
      </c>
      <c r="LC212">
        <v>47.326194763183501</v>
      </c>
      <c r="LD212">
        <v>799.88000488281205</v>
      </c>
      <c r="LE212">
        <v>30.116003036498999</v>
      </c>
      <c r="LF212">
        <v>101.30538940429599</v>
      </c>
      <c r="LG212">
        <v>55.409999847412102</v>
      </c>
      <c r="LH212">
        <v>160.20988464355401</v>
      </c>
      <c r="LI212">
        <v>132.047760009765</v>
      </c>
      <c r="LJ212">
        <v>139.919998168945</v>
      </c>
      <c r="LK212">
        <v>55.303810119628899</v>
      </c>
      <c r="LL212">
        <v>53.466770172119098</v>
      </c>
      <c r="LM212">
        <v>66.599998474121094</v>
      </c>
      <c r="LN212">
        <v>252.46109008789</v>
      </c>
      <c r="LO212">
        <v>51.295757293701101</v>
      </c>
      <c r="LP212">
        <v>18.311351776123001</v>
      </c>
      <c r="LQ212">
        <v>174.28871154785099</v>
      </c>
      <c r="LR212">
        <v>271.20819091796801</v>
      </c>
      <c r="LS212">
        <v>107.62498474121</v>
      </c>
      <c r="LT212">
        <v>20.800285339355401</v>
      </c>
      <c r="LU212">
        <v>55.8064765930175</v>
      </c>
      <c r="LV212">
        <v>342.88000488281199</v>
      </c>
      <c r="LW212">
        <v>18.3723545074462</v>
      </c>
      <c r="LX212">
        <v>43.358501434326101</v>
      </c>
      <c r="LY212">
        <v>13.385480880737299</v>
      </c>
      <c r="LZ212">
        <v>13.817584991455</v>
      </c>
      <c r="MA212">
        <v>64.996612548828097</v>
      </c>
      <c r="MB212">
        <v>20.296001434326101</v>
      </c>
      <c r="MC212">
        <v>99.092277526855398</v>
      </c>
      <c r="MD212">
        <v>27.695146560668899</v>
      </c>
      <c r="ME212">
        <v>198.01506042480401</v>
      </c>
      <c r="MF212">
        <v>94.504890441894503</v>
      </c>
      <c r="MG212">
        <v>371.00228881835898</v>
      </c>
      <c r="MH212">
        <v>15.379569053649901</v>
      </c>
      <c r="MI212">
        <v>54.159999847412102</v>
      </c>
      <c r="MJ212">
        <v>35.262893676757798</v>
      </c>
      <c r="MK212">
        <v>47.313835144042898</v>
      </c>
      <c r="ML212">
        <v>239.80430603027301</v>
      </c>
      <c r="MM212">
        <v>3946.21997070312</v>
      </c>
      <c r="MN212">
        <v>426.80999755859301</v>
      </c>
      <c r="MO212">
        <v>39.944034576416001</v>
      </c>
      <c r="MP212">
        <v>133.20193481445301</v>
      </c>
      <c r="MQ212">
        <v>73.583526611328097</v>
      </c>
      <c r="MR212">
        <v>65.700096130371094</v>
      </c>
      <c r="MS212">
        <v>51.811252593994098</v>
      </c>
      <c r="MU212">
        <v>73.135108947753906</v>
      </c>
      <c r="MV212">
        <v>100.00749206542901</v>
      </c>
      <c r="MW212">
        <v>189.92005920410099</v>
      </c>
      <c r="MX212">
        <v>84.247520446777301</v>
      </c>
      <c r="MY212">
        <v>312.52999877929602</v>
      </c>
      <c r="MZ212">
        <v>115.23999786376901</v>
      </c>
      <c r="NA212">
        <v>44.090938568115199</v>
      </c>
      <c r="NB212">
        <v>14.6312608718872</v>
      </c>
      <c r="NC212">
        <v>137.02096557617099</v>
      </c>
      <c r="ND212">
        <v>98.416900634765597</v>
      </c>
      <c r="NE212">
        <v>57.353931427001903</v>
      </c>
      <c r="NF212">
        <v>36.194004058837798</v>
      </c>
      <c r="NG212">
        <v>78.433586120605398</v>
      </c>
      <c r="NH212">
        <v>90.9464111328125</v>
      </c>
      <c r="NI212">
        <v>93.037147521972599</v>
      </c>
      <c r="NJ212">
        <v>132.02922058105401</v>
      </c>
      <c r="NK212">
        <v>142.647201538085</v>
      </c>
      <c r="NL212">
        <v>219.24626159667901</v>
      </c>
      <c r="NM212">
        <v>120.20578002929599</v>
      </c>
      <c r="NN212">
        <v>33.714443206787102</v>
      </c>
      <c r="NO212">
        <v>49.852672576904297</v>
      </c>
      <c r="NP212">
        <v>122.649459838867</v>
      </c>
      <c r="NQ212">
        <v>71.980628967285099</v>
      </c>
      <c r="NR212">
        <v>91.986022949218693</v>
      </c>
      <c r="NS212">
        <v>83.723114013671804</v>
      </c>
      <c r="NT212">
        <v>57.745384216308501</v>
      </c>
      <c r="NU212">
        <v>214.02021789550699</v>
      </c>
      <c r="NV212">
        <v>43.616260528564403</v>
      </c>
      <c r="NW212">
        <v>91.315521240234304</v>
      </c>
      <c r="NX212">
        <v>109.980003356933</v>
      </c>
      <c r="NY212">
        <v>39.354804992675703</v>
      </c>
      <c r="NZ212">
        <v>84.474235534667898</v>
      </c>
      <c r="OA212">
        <v>107.104103088378</v>
      </c>
      <c r="OB212">
        <v>111.859199523925</v>
      </c>
      <c r="OC212">
        <v>87.741554260253906</v>
      </c>
      <c r="OD212">
        <v>91.837188720703097</v>
      </c>
      <c r="OE212">
        <v>73.358192443847599</v>
      </c>
      <c r="OF212">
        <v>59.499336242675703</v>
      </c>
      <c r="OG212">
        <v>339.42001342773398</v>
      </c>
      <c r="OH212">
        <v>14.6428174972534</v>
      </c>
      <c r="OI212">
        <v>92.831840515136705</v>
      </c>
      <c r="OJ212">
        <v>158.95324707031199</v>
      </c>
      <c r="OK212">
        <v>59.445079803466797</v>
      </c>
      <c r="OL212">
        <v>189.375732421875</v>
      </c>
      <c r="OM212">
        <v>23.855176925659102</v>
      </c>
      <c r="ON212">
        <v>370.40896606445301</v>
      </c>
      <c r="OO212">
        <v>114.23127746582</v>
      </c>
      <c r="OP212">
        <v>115.760940551757</v>
      </c>
      <c r="OQ212">
        <v>290.03292846679602</v>
      </c>
      <c r="OR212">
        <v>180.71000671386699</v>
      </c>
      <c r="OS212">
        <v>250.55374145507801</v>
      </c>
      <c r="OT212">
        <v>32.668346405029297</v>
      </c>
      <c r="OU212">
        <v>57.0397338867187</v>
      </c>
      <c r="OV212">
        <v>36.1732788085937</v>
      </c>
      <c r="OW212">
        <v>151.59037780761699</v>
      </c>
      <c r="OX212">
        <v>307.63000488281199</v>
      </c>
      <c r="OY212">
        <v>577.73693847656205</v>
      </c>
      <c r="OZ212">
        <v>132.14631652832</v>
      </c>
      <c r="PA212">
        <v>114.856307983398</v>
      </c>
      <c r="PB212">
        <v>86.591423034667898</v>
      </c>
      <c r="PC212">
        <v>157.20008850097599</v>
      </c>
      <c r="PD212">
        <v>66.137367248535099</v>
      </c>
      <c r="PE212">
        <v>56.034343719482401</v>
      </c>
      <c r="PF212">
        <v>158.79362487792901</v>
      </c>
      <c r="PG212">
        <v>86.568420410156193</v>
      </c>
      <c r="PH212">
        <v>72.891006469726506</v>
      </c>
      <c r="PI212">
        <v>148.40261840820301</v>
      </c>
      <c r="PJ212">
        <v>211.97024536132801</v>
      </c>
      <c r="PK212">
        <v>243.38000488281199</v>
      </c>
      <c r="PL212">
        <v>30.872158050537099</v>
      </c>
      <c r="PM212">
        <v>150.38000488281199</v>
      </c>
      <c r="PN212">
        <v>79.725303649902301</v>
      </c>
      <c r="PO212">
        <v>80.720001220703097</v>
      </c>
      <c r="PP212">
        <v>123.892936706542</v>
      </c>
      <c r="PQ212">
        <v>123.06999969482401</v>
      </c>
      <c r="PR212">
        <v>25.875465393066399</v>
      </c>
      <c r="PS212">
        <v>113.08236694335901</v>
      </c>
      <c r="PT212">
        <v>94.518745422363196</v>
      </c>
      <c r="PU212">
        <v>12.6064004898071</v>
      </c>
      <c r="PV212">
        <v>370.41000366210898</v>
      </c>
      <c r="PW212">
        <v>376.74417114257801</v>
      </c>
      <c r="PX212">
        <v>69.082511901855398</v>
      </c>
      <c r="PY212">
        <v>121.959991455078</v>
      </c>
      <c r="PZ212">
        <v>44.586524963378899</v>
      </c>
      <c r="QA212">
        <v>329.97427368164</v>
      </c>
      <c r="QC212">
        <v>60.4768867492675</v>
      </c>
      <c r="QD212">
        <v>92.547103881835895</v>
      </c>
      <c r="QE212">
        <v>97.886306762695298</v>
      </c>
      <c r="QF212">
        <v>650.510009765625</v>
      </c>
      <c r="QG212">
        <v>129.44969177246</v>
      </c>
      <c r="QH212">
        <v>51.940906524658203</v>
      </c>
      <c r="QI212">
        <v>32.779998779296797</v>
      </c>
      <c r="QJ212">
        <v>308.70001220703102</v>
      </c>
      <c r="QK212">
        <v>81.446891784667898</v>
      </c>
      <c r="QL212">
        <v>46.169040679931598</v>
      </c>
      <c r="QM212">
        <v>273.70001220703102</v>
      </c>
      <c r="QN212">
        <v>51.216068267822202</v>
      </c>
      <c r="QO212">
        <v>20.649999618530199</v>
      </c>
      <c r="QP212">
        <v>18.4500007629394</v>
      </c>
      <c r="QQ212">
        <v>173.93096923828099</v>
      </c>
      <c r="QR212">
        <v>77.629997253417898</v>
      </c>
      <c r="QS212">
        <v>278.500885009765</v>
      </c>
      <c r="QT212">
        <v>110.520538330078</v>
      </c>
      <c r="QU212">
        <v>146.27000427246</v>
      </c>
      <c r="QV212">
        <v>144.53610229492099</v>
      </c>
      <c r="QW212">
        <v>25.1067695617675</v>
      </c>
      <c r="QX212">
        <v>78.675468444824205</v>
      </c>
      <c r="QY212">
        <v>145.55000305175699</v>
      </c>
      <c r="QZ212">
        <v>55.086204528808501</v>
      </c>
      <c r="RA212">
        <v>209.77000427246</v>
      </c>
      <c r="RB212">
        <v>162.64384460449199</v>
      </c>
      <c r="RC212">
        <v>57.382991790771399</v>
      </c>
      <c r="RD212">
        <v>227.36999511718699</v>
      </c>
      <c r="RE212">
        <v>79.869613647460895</v>
      </c>
      <c r="RF212">
        <v>33.651840209960902</v>
      </c>
      <c r="RG212">
        <v>21.159999847412099</v>
      </c>
      <c r="RH212">
        <v>200.14540100097599</v>
      </c>
      <c r="RJ212">
        <v>62.153408050537102</v>
      </c>
      <c r="RK212">
        <v>137.05097961425699</v>
      </c>
      <c r="RL212">
        <v>70.931121826171804</v>
      </c>
      <c r="RM212">
        <v>75.452552795410099</v>
      </c>
      <c r="RN212">
        <v>113.483840942382</v>
      </c>
      <c r="RO212">
        <v>49.548381805419901</v>
      </c>
      <c r="RP212">
        <v>135.89999389648401</v>
      </c>
      <c r="RQ212">
        <v>118.353424072265</v>
      </c>
      <c r="RR212">
        <v>232.36999511718699</v>
      </c>
      <c r="RS212">
        <v>95.143928527832003</v>
      </c>
      <c r="RT212">
        <v>45.136795043945298</v>
      </c>
      <c r="RU212">
        <v>82.147155761718693</v>
      </c>
      <c r="RV212">
        <v>155.07357788085901</v>
      </c>
      <c r="RW212">
        <v>65.798095703125</v>
      </c>
      <c r="RX212">
        <v>25.839920043945298</v>
      </c>
      <c r="RY212">
        <v>38.671974182128899</v>
      </c>
      <c r="RZ212">
        <v>29.482528686523398</v>
      </c>
      <c r="SA212">
        <v>142.41194152832</v>
      </c>
      <c r="SB212">
        <v>19.5628452301025</v>
      </c>
      <c r="SC212">
        <v>204.48648071289</v>
      </c>
      <c r="SD212">
        <v>122.859046936035</v>
      </c>
      <c r="SE212">
        <v>64.723182678222599</v>
      </c>
      <c r="SF212">
        <v>33.205844879150298</v>
      </c>
      <c r="SG212">
        <v>95.535545349121094</v>
      </c>
      <c r="SH212">
        <v>78.948822021484304</v>
      </c>
      <c r="SI212">
        <v>101.930702209472</v>
      </c>
      <c r="SJ212">
        <v>243.22999572753901</v>
      </c>
      <c r="SK212">
        <v>146.64596557617099</v>
      </c>
      <c r="SL212">
        <v>44.471260070800703</v>
      </c>
      <c r="SM212">
        <v>135.17149353027301</v>
      </c>
    </row>
    <row r="213" spans="1:507" x14ac:dyDescent="0.25">
      <c r="A213" s="1">
        <v>43858</v>
      </c>
      <c r="B213">
        <v>319.84973144531199</v>
      </c>
      <c r="C213">
        <v>158.33117675781199</v>
      </c>
      <c r="D213">
        <v>88.169448852539006</v>
      </c>
      <c r="E213">
        <v>79.518165588378906</v>
      </c>
      <c r="F213">
        <v>187.009994506835</v>
      </c>
      <c r="G213">
        <v>207.01086425781199</v>
      </c>
      <c r="H213">
        <v>59.637771606445298</v>
      </c>
      <c r="I213">
        <v>354.63000488281199</v>
      </c>
      <c r="J213">
        <v>50.529998779296797</v>
      </c>
      <c r="K213">
        <v>137.33174133300699</v>
      </c>
      <c r="L213">
        <v>19.381477355956999</v>
      </c>
      <c r="M213">
        <v>50.595806121826101</v>
      </c>
      <c r="N213">
        <v>86.478485107421804</v>
      </c>
      <c r="O213">
        <v>231.38204956054599</v>
      </c>
      <c r="P213">
        <v>94.830001831054602</v>
      </c>
      <c r="Q213">
        <v>65.170417785644503</v>
      </c>
      <c r="R213">
        <v>78.665092468261705</v>
      </c>
      <c r="S213">
        <v>160.0634765625</v>
      </c>
      <c r="T213">
        <v>106.970001220703</v>
      </c>
      <c r="U213">
        <v>267.82000732421801</v>
      </c>
      <c r="V213">
        <v>127.487091064453</v>
      </c>
      <c r="W213">
        <v>57.048557281494098</v>
      </c>
      <c r="X213">
        <v>114.196891784667</v>
      </c>
      <c r="Y213">
        <v>1450.5</v>
      </c>
      <c r="Z213">
        <v>1452.56005859375</v>
      </c>
      <c r="AA213">
        <v>45.119224548339801</v>
      </c>
      <c r="AB213">
        <v>1853.25</v>
      </c>
      <c r="AC213">
        <v>10.3176012039184</v>
      </c>
      <c r="AD213">
        <v>78.304649353027301</v>
      </c>
      <c r="AE213">
        <v>26.800956726074201</v>
      </c>
      <c r="AF213">
        <v>98.048080444335895</v>
      </c>
      <c r="AG213">
        <v>130.12171936035099</v>
      </c>
      <c r="AH213">
        <v>48.020519256591797</v>
      </c>
      <c r="AI213">
        <v>232.770904541015</v>
      </c>
      <c r="AJ213">
        <v>133.26376342773401</v>
      </c>
      <c r="AK213">
        <v>159.99215698242099</v>
      </c>
      <c r="AL213">
        <v>87.187820434570298</v>
      </c>
      <c r="AM213">
        <v>98.408584594726506</v>
      </c>
      <c r="AN213">
        <v>217.17761230468699</v>
      </c>
      <c r="AO213">
        <v>51.054840087890597</v>
      </c>
      <c r="AP213">
        <v>111.522827148437</v>
      </c>
      <c r="AQ213">
        <v>278.35998535156199</v>
      </c>
      <c r="AR213">
        <v>286.459381103515</v>
      </c>
      <c r="AS213">
        <v>214.10392761230401</v>
      </c>
      <c r="AT213">
        <v>44.346446990966797</v>
      </c>
      <c r="AU213">
        <v>28.477449417114201</v>
      </c>
      <c r="AV213">
        <v>5.1280579566955504</v>
      </c>
      <c r="AW213">
        <v>78.624992370605398</v>
      </c>
      <c r="AX213">
        <v>59.276329040527301</v>
      </c>
      <c r="AY213">
        <v>89.412590026855398</v>
      </c>
      <c r="AZ213">
        <v>42.187110900878899</v>
      </c>
      <c r="BA213">
        <v>236.72000122070301</v>
      </c>
      <c r="BB213">
        <v>96.338684082031193</v>
      </c>
      <c r="BC213">
        <v>126.15528869628901</v>
      </c>
      <c r="BD213">
        <v>35.956783294677699</v>
      </c>
      <c r="BE213">
        <v>112.94000244140599</v>
      </c>
      <c r="BF213">
        <v>200.02999877929599</v>
      </c>
      <c r="BG213">
        <v>173.17703247070301</v>
      </c>
      <c r="BH213">
        <v>1107.57995605468</v>
      </c>
      <c r="BI213">
        <v>210.40943908691401</v>
      </c>
      <c r="BJ213">
        <v>126.313606262207</v>
      </c>
      <c r="BK213">
        <v>20.8253784179687</v>
      </c>
      <c r="BL213">
        <v>71.991371154785099</v>
      </c>
      <c r="BM213">
        <v>32.211837768554602</v>
      </c>
      <c r="BN213">
        <v>43.494972229003899</v>
      </c>
      <c r="BO213">
        <v>89.253089904785099</v>
      </c>
      <c r="BP213">
        <v>278.49728393554602</v>
      </c>
      <c r="BR213">
        <v>86.026802062988196</v>
      </c>
      <c r="BS213">
        <v>366.989990234375</v>
      </c>
      <c r="BT213">
        <v>281.95001220703102</v>
      </c>
      <c r="BU213">
        <v>513.70697021484295</v>
      </c>
      <c r="BV213">
        <v>314.68771362304602</v>
      </c>
      <c r="BW213">
        <v>1917.44995117187</v>
      </c>
      <c r="BX213">
        <v>34.6215209960937</v>
      </c>
      <c r="BY213">
        <v>135.06570434570301</v>
      </c>
      <c r="BZ213">
        <v>43.450000762939403</v>
      </c>
      <c r="CA213">
        <v>62.8141059875488</v>
      </c>
      <c r="CB213">
        <v>302.04452514648398</v>
      </c>
      <c r="CC213">
        <v>126.925338745117</v>
      </c>
      <c r="CE213">
        <v>75.6175537109375</v>
      </c>
      <c r="CF213">
        <v>14.3932170867919</v>
      </c>
      <c r="CG213">
        <v>74.180000305175696</v>
      </c>
      <c r="CH213">
        <v>47.456798553466797</v>
      </c>
      <c r="CI213">
        <v>100.348175048828</v>
      </c>
      <c r="CJ213">
        <v>51.746265411376903</v>
      </c>
      <c r="CK213">
        <v>98.569999694824205</v>
      </c>
      <c r="CL213">
        <v>45.963546752929602</v>
      </c>
      <c r="CN213">
        <v>62.950000762939403</v>
      </c>
      <c r="CO213">
        <v>132.96488952636699</v>
      </c>
      <c r="CP213">
        <v>121.199996948242</v>
      </c>
      <c r="CQ213">
        <v>61.459999084472599</v>
      </c>
      <c r="CR213">
        <v>133.396240234375</v>
      </c>
      <c r="CS213">
        <v>108.861679077148</v>
      </c>
      <c r="CT213">
        <v>65.25</v>
      </c>
      <c r="CU213">
        <v>25.2662334442138</v>
      </c>
      <c r="CV213">
        <v>72.701904296875</v>
      </c>
      <c r="CW213">
        <v>38.187984466552699</v>
      </c>
      <c r="CX213">
        <v>45.31929397583</v>
      </c>
      <c r="CY213">
        <v>499.33999633789</v>
      </c>
      <c r="CZ213">
        <v>103.69554901123</v>
      </c>
      <c r="DA213">
        <v>877.82000732421795</v>
      </c>
      <c r="DB213">
        <v>146.53462219238199</v>
      </c>
      <c r="DC213">
        <v>70.962440490722599</v>
      </c>
      <c r="DD213">
        <v>205.287994384765</v>
      </c>
      <c r="DE213">
        <v>101.368537902832</v>
      </c>
      <c r="DF213">
        <v>274.47698974609301</v>
      </c>
      <c r="DG213">
        <v>46.148113250732401</v>
      </c>
      <c r="DH213">
        <v>73.616516113281193</v>
      </c>
      <c r="DI213">
        <v>35.877597808837798</v>
      </c>
      <c r="DJ213">
        <v>123.845817565917</v>
      </c>
      <c r="DK213">
        <v>152.86032104492099</v>
      </c>
      <c r="DL213">
        <v>206.47683715820301</v>
      </c>
      <c r="DM213">
        <v>64.823966979980398</v>
      </c>
      <c r="DN213">
        <v>54.668601989746001</v>
      </c>
      <c r="DO213">
        <v>61.567691802978501</v>
      </c>
      <c r="DP213">
        <v>68.124198913574205</v>
      </c>
      <c r="DQ213">
        <v>43.080703735351499</v>
      </c>
      <c r="DR213">
        <v>58.514511108398402</v>
      </c>
      <c r="DS213">
        <v>32.212352752685497</v>
      </c>
      <c r="DU213">
        <v>58.282608032226499</v>
      </c>
      <c r="DV213">
        <v>89.647254943847599</v>
      </c>
      <c r="DW213">
        <v>188.89208984375</v>
      </c>
      <c r="DX213">
        <v>354.97579956054602</v>
      </c>
      <c r="DY213">
        <v>100.709999084472</v>
      </c>
      <c r="DZ213">
        <v>26.974157333373999</v>
      </c>
      <c r="EA213">
        <v>26.966709136962798</v>
      </c>
      <c r="EB213">
        <v>299.77276611328102</v>
      </c>
      <c r="EC213">
        <v>145.86955261230401</v>
      </c>
      <c r="ED213">
        <v>74.9920654296875</v>
      </c>
      <c r="EE213">
        <v>160.59231567382801</v>
      </c>
      <c r="EF213">
        <v>69.61181640625</v>
      </c>
      <c r="EG213">
        <v>60.499340057372997</v>
      </c>
      <c r="EH213">
        <v>162.92677307128901</v>
      </c>
      <c r="EI213">
        <v>116.744338989257</v>
      </c>
      <c r="EJ213">
        <v>82.900001525878906</v>
      </c>
      <c r="EK213">
        <v>160.224349975585</v>
      </c>
      <c r="EL213">
        <v>57.0855102539062</v>
      </c>
      <c r="EM213">
        <v>58.426055908203097</v>
      </c>
      <c r="EN213">
        <v>21.129520416259702</v>
      </c>
      <c r="EO213">
        <v>234.94000244140599</v>
      </c>
      <c r="EP213">
        <v>75.938095092773395</v>
      </c>
      <c r="EQ213">
        <v>124.575355529785</v>
      </c>
      <c r="ER213">
        <v>72.571022033691406</v>
      </c>
      <c r="ES213">
        <v>30.520000457763601</v>
      </c>
      <c r="ET213">
        <v>28.9300003051757</v>
      </c>
      <c r="EU213">
        <v>36.75</v>
      </c>
      <c r="EV213">
        <v>155.483154296875</v>
      </c>
      <c r="EW213">
        <v>86.760002136230398</v>
      </c>
      <c r="EX213">
        <v>80.343673706054602</v>
      </c>
      <c r="EY213">
        <v>281.06311035156199</v>
      </c>
      <c r="EZ213">
        <v>113.918167114257</v>
      </c>
      <c r="FA213">
        <v>43.842433929443303</v>
      </c>
      <c r="FB213">
        <v>126.37228393554599</v>
      </c>
      <c r="FC213">
        <v>91.2314453125</v>
      </c>
      <c r="FD213">
        <v>35.077030181884702</v>
      </c>
      <c r="FE213">
        <v>56.407012939453097</v>
      </c>
      <c r="FF213">
        <v>33.3217163085937</v>
      </c>
      <c r="FG213">
        <v>66.958900451660099</v>
      </c>
      <c r="FH213">
        <v>93.596412658691406</v>
      </c>
      <c r="FI213">
        <v>35.584026336669901</v>
      </c>
      <c r="FJ213">
        <v>195.88648986816401</v>
      </c>
      <c r="FK213">
        <v>73.326644897460895</v>
      </c>
      <c r="FL213">
        <v>77.639999389648395</v>
      </c>
      <c r="FM213">
        <v>111.612701416015</v>
      </c>
      <c r="FN213">
        <v>71.795097351074205</v>
      </c>
      <c r="FO213">
        <v>124.33014678955</v>
      </c>
      <c r="FP213">
        <v>74.542045593261705</v>
      </c>
      <c r="FQ213">
        <v>152.78623962402301</v>
      </c>
      <c r="FR213">
        <v>590.96496582031205</v>
      </c>
      <c r="FS213">
        <v>78.662528991699205</v>
      </c>
      <c r="FT213">
        <v>297.13626098632801</v>
      </c>
      <c r="FU213">
        <v>195.400390625</v>
      </c>
      <c r="FV213">
        <v>49.830001831054602</v>
      </c>
      <c r="FW213">
        <v>69.009185791015597</v>
      </c>
      <c r="FX213">
        <v>88.700111389160099</v>
      </c>
      <c r="FY213">
        <v>265.89678955078102</v>
      </c>
      <c r="FZ213">
        <v>45.536128997802699</v>
      </c>
      <c r="GA213">
        <v>108.70610809326099</v>
      </c>
      <c r="GB213">
        <v>72.913726806640597</v>
      </c>
      <c r="GC213">
        <v>105.860557556152</v>
      </c>
      <c r="GD213">
        <v>58.868991851806598</v>
      </c>
      <c r="GE213">
        <v>126</v>
      </c>
      <c r="GF213">
        <v>217.78999328613199</v>
      </c>
      <c r="GG213">
        <v>34.3958129882812</v>
      </c>
      <c r="GH213">
        <v>120.154609680175</v>
      </c>
      <c r="GI213">
        <v>145.826248168945</v>
      </c>
      <c r="GJ213">
        <v>146.11663818359301</v>
      </c>
      <c r="GK213">
        <v>27.3686828613281</v>
      </c>
      <c r="GL213">
        <v>47.923069000244098</v>
      </c>
      <c r="GM213">
        <v>112.67526245117099</v>
      </c>
      <c r="GN213">
        <v>120.430000305175</v>
      </c>
      <c r="GO213">
        <v>317.45001220703102</v>
      </c>
      <c r="GP213">
        <v>52.562686920166001</v>
      </c>
      <c r="GQ213">
        <v>46.382480621337798</v>
      </c>
      <c r="GR213">
        <v>93.324279785156193</v>
      </c>
      <c r="GS213">
        <v>8.8200006484985298</v>
      </c>
      <c r="GT213">
        <v>117.540000915527</v>
      </c>
      <c r="GU213">
        <v>62.469009399413999</v>
      </c>
      <c r="GV213">
        <v>66.806991577148395</v>
      </c>
      <c r="GW213">
        <v>36.569557189941399</v>
      </c>
      <c r="GX213">
        <v>36.054275512695298</v>
      </c>
      <c r="GY213">
        <v>23.786657333373999</v>
      </c>
      <c r="GZ213">
        <v>11.300000190734799</v>
      </c>
      <c r="HA213">
        <v>18.129999160766602</v>
      </c>
      <c r="HB213">
        <v>98.849304199218693</v>
      </c>
      <c r="HC213">
        <v>161.55000305175699</v>
      </c>
      <c r="HD213">
        <v>178.12091064453099</v>
      </c>
      <c r="HE213">
        <v>11.6621751785278</v>
      </c>
      <c r="HF213">
        <v>51.261482238769503</v>
      </c>
      <c r="HG213">
        <v>33.234569549560497</v>
      </c>
      <c r="HH213">
        <v>92.665245056152301</v>
      </c>
      <c r="HI213">
        <v>61.1521606445312</v>
      </c>
      <c r="HJ213">
        <v>103.975929260253</v>
      </c>
      <c r="HK213">
        <v>196.98869323730401</v>
      </c>
      <c r="HL213">
        <v>235.94816589355401</v>
      </c>
      <c r="HM213">
        <v>316.29022216796801</v>
      </c>
      <c r="HN213">
        <v>21.607463836669901</v>
      </c>
      <c r="HO213">
        <v>13.422287940979</v>
      </c>
      <c r="HP213">
        <v>56.585952758788999</v>
      </c>
      <c r="HQ213">
        <v>100.80799865722599</v>
      </c>
      <c r="HR213">
        <v>144.33001708984301</v>
      </c>
      <c r="HS213">
        <v>34.528633117675703</v>
      </c>
      <c r="HT213">
        <v>70.410003662109304</v>
      </c>
      <c r="HU213">
        <v>148.15472412109301</v>
      </c>
      <c r="HV213">
        <v>60.493782043457003</v>
      </c>
      <c r="HW213">
        <v>13.9932746887207</v>
      </c>
      <c r="HX213">
        <v>107.69474029541</v>
      </c>
      <c r="HY213">
        <v>43.031070709228501</v>
      </c>
      <c r="HZ213">
        <v>54.619998931884702</v>
      </c>
      <c r="IA213">
        <v>227.046951293945</v>
      </c>
      <c r="IB213">
        <v>170.70465087890599</v>
      </c>
      <c r="IC213">
        <v>46.122959136962798</v>
      </c>
      <c r="ID213">
        <v>16.590532302856399</v>
      </c>
      <c r="IE213">
        <v>31.449865341186499</v>
      </c>
      <c r="IF213">
        <v>20.864789962768501</v>
      </c>
      <c r="IG213">
        <v>350.43341064453102</v>
      </c>
      <c r="IH213">
        <v>12.68798828125</v>
      </c>
      <c r="II213">
        <v>266.40591430664</v>
      </c>
      <c r="IJ213">
        <v>169.30809020996</v>
      </c>
      <c r="IK213">
        <v>278.64001464843699</v>
      </c>
      <c r="IL213">
        <v>79.155998229980398</v>
      </c>
      <c r="IM213">
        <v>171.44279479980401</v>
      </c>
      <c r="IN213">
        <v>314.27999877929602</v>
      </c>
      <c r="IO213">
        <v>76.459999084472599</v>
      </c>
      <c r="IP213">
        <v>35.580001831054602</v>
      </c>
      <c r="IQ213">
        <v>65.280677795410099</v>
      </c>
      <c r="IR213">
        <v>97.420692443847599</v>
      </c>
      <c r="IS213">
        <v>130.84765625</v>
      </c>
      <c r="IT213">
        <v>40.216217041015597</v>
      </c>
      <c r="IU213">
        <v>21.833498001098601</v>
      </c>
      <c r="IV213">
        <v>131.10379028320301</v>
      </c>
      <c r="IW213">
        <v>286.08367919921801</v>
      </c>
      <c r="IX213">
        <v>569.72998046875</v>
      </c>
      <c r="IY213">
        <v>16.7878322601318</v>
      </c>
      <c r="IZ213">
        <v>136.69000244140599</v>
      </c>
      <c r="JA213">
        <v>158.669998168945</v>
      </c>
      <c r="JB213">
        <v>28.7852478027343</v>
      </c>
      <c r="JC213">
        <v>148.02424621582</v>
      </c>
      <c r="JD213">
        <v>93.847061157226506</v>
      </c>
      <c r="JE213">
        <v>111.58831024169901</v>
      </c>
      <c r="JF213">
        <v>102.23104095458901</v>
      </c>
      <c r="JG213">
        <v>144.641342163085</v>
      </c>
      <c r="JH213">
        <v>39.506637573242102</v>
      </c>
      <c r="JI213">
        <v>129.618560791015</v>
      </c>
      <c r="JJ213">
        <v>22.267677307128899</v>
      </c>
      <c r="JK213">
        <v>165.48345947265599</v>
      </c>
      <c r="JL213">
        <v>65.926170349121094</v>
      </c>
      <c r="JM213">
        <v>17.936460494995099</v>
      </c>
      <c r="JN213">
        <v>102.139999389648</v>
      </c>
      <c r="JO213">
        <v>139.456451416015</v>
      </c>
      <c r="JP213">
        <v>19.248958587646399</v>
      </c>
      <c r="JQ213">
        <v>19.6559524536132</v>
      </c>
      <c r="JR213">
        <v>172.33659362792901</v>
      </c>
      <c r="JS213">
        <v>28.276561737060501</v>
      </c>
      <c r="JT213">
        <v>27.588981628417901</v>
      </c>
      <c r="JU213">
        <v>20.309268951416001</v>
      </c>
      <c r="JV213">
        <v>218.02815246582</v>
      </c>
      <c r="JW213">
        <v>180.58000183105401</v>
      </c>
      <c r="JX213">
        <v>296.07351684570301</v>
      </c>
      <c r="JY213">
        <v>90.159896850585895</v>
      </c>
      <c r="JZ213">
        <v>63.150188446044901</v>
      </c>
      <c r="KA213">
        <v>47.716968536376903</v>
      </c>
      <c r="KB213">
        <v>100.47467803955</v>
      </c>
      <c r="KC213">
        <v>67.053665161132798</v>
      </c>
      <c r="KD213">
        <v>135.95458984375</v>
      </c>
      <c r="KE213">
        <v>53.256118774413999</v>
      </c>
      <c r="KF213">
        <v>203.52488708496</v>
      </c>
      <c r="KG213">
        <v>72.010002136230398</v>
      </c>
      <c r="KH213">
        <v>33.439998626708899</v>
      </c>
      <c r="KI213">
        <v>422.98101806640602</v>
      </c>
      <c r="KJ213">
        <v>51.099308013916001</v>
      </c>
      <c r="KK213">
        <v>119.15999603271401</v>
      </c>
      <c r="KL213">
        <v>12.9681940078735</v>
      </c>
      <c r="KM213">
        <v>77.607254028320298</v>
      </c>
      <c r="KN213">
        <v>163.325271606445</v>
      </c>
      <c r="KO213">
        <v>11.611594200134199</v>
      </c>
      <c r="KP213">
        <v>49.462718963622997</v>
      </c>
      <c r="KQ213">
        <v>357.60369873046801</v>
      </c>
      <c r="KR213">
        <v>140.68589782714801</v>
      </c>
      <c r="KS213">
        <v>113.130126953125</v>
      </c>
      <c r="KT213">
        <v>262.45373535156199</v>
      </c>
      <c r="KU213">
        <v>48.189140319824197</v>
      </c>
      <c r="KV213">
        <v>318.57376098632801</v>
      </c>
      <c r="KW213">
        <v>81.840194702148395</v>
      </c>
      <c r="KX213">
        <v>60.648571014404297</v>
      </c>
      <c r="KY213">
        <v>204.01345825195301</v>
      </c>
      <c r="KZ213">
        <v>150.16320800781199</v>
      </c>
      <c r="LA213">
        <v>115.839782714843</v>
      </c>
      <c r="LB213">
        <v>82.867660522460895</v>
      </c>
      <c r="LC213">
        <v>47.760807037353501</v>
      </c>
      <c r="LD213">
        <v>799.95001220703102</v>
      </c>
      <c r="LE213">
        <v>30.731224060058501</v>
      </c>
      <c r="LF213">
        <v>102.505554199218</v>
      </c>
      <c r="LG213">
        <v>56.470001220703097</v>
      </c>
      <c r="LH213">
        <v>163.349349975585</v>
      </c>
      <c r="LI213">
        <v>132.820877075195</v>
      </c>
      <c r="LJ213">
        <v>139.97000122070301</v>
      </c>
      <c r="LK213">
        <v>55.45210647583</v>
      </c>
      <c r="LL213">
        <v>53.623191833496001</v>
      </c>
      <c r="LM213">
        <v>66.879997253417898</v>
      </c>
      <c r="LN213">
        <v>257.47824096679602</v>
      </c>
      <c r="LO213">
        <v>52.174674987792898</v>
      </c>
      <c r="LP213">
        <v>19.0907669067382</v>
      </c>
      <c r="LQ213">
        <v>175.33642578125</v>
      </c>
      <c r="LR213">
        <v>275.39602661132801</v>
      </c>
      <c r="LS213">
        <v>108.958290100097</v>
      </c>
      <c r="LT213">
        <v>21.019237518310501</v>
      </c>
      <c r="LU213">
        <v>54.616653442382798</v>
      </c>
      <c r="LV213">
        <v>348.51998901367102</v>
      </c>
      <c r="LW213">
        <v>18.841037750244102</v>
      </c>
      <c r="LX213">
        <v>43.105514526367102</v>
      </c>
      <c r="LY213">
        <v>13.2384948730468</v>
      </c>
      <c r="LZ213">
        <v>13.6411895751953</v>
      </c>
      <c r="MA213">
        <v>64.769996643066406</v>
      </c>
      <c r="MB213">
        <v>20.482744216918899</v>
      </c>
      <c r="MC213">
        <v>99.260337829589801</v>
      </c>
      <c r="MD213">
        <v>27.9156379699707</v>
      </c>
      <c r="ME213">
        <v>200.06689453125</v>
      </c>
      <c r="MF213">
        <v>95.743080139160099</v>
      </c>
      <c r="MG213">
        <v>373.71331787109301</v>
      </c>
      <c r="MH213">
        <v>15.5197391510009</v>
      </c>
      <c r="MI213">
        <v>55</v>
      </c>
      <c r="MJ213">
        <v>35.444862365722599</v>
      </c>
      <c r="MK213">
        <v>47.592830657958899</v>
      </c>
      <c r="ML213">
        <v>247.56149291992099</v>
      </c>
      <c r="MM213">
        <v>4030</v>
      </c>
      <c r="MN213">
        <v>428.05999755859301</v>
      </c>
      <c r="MO213">
        <v>39.905288696288999</v>
      </c>
      <c r="MP213">
        <v>133.659896850585</v>
      </c>
      <c r="MQ213">
        <v>73.478233337402301</v>
      </c>
      <c r="MR213">
        <v>66.632339477539006</v>
      </c>
      <c r="MS213">
        <v>52.568405151367102</v>
      </c>
      <c r="MU213">
        <v>74.691780090332003</v>
      </c>
      <c r="MV213">
        <v>100.35353088378901</v>
      </c>
      <c r="MW213">
        <v>192.64129638671801</v>
      </c>
      <c r="MX213">
        <v>85.160011291503906</v>
      </c>
      <c r="MY213">
        <v>318.58999633789</v>
      </c>
      <c r="MZ213">
        <v>116.51999664306599</v>
      </c>
      <c r="NA213">
        <v>43.5014839172363</v>
      </c>
      <c r="NB213">
        <v>14.761648178100501</v>
      </c>
      <c r="NC213">
        <v>137.31016540527301</v>
      </c>
      <c r="ND213">
        <v>97.279823303222599</v>
      </c>
      <c r="NE213">
        <v>58.194786071777301</v>
      </c>
      <c r="NF213">
        <v>34.373489379882798</v>
      </c>
      <c r="NG213">
        <v>78.405807495117102</v>
      </c>
      <c r="NH213">
        <v>90.7305908203125</v>
      </c>
      <c r="NI213">
        <v>92.446563720703097</v>
      </c>
      <c r="NJ213">
        <v>137.470703125</v>
      </c>
      <c r="NK213">
        <v>143.76124572753901</v>
      </c>
      <c r="NL213">
        <v>219.12754821777301</v>
      </c>
      <c r="NM213">
        <v>121.251815795898</v>
      </c>
      <c r="NN213">
        <v>34.133659362792898</v>
      </c>
      <c r="NO213">
        <v>50.738353729247997</v>
      </c>
      <c r="NP213">
        <v>122.981231689453</v>
      </c>
      <c r="NQ213">
        <v>72.626617431640597</v>
      </c>
      <c r="NR213">
        <v>92.537994384765597</v>
      </c>
      <c r="NS213">
        <v>85.252082824707003</v>
      </c>
      <c r="NT213">
        <v>57.028591156005803</v>
      </c>
      <c r="NU213">
        <v>213.56213378906199</v>
      </c>
      <c r="NV213">
        <v>46.117061614990199</v>
      </c>
      <c r="NW213">
        <v>90.096908569335895</v>
      </c>
      <c r="NX213">
        <v>113.559997558593</v>
      </c>
      <c r="NY213">
        <v>39.961952209472599</v>
      </c>
      <c r="NZ213">
        <v>86.5120849609375</v>
      </c>
      <c r="OA213">
        <v>108.424926757812</v>
      </c>
      <c r="OB213">
        <v>111.562126159667</v>
      </c>
      <c r="OC213">
        <v>89.083892822265597</v>
      </c>
      <c r="OD213">
        <v>92.949958801269503</v>
      </c>
      <c r="OE213">
        <v>74.050064086914006</v>
      </c>
      <c r="OF213">
        <v>59.893936157226499</v>
      </c>
      <c r="OG213">
        <v>344.079986572265</v>
      </c>
      <c r="OH213">
        <v>14.7186374664306</v>
      </c>
      <c r="OI213">
        <v>92.557189941406193</v>
      </c>
      <c r="OJ213">
        <v>161.60543823242099</v>
      </c>
      <c r="OK213">
        <v>59.318767547607401</v>
      </c>
      <c r="OL213">
        <v>192.061279296875</v>
      </c>
      <c r="OM213">
        <v>24.177721023559499</v>
      </c>
      <c r="ON213">
        <v>375.79879760742102</v>
      </c>
      <c r="OO213">
        <v>113.863273620605</v>
      </c>
      <c r="OP213">
        <v>119.246337890625</v>
      </c>
      <c r="OQ213">
        <v>294.139068603515</v>
      </c>
      <c r="OR213">
        <v>182.850006103515</v>
      </c>
      <c r="OS213">
        <v>249.57228088378901</v>
      </c>
      <c r="OT213">
        <v>32.668346405029297</v>
      </c>
      <c r="OU213">
        <v>58.261951446533203</v>
      </c>
      <c r="OV213">
        <v>36.124317169189403</v>
      </c>
      <c r="OW213">
        <v>152.81428527832</v>
      </c>
      <c r="OX213">
        <v>314.04998779296801</v>
      </c>
      <c r="OY213">
        <v>584.441162109375</v>
      </c>
      <c r="OZ213">
        <v>130.61614990234301</v>
      </c>
      <c r="PA213">
        <v>117.715927124023</v>
      </c>
      <c r="PB213">
        <v>86.909141540527301</v>
      </c>
      <c r="PC213">
        <v>159.033599853515</v>
      </c>
      <c r="PD213">
        <v>66.431343078613196</v>
      </c>
      <c r="PE213">
        <v>57.379165649413999</v>
      </c>
      <c r="PF213">
        <v>162.716049194335</v>
      </c>
      <c r="PG213">
        <v>86.441589355468693</v>
      </c>
      <c r="PH213">
        <v>73.9053955078125</v>
      </c>
      <c r="PI213">
        <v>149.331939697265</v>
      </c>
      <c r="PJ213">
        <v>211.57513427734301</v>
      </c>
      <c r="PK213">
        <v>251.27999877929599</v>
      </c>
      <c r="PL213">
        <v>31.226900100708001</v>
      </c>
      <c r="PM213">
        <v>152.05000305175699</v>
      </c>
      <c r="PN213">
        <v>80.044837951660099</v>
      </c>
      <c r="PO213">
        <v>81.660003662109304</v>
      </c>
      <c r="PP213">
        <v>126.55315399169901</v>
      </c>
      <c r="PQ213">
        <v>125.970001220703</v>
      </c>
      <c r="PR213">
        <v>26.0332431793212</v>
      </c>
      <c r="PS213">
        <v>112.750289916992</v>
      </c>
      <c r="PT213">
        <v>95.748542785644503</v>
      </c>
      <c r="PU213">
        <v>12.227478981018001</v>
      </c>
      <c r="PV213">
        <v>380.52999877929602</v>
      </c>
      <c r="PW213">
        <v>378.59542846679602</v>
      </c>
      <c r="PX213">
        <v>70.7327880859375</v>
      </c>
      <c r="PY213">
        <v>123.630401611328</v>
      </c>
      <c r="PZ213">
        <v>45.583984375</v>
      </c>
      <c r="QA213">
        <v>332.26745605468699</v>
      </c>
      <c r="QC213">
        <v>60.8441352844238</v>
      </c>
      <c r="QD213">
        <v>93.531753540039006</v>
      </c>
      <c r="QE213">
        <v>99.213912963867102</v>
      </c>
      <c r="QF213">
        <v>657.85998535156205</v>
      </c>
      <c r="QG213">
        <v>130.08856201171801</v>
      </c>
      <c r="QH213">
        <v>52.206878662109297</v>
      </c>
      <c r="QI213">
        <v>33.419998168945298</v>
      </c>
      <c r="QJ213">
        <v>313.69000244140602</v>
      </c>
      <c r="QK213">
        <v>81.853385925292898</v>
      </c>
      <c r="QL213">
        <v>46.3131713867187</v>
      </c>
      <c r="QM213">
        <v>273.86999511718699</v>
      </c>
      <c r="QN213">
        <v>51.522178649902301</v>
      </c>
      <c r="QO213">
        <v>20.889999389648398</v>
      </c>
      <c r="QP213">
        <v>18.6800003051757</v>
      </c>
      <c r="QQ213">
        <v>175.07122802734301</v>
      </c>
      <c r="QR213">
        <v>77.050003051757798</v>
      </c>
      <c r="QS213">
        <v>280.24588012695301</v>
      </c>
      <c r="QT213">
        <v>110.953315734863</v>
      </c>
      <c r="QU213">
        <v>150.5</v>
      </c>
      <c r="QV213">
        <v>144.77536010742099</v>
      </c>
      <c r="QW213">
        <v>25.37593460083</v>
      </c>
      <c r="QX213">
        <v>79.508010864257798</v>
      </c>
      <c r="QY213">
        <v>147.21000671386699</v>
      </c>
      <c r="QZ213">
        <v>55.0391235351562</v>
      </c>
      <c r="RA213">
        <v>210.97000122070301</v>
      </c>
      <c r="RB213">
        <v>163.49699401855401</v>
      </c>
      <c r="RC213">
        <v>58.139671325683501</v>
      </c>
      <c r="RD213">
        <v>231.97000122070301</v>
      </c>
      <c r="RE213">
        <v>80.953773498535099</v>
      </c>
      <c r="RF213">
        <v>33.872154235839801</v>
      </c>
      <c r="RG213">
        <v>21.840000152587798</v>
      </c>
      <c r="RH213">
        <v>201.29650878906199</v>
      </c>
      <c r="RJ213">
        <v>62.369441986083899</v>
      </c>
      <c r="RK213">
        <v>139.43911743164</v>
      </c>
      <c r="RL213">
        <v>71.703948974609304</v>
      </c>
      <c r="RM213">
        <v>76.533126831054602</v>
      </c>
      <c r="RN213">
        <v>114.20866394042901</v>
      </c>
      <c r="RO213">
        <v>50.070144653320298</v>
      </c>
      <c r="RP213">
        <v>138.36999511718699</v>
      </c>
      <c r="RQ213">
        <v>118.21669769287099</v>
      </c>
      <c r="RR213">
        <v>235.86000061035099</v>
      </c>
      <c r="RS213">
        <v>95.143928527832003</v>
      </c>
      <c r="RT213">
        <v>45.395542144775298</v>
      </c>
      <c r="RU213">
        <v>82.033676147460895</v>
      </c>
      <c r="RV213">
        <v>156.90866088867099</v>
      </c>
      <c r="RW213">
        <v>67.525466918945298</v>
      </c>
      <c r="RX213">
        <v>26.163511276245099</v>
      </c>
      <c r="RY213">
        <v>39.086971282958899</v>
      </c>
      <c r="RZ213">
        <v>29.697515487670898</v>
      </c>
      <c r="SA213">
        <v>150.52064514160099</v>
      </c>
      <c r="SB213">
        <v>19.590000152587798</v>
      </c>
      <c r="SC213">
        <v>209.97746276855401</v>
      </c>
      <c r="SD213">
        <v>123.930061340332</v>
      </c>
      <c r="SE213">
        <v>65.013343811035099</v>
      </c>
      <c r="SF213">
        <v>34.844821929931598</v>
      </c>
      <c r="SG213">
        <v>97.121238708496094</v>
      </c>
      <c r="SH213">
        <v>79.982185363769503</v>
      </c>
      <c r="SI213">
        <v>102.35056304931599</v>
      </c>
      <c r="SJ213">
        <v>247.97999572753901</v>
      </c>
      <c r="SK213">
        <v>147.79504394531199</v>
      </c>
      <c r="SL213">
        <v>45.0742988586425</v>
      </c>
      <c r="SM213">
        <v>137.45814514160099</v>
      </c>
    </row>
    <row r="214" spans="1:507" x14ac:dyDescent="0.25">
      <c r="A214" s="1">
        <v>43859</v>
      </c>
      <c r="B214">
        <v>319.58551025390602</v>
      </c>
      <c r="C214">
        <v>154.90789794921801</v>
      </c>
      <c r="D214">
        <v>87.775566101074205</v>
      </c>
      <c r="E214">
        <v>78.977104187011705</v>
      </c>
      <c r="F214">
        <v>188.850006103515</v>
      </c>
      <c r="G214">
        <v>204.76588439941401</v>
      </c>
      <c r="H214">
        <v>60.005355834960902</v>
      </c>
      <c r="I214">
        <v>351.66000366210898</v>
      </c>
      <c r="J214">
        <v>47.509998321533203</v>
      </c>
      <c r="K214">
        <v>137.30201721191401</v>
      </c>
      <c r="L214">
        <v>19.515935897827099</v>
      </c>
      <c r="M214">
        <v>50.605472564697202</v>
      </c>
      <c r="N214">
        <v>86.537994384765597</v>
      </c>
      <c r="O214">
        <v>232.18449401855401</v>
      </c>
      <c r="P214">
        <v>94.839996337890597</v>
      </c>
      <c r="Q214">
        <v>66.512802124023395</v>
      </c>
      <c r="R214">
        <v>79.184944152832003</v>
      </c>
      <c r="S214">
        <v>160.19981384277301</v>
      </c>
      <c r="T214">
        <v>106.94000244140599</v>
      </c>
      <c r="U214">
        <v>261.600006103515</v>
      </c>
      <c r="V214">
        <v>128.84628295898401</v>
      </c>
      <c r="W214">
        <v>56.9810371398925</v>
      </c>
      <c r="X214">
        <v>114.99357604980401</v>
      </c>
      <c r="Y214">
        <v>1456.69995117187</v>
      </c>
      <c r="Z214">
        <v>1458.63000488281</v>
      </c>
      <c r="AA214">
        <v>45.0652656555175</v>
      </c>
      <c r="AB214">
        <v>1858</v>
      </c>
      <c r="AC214">
        <v>10.2797040939331</v>
      </c>
      <c r="AD214">
        <v>78.987083435058594</v>
      </c>
      <c r="AE214">
        <v>26.7013244628906</v>
      </c>
      <c r="AF214">
        <v>98.6429443359375</v>
      </c>
      <c r="AG214">
        <v>129.36526489257801</v>
      </c>
      <c r="AH214">
        <v>47.963363647460902</v>
      </c>
      <c r="AI214">
        <v>229.10044860839801</v>
      </c>
      <c r="AJ214">
        <v>133.499267578125</v>
      </c>
      <c r="AK214">
        <v>160.88359069824199</v>
      </c>
      <c r="AL214">
        <v>87.921646118164006</v>
      </c>
      <c r="AM214">
        <v>98.705795288085895</v>
      </c>
      <c r="AN214">
        <v>219.40890502929599</v>
      </c>
      <c r="AO214">
        <v>51.059776306152301</v>
      </c>
      <c r="AP214">
        <v>110.46916961669901</v>
      </c>
      <c r="AQ214">
        <v>277.72000122070301</v>
      </c>
      <c r="AR214">
        <v>269.28091430664</v>
      </c>
      <c r="AS214">
        <v>214.12370300292901</v>
      </c>
      <c r="AT214">
        <v>43.196113586425703</v>
      </c>
      <c r="AU214">
        <v>27.8430786132812</v>
      </c>
      <c r="AV214">
        <v>5.1078386306762598</v>
      </c>
      <c r="AW214">
        <v>80.270790100097599</v>
      </c>
      <c r="AX214">
        <v>58.9119453430175</v>
      </c>
      <c r="AY214">
        <v>89.6519775390625</v>
      </c>
      <c r="AZ214">
        <v>41.956577301025298</v>
      </c>
      <c r="BA214">
        <v>235.05000305175699</v>
      </c>
      <c r="BB214">
        <v>96.779388427734304</v>
      </c>
      <c r="BC214">
        <v>126.817779541015</v>
      </c>
      <c r="BD214">
        <v>34.530815124511697</v>
      </c>
      <c r="BE214">
        <v>112.94000244140599</v>
      </c>
      <c r="BF214">
        <v>199.74000549316401</v>
      </c>
      <c r="BG214">
        <v>166.12564086914</v>
      </c>
      <c r="BH214">
        <v>1096.51000976562</v>
      </c>
      <c r="BI214">
        <v>207.86651611328099</v>
      </c>
      <c r="BJ214">
        <v>133.17622375488199</v>
      </c>
      <c r="BK214">
        <v>20.425989151000898</v>
      </c>
      <c r="BL214">
        <v>71.912124633789006</v>
      </c>
      <c r="BM214">
        <v>31.988945007324201</v>
      </c>
      <c r="BN214">
        <v>43.001697540283203</v>
      </c>
      <c r="BO214">
        <v>89.203811645507798</v>
      </c>
      <c r="BP214">
        <v>278.43807983398398</v>
      </c>
      <c r="BR214">
        <v>85.2816162109375</v>
      </c>
      <c r="BS214">
        <v>368.64001464843699</v>
      </c>
      <c r="BT214">
        <v>282.51998901367102</v>
      </c>
      <c r="BU214">
        <v>520.02685546875</v>
      </c>
      <c r="BV214">
        <v>320.11538696289</v>
      </c>
      <c r="BW214">
        <v>1893.94995117187</v>
      </c>
      <c r="BX214">
        <v>34.484718322753899</v>
      </c>
      <c r="BY214">
        <v>136.73989868164</v>
      </c>
      <c r="BZ214">
        <v>43.950000762939403</v>
      </c>
      <c r="CA214">
        <v>62.164749145507798</v>
      </c>
      <c r="CB214">
        <v>301.285400390625</v>
      </c>
      <c r="CC214">
        <v>126.70037078857401</v>
      </c>
      <c r="CE214">
        <v>71.277420043945298</v>
      </c>
      <c r="CF214">
        <v>14.0116167068481</v>
      </c>
      <c r="CG214">
        <v>73.139999389648395</v>
      </c>
      <c r="CH214">
        <v>46.932521820068303</v>
      </c>
      <c r="CI214">
        <v>99.522087097167898</v>
      </c>
      <c r="CJ214">
        <v>51.6885566711425</v>
      </c>
      <c r="CK214">
        <v>98.5</v>
      </c>
      <c r="CL214">
        <v>45.963546752929602</v>
      </c>
      <c r="CN214">
        <v>62.799999237060497</v>
      </c>
      <c r="CO214">
        <v>132.03138732910099</v>
      </c>
      <c r="CP214">
        <v>121.5</v>
      </c>
      <c r="CQ214">
        <v>61.450000762939403</v>
      </c>
      <c r="CR214">
        <v>132.80538940429599</v>
      </c>
      <c r="CS214">
        <v>108.54167175292901</v>
      </c>
      <c r="CT214">
        <v>65.199996948242102</v>
      </c>
      <c r="CU214">
        <v>25.525520324706999</v>
      </c>
      <c r="CV214">
        <v>71.495147705078097</v>
      </c>
      <c r="CW214">
        <v>38.493865966796797</v>
      </c>
      <c r="CX214">
        <v>44.976707458496001</v>
      </c>
      <c r="CY214">
        <v>490.739990234375</v>
      </c>
      <c r="CZ214">
        <v>102.99566650390599</v>
      </c>
      <c r="DA214">
        <v>879.29998779296795</v>
      </c>
      <c r="DB214">
        <v>146.46664428710901</v>
      </c>
      <c r="DC214">
        <v>71.6324462890625</v>
      </c>
      <c r="DD214">
        <v>202.49856567382801</v>
      </c>
      <c r="DE214">
        <v>101.070259094238</v>
      </c>
      <c r="DF214">
        <v>276.73828125</v>
      </c>
      <c r="DG214">
        <v>45.452560424804602</v>
      </c>
      <c r="DH214">
        <v>72.892166137695298</v>
      </c>
      <c r="DI214">
        <v>35.509479522705</v>
      </c>
      <c r="DJ214">
        <v>121.34030151367099</v>
      </c>
      <c r="DK214">
        <v>152.01802062988199</v>
      </c>
      <c r="DL214">
        <v>206.83515930175699</v>
      </c>
      <c r="DM214">
        <v>65.055923461914006</v>
      </c>
      <c r="DN214">
        <v>54.668601989746001</v>
      </c>
      <c r="DO214">
        <v>61.882411956787102</v>
      </c>
      <c r="DP214">
        <v>67.264213562011705</v>
      </c>
      <c r="DQ214">
        <v>42.376388549804602</v>
      </c>
      <c r="DR214">
        <v>57.430393218994098</v>
      </c>
      <c r="DS214">
        <v>32.096343994140597</v>
      </c>
      <c r="DU214">
        <v>57.625282287597599</v>
      </c>
      <c r="DV214">
        <v>89.894744873046804</v>
      </c>
      <c r="DW214">
        <v>188.72547912597599</v>
      </c>
      <c r="DX214">
        <v>354.25595092773398</v>
      </c>
      <c r="DY214">
        <v>100.720001220703</v>
      </c>
      <c r="DZ214">
        <v>27.311332702636701</v>
      </c>
      <c r="EA214">
        <v>27.201541900634702</v>
      </c>
      <c r="EB214">
        <v>298.54797363281199</v>
      </c>
      <c r="EC214">
        <v>143.29307556152301</v>
      </c>
      <c r="ED214">
        <v>76.280952453613196</v>
      </c>
      <c r="EE214">
        <v>160.21519470214801</v>
      </c>
      <c r="EF214">
        <v>68.380867004394503</v>
      </c>
      <c r="EG214">
        <v>59.858669281005803</v>
      </c>
      <c r="EH214">
        <v>164.37936401367099</v>
      </c>
      <c r="EI214">
        <v>118.493766784667</v>
      </c>
      <c r="EJ214">
        <v>83.080001831054602</v>
      </c>
      <c r="EK214">
        <v>157.45204162597599</v>
      </c>
      <c r="EL214">
        <v>56.261207580566399</v>
      </c>
      <c r="EM214">
        <v>58.277713775634702</v>
      </c>
      <c r="EN214">
        <v>20.636623382568299</v>
      </c>
      <c r="EO214">
        <v>238.53999328613199</v>
      </c>
      <c r="EP214">
        <v>74.450424194335895</v>
      </c>
      <c r="EQ214">
        <v>122.473823547363</v>
      </c>
      <c r="ER214">
        <v>73.120872497558594</v>
      </c>
      <c r="ES214">
        <v>29.7000007629394</v>
      </c>
      <c r="ET214">
        <v>28.2299995422363</v>
      </c>
      <c r="EU214">
        <v>36.75</v>
      </c>
      <c r="EV214">
        <v>154.58000183105401</v>
      </c>
      <c r="EW214">
        <v>86.110000610351506</v>
      </c>
      <c r="EX214">
        <v>81.170684814453097</v>
      </c>
      <c r="EY214">
        <v>282.33895874023398</v>
      </c>
      <c r="EZ214">
        <v>113.84967803955</v>
      </c>
      <c r="FA214">
        <v>46.175865173339801</v>
      </c>
      <c r="FB214">
        <v>125.88571166992099</v>
      </c>
      <c r="FC214">
        <v>91.743515014648395</v>
      </c>
      <c r="FD214">
        <v>35.231983184814403</v>
      </c>
      <c r="FE214">
        <v>56.163627624511697</v>
      </c>
      <c r="FF214">
        <v>32.458763122558501</v>
      </c>
      <c r="FG214">
        <v>67.607963562011705</v>
      </c>
      <c r="FH214">
        <v>94.179756164550696</v>
      </c>
      <c r="FI214">
        <v>33.982200622558501</v>
      </c>
      <c r="FJ214">
        <v>195.52078247070301</v>
      </c>
      <c r="FK214">
        <v>73.498504638671804</v>
      </c>
      <c r="FL214">
        <v>77.576667785644503</v>
      </c>
      <c r="FM214">
        <v>111.921897888183</v>
      </c>
      <c r="FN214">
        <v>71.293510437011705</v>
      </c>
      <c r="FO214">
        <v>124.865760803222</v>
      </c>
      <c r="FP214">
        <v>72.694206237792898</v>
      </c>
      <c r="FQ214">
        <v>152.558990478515</v>
      </c>
      <c r="FR214">
        <v>591.07275390625</v>
      </c>
      <c r="FS214">
        <v>78.234596252441406</v>
      </c>
      <c r="FT214">
        <v>292.40573120117102</v>
      </c>
      <c r="FU214">
        <v>197.00634765625</v>
      </c>
      <c r="FV214">
        <v>50.150001525878899</v>
      </c>
      <c r="FW214">
        <v>69.018745422363196</v>
      </c>
      <c r="FX214">
        <v>89.279914855957003</v>
      </c>
      <c r="FY214">
        <v>265.39422607421801</v>
      </c>
      <c r="FZ214">
        <v>45.612453460693303</v>
      </c>
      <c r="GA214">
        <v>109.144485473632</v>
      </c>
      <c r="GB214">
        <v>72.6866455078125</v>
      </c>
      <c r="GC214">
        <v>104.83567047119099</v>
      </c>
      <c r="GD214">
        <v>58.3772773742675</v>
      </c>
      <c r="GE214">
        <v>125.66000366210901</v>
      </c>
      <c r="GF214">
        <v>223.22999572753901</v>
      </c>
      <c r="GG214">
        <v>34.520816802978501</v>
      </c>
      <c r="GH214">
        <v>119.040229797363</v>
      </c>
      <c r="GI214">
        <v>145.49214172363199</v>
      </c>
      <c r="GJ214">
        <v>146.24499511718699</v>
      </c>
      <c r="GK214">
        <v>26.998832702636701</v>
      </c>
      <c r="GL214">
        <v>48.187786102294901</v>
      </c>
      <c r="GM214">
        <v>111.334114074707</v>
      </c>
      <c r="GN214">
        <v>120.040000915527</v>
      </c>
      <c r="GO214">
        <v>319.54998779296801</v>
      </c>
      <c r="GP214">
        <v>51.7198066711425</v>
      </c>
      <c r="GQ214">
        <v>46.749980926513601</v>
      </c>
      <c r="GR214">
        <v>94.580520629882798</v>
      </c>
      <c r="GS214">
        <v>8.8599996566772408</v>
      </c>
      <c r="GT214">
        <v>117.26999664306599</v>
      </c>
      <c r="GU214">
        <v>62.702125549316399</v>
      </c>
      <c r="GV214">
        <v>66.187049865722599</v>
      </c>
      <c r="GW214">
        <v>36.018161773681598</v>
      </c>
      <c r="GX214">
        <v>35.434009552001903</v>
      </c>
      <c r="GY214">
        <v>23.549644470214801</v>
      </c>
      <c r="GZ214">
        <v>11.289999961853001</v>
      </c>
      <c r="HA214">
        <v>18.110000610351499</v>
      </c>
      <c r="HB214">
        <v>97.501174926757798</v>
      </c>
      <c r="HC214">
        <v>162.13999938964801</v>
      </c>
      <c r="HD214">
        <v>177.96569824218699</v>
      </c>
      <c r="HE214">
        <v>12.8651781082153</v>
      </c>
      <c r="HF214">
        <v>51.2808227539062</v>
      </c>
      <c r="HG214">
        <v>33.195053100585902</v>
      </c>
      <c r="HH214">
        <v>93.221733093261705</v>
      </c>
      <c r="HI214">
        <v>61.095149993896399</v>
      </c>
      <c r="HJ214">
        <v>104.936553955078</v>
      </c>
      <c r="HK214">
        <v>198.22219848632801</v>
      </c>
      <c r="HL214">
        <v>233.555404663085</v>
      </c>
      <c r="HM214">
        <v>320.24078369140602</v>
      </c>
      <c r="HN214">
        <v>21.167091369628899</v>
      </c>
      <c r="HO214">
        <v>13.526044845581</v>
      </c>
      <c r="HP214">
        <v>56.431663513183501</v>
      </c>
      <c r="HQ214">
        <v>100.13588714599599</v>
      </c>
      <c r="HR214">
        <v>144.07212829589801</v>
      </c>
      <c r="HS214">
        <v>34.481609344482401</v>
      </c>
      <c r="HT214">
        <v>70.449996948242102</v>
      </c>
      <c r="HU214">
        <v>147.14230346679599</v>
      </c>
      <c r="HV214">
        <v>56.306346893310497</v>
      </c>
      <c r="HW214">
        <v>13.80184841156</v>
      </c>
      <c r="HX214">
        <v>109.84144592285099</v>
      </c>
      <c r="HY214">
        <v>43.389663696288999</v>
      </c>
      <c r="HZ214">
        <v>54.650001525878899</v>
      </c>
      <c r="IA214">
        <v>227.20227050781199</v>
      </c>
      <c r="IB214">
        <v>170.908935546875</v>
      </c>
      <c r="IC214">
        <v>46.387638092041001</v>
      </c>
      <c r="ID214">
        <v>16.472660064697202</v>
      </c>
      <c r="IE214">
        <v>31.130069732666001</v>
      </c>
      <c r="IF214">
        <v>20.662315368652301</v>
      </c>
      <c r="IG214">
        <v>349.16220092773398</v>
      </c>
      <c r="IH214">
        <v>12.5760345458984</v>
      </c>
      <c r="II214">
        <v>256.73257446289</v>
      </c>
      <c r="IJ214">
        <v>170.15818786621</v>
      </c>
      <c r="IK214">
        <v>280.79998779296801</v>
      </c>
      <c r="IL214">
        <v>78.898895263671804</v>
      </c>
      <c r="IM214">
        <v>171.39404296875</v>
      </c>
      <c r="IN214">
        <v>313.29998779296801</v>
      </c>
      <c r="IO214">
        <v>74.989997863769503</v>
      </c>
      <c r="IP214">
        <v>36.099998474121001</v>
      </c>
      <c r="IQ214">
        <v>64.330230712890597</v>
      </c>
      <c r="IR214">
        <v>97.391151428222599</v>
      </c>
      <c r="IS214">
        <v>129.10365295410099</v>
      </c>
      <c r="IT214">
        <v>40.704254150390597</v>
      </c>
      <c r="IU214">
        <v>21.636119842529201</v>
      </c>
      <c r="IV214">
        <v>130.71662902832</v>
      </c>
      <c r="IW214">
        <v>283.85983276367102</v>
      </c>
      <c r="IX214">
        <v>571.40997314453102</v>
      </c>
      <c r="IY214">
        <v>16.470199584960898</v>
      </c>
      <c r="IZ214">
        <v>130.07000732421801</v>
      </c>
      <c r="JA214">
        <v>158.5</v>
      </c>
      <c r="JB214">
        <v>28.551076889038001</v>
      </c>
      <c r="JC214">
        <v>147.58035278320301</v>
      </c>
      <c r="JD214">
        <v>93.787696838378906</v>
      </c>
      <c r="JE214">
        <v>110.66878509521401</v>
      </c>
      <c r="JF214">
        <v>101.182472229003</v>
      </c>
      <c r="JG214">
        <v>145.647537231445</v>
      </c>
      <c r="JH214">
        <v>39.196861267089801</v>
      </c>
      <c r="JI214">
        <v>129.42572021484301</v>
      </c>
      <c r="JJ214">
        <v>21.7890090942382</v>
      </c>
      <c r="JK214">
        <v>167.63697814941401</v>
      </c>
      <c r="JL214">
        <v>65.400520324707003</v>
      </c>
      <c r="JM214">
        <v>17.739149093627901</v>
      </c>
      <c r="JN214">
        <v>95.660003662109304</v>
      </c>
      <c r="JO214">
        <v>137.829833984375</v>
      </c>
      <c r="JP214">
        <v>19.1155490875244</v>
      </c>
      <c r="JQ214">
        <v>19.4086513519287</v>
      </c>
      <c r="JR214">
        <v>168.21260070800699</v>
      </c>
      <c r="JS214">
        <v>27.797937393188398</v>
      </c>
      <c r="JT214">
        <v>26.731998443603501</v>
      </c>
      <c r="JU214">
        <v>22.9368286132812</v>
      </c>
      <c r="JV214">
        <v>218.44828796386699</v>
      </c>
      <c r="JW214">
        <v>179.97999572753901</v>
      </c>
      <c r="JX214">
        <v>292.66812133789</v>
      </c>
      <c r="JY214">
        <v>90.543518066406193</v>
      </c>
      <c r="JZ214">
        <v>63.4345092773437</v>
      </c>
      <c r="KA214">
        <v>46.909175872802699</v>
      </c>
      <c r="KB214">
        <v>100.003288269042</v>
      </c>
      <c r="KC214">
        <v>67.053665161132798</v>
      </c>
      <c r="KD214">
        <v>136.59893798828099</v>
      </c>
      <c r="KE214">
        <v>52.738971710205</v>
      </c>
      <c r="KF214">
        <v>203.86755371093699</v>
      </c>
      <c r="KG214">
        <v>70.569999694824205</v>
      </c>
      <c r="KH214">
        <v>33.490001678466797</v>
      </c>
      <c r="KI214">
        <v>419.759033203125</v>
      </c>
      <c r="KJ214">
        <v>51.277942657470703</v>
      </c>
      <c r="KK214">
        <v>118.44198608398401</v>
      </c>
      <c r="KL214">
        <v>12.3946170806884</v>
      </c>
      <c r="KM214">
        <v>78.468193054199205</v>
      </c>
      <c r="KN214">
        <v>161.76596069335901</v>
      </c>
      <c r="KO214">
        <v>11.5918636322021</v>
      </c>
      <c r="KP214">
        <v>50.079483032226499</v>
      </c>
      <c r="KQ214">
        <v>349.82308959960898</v>
      </c>
      <c r="KR214">
        <v>142.04046630859301</v>
      </c>
      <c r="KS214">
        <v>113.91616058349599</v>
      </c>
      <c r="KT214">
        <v>257.61087036132801</v>
      </c>
      <c r="KU214">
        <v>47.467247009277301</v>
      </c>
      <c r="KV214">
        <v>318.62353515625</v>
      </c>
      <c r="KW214">
        <v>82.505531311035099</v>
      </c>
      <c r="KX214">
        <v>60.101570129394503</v>
      </c>
      <c r="KY214">
        <v>207.94073486328099</v>
      </c>
      <c r="KZ214">
        <v>147.41899108886699</v>
      </c>
      <c r="LA214">
        <v>115.05248260498</v>
      </c>
      <c r="LB214">
        <v>83.818840026855398</v>
      </c>
      <c r="LC214">
        <v>47.704128265380803</v>
      </c>
      <c r="LD214">
        <v>802.61999511718705</v>
      </c>
      <c r="LE214">
        <v>31.028911590576101</v>
      </c>
      <c r="LF214">
        <v>100.79384613037099</v>
      </c>
      <c r="LG214">
        <v>55.299999237060497</v>
      </c>
      <c r="LH214">
        <v>165.89642333984301</v>
      </c>
      <c r="LI214">
        <v>131.98977661132801</v>
      </c>
      <c r="LJ214">
        <v>135.52999877929599</v>
      </c>
      <c r="LK214">
        <v>55.659717559814403</v>
      </c>
      <c r="LL214">
        <v>53.3396797180175</v>
      </c>
      <c r="LM214">
        <v>66.550003051757798</v>
      </c>
      <c r="LN214">
        <v>257.95324707031199</v>
      </c>
      <c r="LO214">
        <v>51.846290588378899</v>
      </c>
      <c r="LP214">
        <v>19.051305770873999</v>
      </c>
      <c r="LQ214">
        <v>175.679107666015</v>
      </c>
      <c r="LR214">
        <v>279.46499633789</v>
      </c>
      <c r="LS214">
        <v>113.07582855224599</v>
      </c>
      <c r="LT214">
        <v>20.621145248413001</v>
      </c>
      <c r="LU214">
        <v>53.292495727538999</v>
      </c>
      <c r="LV214">
        <v>343.16000366210898</v>
      </c>
      <c r="LW214">
        <v>18.616069793701101</v>
      </c>
      <c r="LX214">
        <v>43.416885375976499</v>
      </c>
      <c r="LY214">
        <v>13.1013088226318</v>
      </c>
      <c r="LZ214">
        <v>13.5137939453125</v>
      </c>
      <c r="MA214">
        <v>64.757820129394503</v>
      </c>
      <c r="MB214">
        <v>20.187889099121001</v>
      </c>
      <c r="MC214">
        <v>98.696853637695298</v>
      </c>
      <c r="MD214">
        <v>27.982742309570298</v>
      </c>
      <c r="ME214">
        <v>209.90611267089801</v>
      </c>
      <c r="MF214">
        <v>95.637489318847599</v>
      </c>
      <c r="MG214">
        <v>374.50607299804602</v>
      </c>
      <c r="MH214">
        <v>15.5197391510009</v>
      </c>
      <c r="MI214">
        <v>56.020000457763601</v>
      </c>
      <c r="MJ214">
        <v>35.5885200500488</v>
      </c>
      <c r="MK214">
        <v>46.236335754394503</v>
      </c>
      <c r="ML214">
        <v>245.135498046875</v>
      </c>
      <c r="MM214">
        <v>3898.56005859375</v>
      </c>
      <c r="MN214">
        <v>424.13000488281199</v>
      </c>
      <c r="MO214">
        <v>39.198226928710902</v>
      </c>
      <c r="MP214">
        <v>134.68202209472599</v>
      </c>
      <c r="MQ214">
        <v>72.951744079589801</v>
      </c>
      <c r="MR214">
        <v>66.534675598144503</v>
      </c>
      <c r="MS214">
        <v>52.312744140625</v>
      </c>
      <c r="MU214">
        <v>74.049667358398395</v>
      </c>
      <c r="MV214">
        <v>100.872604370117</v>
      </c>
      <c r="MW214">
        <v>194.81439208984301</v>
      </c>
      <c r="MX214">
        <v>83.949760437011705</v>
      </c>
      <c r="MY214">
        <v>322.04998779296801</v>
      </c>
      <c r="MZ214">
        <v>116.66000366210901</v>
      </c>
      <c r="NA214">
        <v>42.951332092285099</v>
      </c>
      <c r="NB214">
        <v>14.6312608718872</v>
      </c>
      <c r="NC214">
        <v>136.625717163085</v>
      </c>
      <c r="ND214">
        <v>98.247337341308594</v>
      </c>
      <c r="NE214">
        <v>57.334373474121001</v>
      </c>
      <c r="NF214">
        <v>33.8687934875488</v>
      </c>
      <c r="NG214">
        <v>77.739166259765597</v>
      </c>
      <c r="NH214">
        <v>89.895439147949205</v>
      </c>
      <c r="NI214">
        <v>93.399124145507798</v>
      </c>
      <c r="NJ214">
        <v>135.471588134765</v>
      </c>
      <c r="NK214">
        <v>142.704833984375</v>
      </c>
      <c r="NL214">
        <v>223.14479064941401</v>
      </c>
      <c r="NM214">
        <v>120.655479431152</v>
      </c>
      <c r="NN214">
        <v>34.2268257141113</v>
      </c>
      <c r="NO214">
        <v>51.331954956054602</v>
      </c>
      <c r="NP214">
        <v>122.03468322753901</v>
      </c>
      <c r="NQ214">
        <v>76.768562316894503</v>
      </c>
      <c r="NR214">
        <v>93.448272705078097</v>
      </c>
      <c r="NS214">
        <v>85.168701171875</v>
      </c>
      <c r="NT214">
        <v>57.439548492431598</v>
      </c>
      <c r="NU214">
        <v>211.93975830078099</v>
      </c>
      <c r="NV214">
        <v>45.2998657226562</v>
      </c>
      <c r="NW214">
        <v>89.8072509765625</v>
      </c>
      <c r="NX214">
        <v>112.56999969482401</v>
      </c>
      <c r="NY214">
        <v>39.981853485107401</v>
      </c>
      <c r="NZ214">
        <v>85.619316101074205</v>
      </c>
      <c r="OA214">
        <v>108.27816772460901</v>
      </c>
      <c r="OB214">
        <v>112.086959838867</v>
      </c>
      <c r="OC214">
        <v>88.613578796386705</v>
      </c>
      <c r="OD214">
        <v>92.925636291503906</v>
      </c>
      <c r="OE214">
        <v>74.059539794921804</v>
      </c>
      <c r="OF214">
        <v>59.161113739013601</v>
      </c>
      <c r="OG214">
        <v>339.25</v>
      </c>
      <c r="OH214">
        <v>14.595429420471101</v>
      </c>
      <c r="OI214">
        <v>92.665092468261705</v>
      </c>
      <c r="OJ214">
        <v>164.11907958984301</v>
      </c>
      <c r="OK214">
        <v>59.318767547607401</v>
      </c>
      <c r="OL214">
        <v>191.572982788085</v>
      </c>
      <c r="OM214">
        <v>24.882055282592699</v>
      </c>
      <c r="ON214">
        <v>376.355712890625</v>
      </c>
      <c r="OO214">
        <v>113.654396057128</v>
      </c>
      <c r="OP214">
        <v>120.444442749023</v>
      </c>
      <c r="OQ214">
        <v>294.16876220703102</v>
      </c>
      <c r="OR214">
        <v>181.77000427246</v>
      </c>
      <c r="OS214">
        <v>247.18313598632801</v>
      </c>
      <c r="OT214">
        <v>32.447093963622997</v>
      </c>
      <c r="OU214">
        <v>55.479068756103501</v>
      </c>
      <c r="OV214">
        <v>36.153694152832003</v>
      </c>
      <c r="OW214">
        <v>151.72422790527301</v>
      </c>
      <c r="OX214">
        <v>312.92999267578102</v>
      </c>
      <c r="OY214">
        <v>583.65997314453102</v>
      </c>
      <c r="OZ214">
        <v>130.65347290039</v>
      </c>
      <c r="PA214">
        <v>115.848823547363</v>
      </c>
      <c r="PB214">
        <v>86.927864074707003</v>
      </c>
      <c r="PC214">
        <v>159.15904235839801</v>
      </c>
      <c r="PD214">
        <v>66.478767395019503</v>
      </c>
      <c r="PE214">
        <v>56.671890258788999</v>
      </c>
      <c r="PF214">
        <v>159.19468688964801</v>
      </c>
      <c r="PG214">
        <v>84.607383728027301</v>
      </c>
      <c r="PH214">
        <v>73.644554138183594</v>
      </c>
      <c r="PI214">
        <v>149.79660034179599</v>
      </c>
      <c r="PJ214">
        <v>208.09825134277301</v>
      </c>
      <c r="PK214">
        <v>246.02000427246</v>
      </c>
      <c r="PL214">
        <v>31.294012069702099</v>
      </c>
      <c r="PM214">
        <v>150.44000244140599</v>
      </c>
      <c r="PN214">
        <v>79.289596557617102</v>
      </c>
      <c r="PO214">
        <v>80.260002136230398</v>
      </c>
      <c r="PP214">
        <v>131.19891357421801</v>
      </c>
      <c r="PQ214">
        <v>125.91000366210901</v>
      </c>
      <c r="PR214">
        <v>26.388242721557599</v>
      </c>
      <c r="PS214">
        <v>111.60755920410099</v>
      </c>
      <c r="PT214">
        <v>95.719261169433594</v>
      </c>
      <c r="PU214">
        <v>12.1254625320434</v>
      </c>
      <c r="PV214">
        <v>376.17001342773398</v>
      </c>
      <c r="PW214">
        <v>377.60012817382801</v>
      </c>
      <c r="PX214">
        <v>69.619354248046804</v>
      </c>
      <c r="PY214">
        <v>121.16822814941401</v>
      </c>
      <c r="PZ214">
        <v>46.98042678833</v>
      </c>
      <c r="QA214">
        <v>332.89559936523398</v>
      </c>
      <c r="QC214">
        <v>60.635696411132798</v>
      </c>
      <c r="QD214">
        <v>93.561286926269503</v>
      </c>
      <c r="QE214">
        <v>101.87671661376901</v>
      </c>
      <c r="QF214">
        <v>654.17999267578102</v>
      </c>
      <c r="QG214">
        <v>129.00442504882801</v>
      </c>
      <c r="QH214">
        <v>51.161983489990199</v>
      </c>
      <c r="QI214">
        <v>33.630001068115199</v>
      </c>
      <c r="QJ214">
        <v>316.23001098632801</v>
      </c>
      <c r="QK214">
        <v>81.698539733886705</v>
      </c>
      <c r="QL214">
        <v>46.005699157714801</v>
      </c>
      <c r="QM214">
        <v>273.98001098632801</v>
      </c>
      <c r="QN214">
        <v>51.273460388183501</v>
      </c>
      <c r="QO214">
        <v>21</v>
      </c>
      <c r="QP214">
        <v>18.6800003051757</v>
      </c>
      <c r="QQ214">
        <v>177.15678405761699</v>
      </c>
      <c r="QR214">
        <v>75.209999084472599</v>
      </c>
      <c r="QS214">
        <v>277.33428955078102</v>
      </c>
      <c r="QT214">
        <v>111.328399658203</v>
      </c>
      <c r="QU214">
        <v>152.259994506835</v>
      </c>
      <c r="QV214">
        <v>143.45939636230401</v>
      </c>
      <c r="QW214">
        <v>25.561567306518501</v>
      </c>
      <c r="QX214">
        <v>79.979774475097599</v>
      </c>
      <c r="QY214">
        <v>147.33999633789</v>
      </c>
      <c r="QZ214">
        <v>54.266971588134702</v>
      </c>
      <c r="RA214">
        <v>212.13000488281199</v>
      </c>
      <c r="RB214">
        <v>162.87200927734301</v>
      </c>
      <c r="RC214">
        <v>57.019020080566399</v>
      </c>
      <c r="RD214">
        <v>232.41000366210901</v>
      </c>
      <c r="RE214">
        <v>81.370002746582003</v>
      </c>
      <c r="RF214">
        <v>33.230350494384702</v>
      </c>
      <c r="RG214">
        <v>22.100000381469702</v>
      </c>
      <c r="RH214">
        <v>203.29110717773401</v>
      </c>
      <c r="RJ214">
        <v>62.472770690917898</v>
      </c>
      <c r="RK214">
        <v>137.50492858886699</v>
      </c>
      <c r="RL214">
        <v>72.080451965332003</v>
      </c>
      <c r="RM214">
        <v>76.632270812988196</v>
      </c>
      <c r="RN214">
        <v>113.513221740722</v>
      </c>
      <c r="RO214">
        <v>49.595809936523402</v>
      </c>
      <c r="RP214">
        <v>136.05999755859301</v>
      </c>
      <c r="RQ214">
        <v>118.626861572265</v>
      </c>
      <c r="RR214">
        <v>234.009994506835</v>
      </c>
      <c r="RS214">
        <v>95.327461242675696</v>
      </c>
      <c r="RT214">
        <v>45.299709320068303</v>
      </c>
      <c r="RU214">
        <v>81.825637817382798</v>
      </c>
      <c r="RV214">
        <v>157.68655395507801</v>
      </c>
      <c r="RW214">
        <v>65.896797180175696</v>
      </c>
      <c r="RX214">
        <v>26.182546615600501</v>
      </c>
      <c r="RY214">
        <v>39.1931343078613</v>
      </c>
      <c r="RZ214">
        <v>29.4141235351562</v>
      </c>
      <c r="SA214">
        <v>148.05152893066401</v>
      </c>
      <c r="SB214">
        <v>19.155475616455</v>
      </c>
      <c r="SC214">
        <v>209.64228820800699</v>
      </c>
      <c r="SD214">
        <v>122.819374084472</v>
      </c>
      <c r="SE214">
        <v>65.206779479980398</v>
      </c>
      <c r="SF214">
        <v>34.797451019287102</v>
      </c>
      <c r="SG214">
        <v>86.730514526367102</v>
      </c>
      <c r="SH214">
        <v>81.852073669433594</v>
      </c>
      <c r="SI214">
        <v>104.117919921875</v>
      </c>
      <c r="SJ214">
        <v>250.169998168945</v>
      </c>
      <c r="SK214">
        <v>149.33045959472599</v>
      </c>
      <c r="SL214">
        <v>44.385112762451101</v>
      </c>
      <c r="SM214">
        <v>137.70666503906199</v>
      </c>
    </row>
    <row r="215" spans="1:507" x14ac:dyDescent="0.25">
      <c r="A215" s="1">
        <v>43860</v>
      </c>
      <c r="B215">
        <v>320.62271118164</v>
      </c>
      <c r="C215">
        <v>155.395584106445</v>
      </c>
      <c r="D215">
        <v>87.795272827148395</v>
      </c>
      <c r="E215">
        <v>77.629173278808594</v>
      </c>
      <c r="F215">
        <v>186.850006103515</v>
      </c>
      <c r="G215">
        <v>205.16957092285099</v>
      </c>
      <c r="H215">
        <v>60.492153167724602</v>
      </c>
      <c r="I215">
        <v>356.739990234375</v>
      </c>
      <c r="J215">
        <v>48.779998779296797</v>
      </c>
      <c r="K215">
        <v>134.05155944824199</v>
      </c>
      <c r="L215">
        <v>19.5188388824462</v>
      </c>
      <c r="M215">
        <v>51.243110656738203</v>
      </c>
      <c r="N215">
        <v>83.700996398925696</v>
      </c>
      <c r="O215">
        <v>236.23576354980401</v>
      </c>
      <c r="P215">
        <v>94.610000610351506</v>
      </c>
      <c r="Q215">
        <v>65.637763977050696</v>
      </c>
      <c r="R215">
        <v>79.233985900878906</v>
      </c>
      <c r="S215">
        <v>160.16085815429599</v>
      </c>
      <c r="T215">
        <v>100.300003051757</v>
      </c>
      <c r="U215">
        <v>262.89001464843699</v>
      </c>
      <c r="V215">
        <v>128.68867492675699</v>
      </c>
      <c r="W215">
        <v>57.6799507141113</v>
      </c>
      <c r="X215">
        <v>116.470344543457</v>
      </c>
      <c r="Y215">
        <v>1454.25</v>
      </c>
      <c r="Z215">
        <v>1455.83996582031</v>
      </c>
      <c r="AA215">
        <v>43.167686462402301</v>
      </c>
      <c r="AB215">
        <v>1870.68005371093</v>
      </c>
      <c r="AC215">
        <v>10.260754585266101</v>
      </c>
      <c r="AD215">
        <v>79.845001220703097</v>
      </c>
      <c r="AE215">
        <v>27.617937088012599</v>
      </c>
      <c r="AF215">
        <v>99.880661010742102</v>
      </c>
      <c r="AG215">
        <v>130.87818908691401</v>
      </c>
      <c r="AH215">
        <v>48.868331909179602</v>
      </c>
      <c r="AI215">
        <v>230.82772827148401</v>
      </c>
      <c r="AJ215">
        <v>134.21563720703099</v>
      </c>
      <c r="AK215">
        <v>165.21478271484301</v>
      </c>
      <c r="AL215">
        <v>86.962791442871094</v>
      </c>
      <c r="AM215">
        <v>98.408584594726506</v>
      </c>
      <c r="AN215">
        <v>218.44296264648401</v>
      </c>
      <c r="AO215">
        <v>50.294521331787102</v>
      </c>
      <c r="AP215">
        <v>109.63013458251901</v>
      </c>
      <c r="AQ215">
        <v>280.14001464843699</v>
      </c>
      <c r="AR215">
        <v>262.354248046875</v>
      </c>
      <c r="AS215">
        <v>217.13911437988199</v>
      </c>
      <c r="AT215">
        <v>42.588409423828097</v>
      </c>
      <c r="AU215">
        <v>27.932287216186499</v>
      </c>
      <c r="AV215">
        <v>5.1193928718566797</v>
      </c>
      <c r="AW215">
        <v>80.154472351074205</v>
      </c>
      <c r="AX215">
        <v>59.335418701171797</v>
      </c>
      <c r="AY215">
        <v>87.457565307617102</v>
      </c>
      <c r="AZ215">
        <v>43.992935180663999</v>
      </c>
      <c r="BA215">
        <v>231.74000549316401</v>
      </c>
      <c r="BB215">
        <v>98.130882263183594</v>
      </c>
      <c r="BC215">
        <v>128.12326049804599</v>
      </c>
      <c r="BD215">
        <v>34.884979248046797</v>
      </c>
      <c r="BE215">
        <v>113.978996276855</v>
      </c>
      <c r="BF215">
        <v>198.99000549316401</v>
      </c>
      <c r="BG215">
        <v>169.98158264160099</v>
      </c>
      <c r="BH215">
        <v>1086.57995605468</v>
      </c>
      <c r="BI215">
        <v>209.20033264160099</v>
      </c>
      <c r="BJ215">
        <v>133.05892944335901</v>
      </c>
      <c r="BK215">
        <v>21.253299713134702</v>
      </c>
      <c r="BL215">
        <v>72.417366027832003</v>
      </c>
      <c r="BM215">
        <v>32.444408416747997</v>
      </c>
      <c r="BN215">
        <v>43.910865783691399</v>
      </c>
      <c r="BO215">
        <v>89.341804504394503</v>
      </c>
      <c r="BP215">
        <v>277.402099609375</v>
      </c>
      <c r="BR215">
        <v>84.294464111328097</v>
      </c>
      <c r="BS215">
        <v>367.11999511718699</v>
      </c>
      <c r="BT215">
        <v>277.52999877929602</v>
      </c>
      <c r="BU215">
        <v>523.12878417968705</v>
      </c>
      <c r="BV215">
        <v>321.38781738281199</v>
      </c>
      <c r="BW215">
        <v>1872.08996582031</v>
      </c>
      <c r="BX215">
        <v>34.259963989257798</v>
      </c>
      <c r="BY215">
        <v>137.371322631835</v>
      </c>
      <c r="BZ215">
        <v>43.409999847412102</v>
      </c>
      <c r="CA215">
        <v>61.8449096679687</v>
      </c>
      <c r="CB215">
        <v>299.09344482421801</v>
      </c>
      <c r="CC215">
        <v>126.62213897705</v>
      </c>
      <c r="CE215">
        <v>70.52978515625</v>
      </c>
      <c r="CF215">
        <v>14.0018320083618</v>
      </c>
      <c r="CG215">
        <v>73.160003662109304</v>
      </c>
      <c r="CH215">
        <v>47.602428436279297</v>
      </c>
      <c r="CI215">
        <v>100.47600555419901</v>
      </c>
      <c r="CJ215">
        <v>51.2557373046875</v>
      </c>
      <c r="CK215">
        <v>99.360000610351506</v>
      </c>
      <c r="CL215">
        <v>44.233734130859297</v>
      </c>
      <c r="CN215">
        <v>61.990001678466797</v>
      </c>
      <c r="CO215">
        <v>131.63270568847599</v>
      </c>
      <c r="CP215">
        <v>123.180000305175</v>
      </c>
      <c r="CQ215">
        <v>61.880001068115199</v>
      </c>
      <c r="CR215">
        <v>131.791091918945</v>
      </c>
      <c r="CS215">
        <v>106.85433959960901</v>
      </c>
      <c r="CT215">
        <v>63.520000457763601</v>
      </c>
      <c r="CU215">
        <v>25.611951828002901</v>
      </c>
      <c r="CV215">
        <v>71.989715576171804</v>
      </c>
      <c r="CW215">
        <v>38.885784149169901</v>
      </c>
      <c r="CX215">
        <v>46.190441131591797</v>
      </c>
      <c r="CY215">
        <v>492.98001098632801</v>
      </c>
      <c r="CZ215">
        <v>103.95684051513599</v>
      </c>
      <c r="DA215">
        <v>879.95001220703102</v>
      </c>
      <c r="DB215">
        <v>149.62138366699199</v>
      </c>
      <c r="DC215">
        <v>71.711280822753906</v>
      </c>
      <c r="DD215">
        <v>196.94970703125</v>
      </c>
      <c r="DE215">
        <v>102.76374053955</v>
      </c>
      <c r="DF215">
        <v>279.6513671875</v>
      </c>
      <c r="DG215">
        <v>45.6361083984375</v>
      </c>
      <c r="DH215">
        <v>73.797592163085895</v>
      </c>
      <c r="DI215">
        <v>35.783210754394503</v>
      </c>
      <c r="DJ215">
        <v>120.876670837402</v>
      </c>
      <c r="DK215">
        <v>152.65463256835901</v>
      </c>
      <c r="DL215">
        <v>211.87092590332</v>
      </c>
      <c r="DM215">
        <v>65.790473937988196</v>
      </c>
      <c r="DN215">
        <v>56.442626953125</v>
      </c>
      <c r="DO215">
        <v>61.439834594726499</v>
      </c>
      <c r="DP215">
        <v>67.889656066894503</v>
      </c>
      <c r="DQ215">
        <v>43.178524017333899</v>
      </c>
      <c r="DR215">
        <v>57.893692016601499</v>
      </c>
      <c r="DS215">
        <v>32.352241516113203</v>
      </c>
      <c r="DU215">
        <v>58.006340026855398</v>
      </c>
      <c r="DV215">
        <v>90.180313110351506</v>
      </c>
      <c r="DW215">
        <v>186.97128295898401</v>
      </c>
      <c r="DX215">
        <v>353.33609008789</v>
      </c>
      <c r="DY215">
        <v>102.34999847412099</v>
      </c>
      <c r="DZ215">
        <v>26.67551612854</v>
      </c>
      <c r="EA215">
        <v>28.6105422973632</v>
      </c>
      <c r="EB215">
        <v>298.44192504882801</v>
      </c>
      <c r="EC215">
        <v>145.29273986816401</v>
      </c>
      <c r="ED215">
        <v>76.526924133300696</v>
      </c>
      <c r="EE215">
        <v>160.61164855957</v>
      </c>
      <c r="EF215">
        <v>67.566696166992102</v>
      </c>
      <c r="EG215">
        <v>59.4348335266113</v>
      </c>
      <c r="EH215">
        <v>168.18988037109301</v>
      </c>
      <c r="EI215">
        <v>117.49977111816401</v>
      </c>
      <c r="EJ215">
        <v>82.660003662109304</v>
      </c>
      <c r="EK215">
        <v>158.385971069335</v>
      </c>
      <c r="EL215">
        <v>56.708118438720703</v>
      </c>
      <c r="EM215">
        <v>56.992103576660099</v>
      </c>
      <c r="EN215">
        <v>20.915622711181602</v>
      </c>
      <c r="EO215">
        <v>238.92999267578099</v>
      </c>
      <c r="EP215">
        <v>73.413871765136705</v>
      </c>
      <c r="EQ215">
        <v>120.66017150878901</v>
      </c>
      <c r="ER215">
        <v>73.670730590820298</v>
      </c>
      <c r="ES215">
        <v>29.920000076293899</v>
      </c>
      <c r="ET215">
        <v>28.379999160766602</v>
      </c>
      <c r="EU215">
        <v>37.099998474121001</v>
      </c>
      <c r="EV215">
        <v>155.81068420410099</v>
      </c>
      <c r="EW215">
        <v>87.610000610351506</v>
      </c>
      <c r="EX215">
        <v>82.206825256347599</v>
      </c>
      <c r="EY215">
        <v>279.30267333984301</v>
      </c>
      <c r="EZ215">
        <v>116.334465026855</v>
      </c>
      <c r="FA215">
        <v>45.060279846191399</v>
      </c>
      <c r="FB215">
        <v>127.03053283691401</v>
      </c>
      <c r="FC215">
        <v>92.426254272460895</v>
      </c>
      <c r="FD215">
        <v>35.570930480957003</v>
      </c>
      <c r="FE215">
        <v>51.325126647949197</v>
      </c>
      <c r="FF215">
        <v>31.850774765014599</v>
      </c>
      <c r="FG215">
        <v>66.386199951171804</v>
      </c>
      <c r="FH215">
        <v>94.529762268066406</v>
      </c>
      <c r="FI215">
        <v>34.453903198242102</v>
      </c>
      <c r="FJ215">
        <v>197.17144775390599</v>
      </c>
      <c r="FK215">
        <v>73.2025146484375</v>
      </c>
      <c r="FL215">
        <v>77.989997863769503</v>
      </c>
      <c r="FM215">
        <v>111.353370666503</v>
      </c>
      <c r="FN215">
        <v>71.216331481933594</v>
      </c>
      <c r="FO215">
        <v>125.984825134277</v>
      </c>
      <c r="FP215">
        <v>73.352081298828097</v>
      </c>
      <c r="FQ215">
        <v>150.889389038085</v>
      </c>
      <c r="FR215">
        <v>591.38665771484295</v>
      </c>
      <c r="FS215">
        <v>79.851219177246094</v>
      </c>
      <c r="FT215">
        <v>300.72024536132801</v>
      </c>
      <c r="FU215">
        <v>196.94686889648401</v>
      </c>
      <c r="FV215">
        <v>50.290000915527301</v>
      </c>
      <c r="FW215">
        <v>69.276885986328097</v>
      </c>
      <c r="FX215">
        <v>90.072311401367102</v>
      </c>
      <c r="FY215">
        <v>267.57830810546801</v>
      </c>
      <c r="FZ215">
        <v>45.850963592529297</v>
      </c>
      <c r="GA215">
        <v>108.696144104003</v>
      </c>
      <c r="GB215">
        <v>72.499061584472599</v>
      </c>
      <c r="GC215">
        <v>105.91803741455</v>
      </c>
      <c r="GD215">
        <v>58.996475219726499</v>
      </c>
      <c r="GE215">
        <v>125.120002746582</v>
      </c>
      <c r="GF215">
        <v>209.52999877929599</v>
      </c>
      <c r="GG215">
        <v>34.995296478271399</v>
      </c>
      <c r="GH215">
        <v>118.464157104492</v>
      </c>
      <c r="GI215">
        <v>145.68867492675699</v>
      </c>
      <c r="GJ215">
        <v>145.66236877441401</v>
      </c>
      <c r="GK215">
        <v>27.6816291809082</v>
      </c>
      <c r="GL215">
        <v>48.197242736816399</v>
      </c>
      <c r="GM215">
        <v>112.238151550292</v>
      </c>
      <c r="GN215">
        <v>121.230003356933</v>
      </c>
      <c r="GO215">
        <v>321.17999267578102</v>
      </c>
      <c r="GP215">
        <v>51.435573577880803</v>
      </c>
      <c r="GQ215">
        <v>46.982089996337798</v>
      </c>
      <c r="GR215">
        <v>94.266464233398395</v>
      </c>
      <c r="GS215">
        <v>8.8400001525878906</v>
      </c>
      <c r="GT215">
        <v>118.33000183105401</v>
      </c>
      <c r="GU215">
        <v>63.4431343078613</v>
      </c>
      <c r="GV215">
        <v>69.877227783203097</v>
      </c>
      <c r="GW215">
        <v>36.461246490478501</v>
      </c>
      <c r="GX215">
        <v>35.8967475891113</v>
      </c>
      <c r="GY215">
        <v>24.848476409912099</v>
      </c>
      <c r="GZ215">
        <v>11.319999694824199</v>
      </c>
      <c r="HA215">
        <v>18.120000839233398</v>
      </c>
      <c r="HB215">
        <v>96.327644348144503</v>
      </c>
      <c r="HC215">
        <v>163.25</v>
      </c>
      <c r="HD215">
        <v>175.79290771484301</v>
      </c>
      <c r="HE215">
        <v>12.656393051147401</v>
      </c>
      <c r="HF215">
        <v>51.957729339599602</v>
      </c>
      <c r="HG215">
        <v>32.928310394287102</v>
      </c>
      <c r="HH215">
        <v>92.953079223632798</v>
      </c>
      <c r="HI215">
        <v>60.838607788085902</v>
      </c>
      <c r="HJ215">
        <v>106.25371551513599</v>
      </c>
      <c r="HK215">
        <v>198.98814392089801</v>
      </c>
      <c r="HL215">
        <v>237.455795288085</v>
      </c>
      <c r="HM215">
        <v>305.63146972656199</v>
      </c>
      <c r="HN215">
        <v>21.480247497558501</v>
      </c>
      <c r="HO215">
        <v>13.460019111633301</v>
      </c>
      <c r="HP215">
        <v>57.395977020263601</v>
      </c>
      <c r="HQ215">
        <v>99.459365844726506</v>
      </c>
      <c r="HR215">
        <v>142.29649353027301</v>
      </c>
      <c r="HS215">
        <v>34.340518951416001</v>
      </c>
      <c r="HT215">
        <v>71.470001220703097</v>
      </c>
      <c r="HU215">
        <v>153.94697570800699</v>
      </c>
      <c r="HV215">
        <v>57.026981353759702</v>
      </c>
      <c r="HW215">
        <v>13.80184841156</v>
      </c>
      <c r="HX215">
        <v>108.90288543701099</v>
      </c>
      <c r="HY215">
        <v>42.644172668457003</v>
      </c>
      <c r="HZ215">
        <v>54.2299995422363</v>
      </c>
      <c r="IA215">
        <v>226.00811767578099</v>
      </c>
      <c r="IB215">
        <v>173.50656127929599</v>
      </c>
      <c r="IC215">
        <v>46.936607360839801</v>
      </c>
      <c r="ID215">
        <v>16.2565593719482</v>
      </c>
      <c r="IE215">
        <v>30.430519104003899</v>
      </c>
      <c r="IF215">
        <v>20.758733749389599</v>
      </c>
      <c r="IG215">
        <v>340.88925170898398</v>
      </c>
      <c r="IH215">
        <v>12.827928543090801</v>
      </c>
      <c r="II215">
        <v>258.16027832031199</v>
      </c>
      <c r="IJ215">
        <v>164.00979614257801</v>
      </c>
      <c r="IK215">
        <v>283.73001098632801</v>
      </c>
      <c r="IL215">
        <v>79.057113647460895</v>
      </c>
      <c r="IM215">
        <v>173.43153381347599</v>
      </c>
      <c r="IN215">
        <v>296</v>
      </c>
      <c r="IO215">
        <v>73.139999389648395</v>
      </c>
      <c r="IP215">
        <v>36.209999084472599</v>
      </c>
      <c r="IQ215">
        <v>64.466003417968693</v>
      </c>
      <c r="IR215">
        <v>98.631805419921804</v>
      </c>
      <c r="IS215">
        <v>128.24101257324199</v>
      </c>
      <c r="IT215">
        <v>39.596790313720703</v>
      </c>
      <c r="IU215">
        <v>21.805301666259702</v>
      </c>
      <c r="IV215">
        <v>128.703369140625</v>
      </c>
      <c r="IW215">
        <v>284.56472778320301</v>
      </c>
      <c r="IX215">
        <v>570.84002685546795</v>
      </c>
      <c r="IY215">
        <v>16.470199584960898</v>
      </c>
      <c r="IZ215">
        <v>131.13000488281199</v>
      </c>
      <c r="JA215">
        <v>157</v>
      </c>
      <c r="JB215">
        <v>28.722202301025298</v>
      </c>
      <c r="JC215">
        <v>151.00350952148401</v>
      </c>
      <c r="JD215">
        <v>93.688537597656193</v>
      </c>
      <c r="JE215">
        <v>110.42160797119099</v>
      </c>
      <c r="JF215">
        <v>101.79814910888599</v>
      </c>
      <c r="JG215">
        <v>145.473373413085</v>
      </c>
      <c r="JH215">
        <v>39.216217041015597</v>
      </c>
      <c r="JI215">
        <v>131.02630615234301</v>
      </c>
      <c r="JJ215">
        <v>21.942184448242099</v>
      </c>
      <c r="JK215">
        <v>168.57540893554599</v>
      </c>
      <c r="JL215">
        <v>65.830596923828097</v>
      </c>
      <c r="JM215">
        <v>17.9270629882812</v>
      </c>
      <c r="JN215">
        <v>95.290000915527301</v>
      </c>
      <c r="JO215">
        <v>139.20620727539</v>
      </c>
      <c r="JP215">
        <v>18.438976287841701</v>
      </c>
      <c r="JQ215">
        <v>19.619316101074201</v>
      </c>
      <c r="JR215">
        <v>169.38807678222599</v>
      </c>
      <c r="JS215">
        <v>28.098249435424801</v>
      </c>
      <c r="JT215">
        <v>26.829381942748999</v>
      </c>
      <c r="JU215">
        <v>23.12451171875</v>
      </c>
      <c r="JV215">
        <v>219.59149169921801</v>
      </c>
      <c r="JW215">
        <v>179.03999328613199</v>
      </c>
      <c r="JX215">
        <v>305.1611328125</v>
      </c>
      <c r="JY215">
        <v>90.839347839355398</v>
      </c>
      <c r="JZ215">
        <v>64.905166625976506</v>
      </c>
      <c r="KA215">
        <v>46.918682098388601</v>
      </c>
      <c r="KB215">
        <v>100.73983764648401</v>
      </c>
      <c r="KC215">
        <v>66.539245605468693</v>
      </c>
      <c r="KD215">
        <v>139.28366088867099</v>
      </c>
      <c r="KE215">
        <v>53.706226348876903</v>
      </c>
      <c r="KF215">
        <v>203.86755371093699</v>
      </c>
      <c r="KG215">
        <v>70.650001525878906</v>
      </c>
      <c r="KH215">
        <v>33.610000610351499</v>
      </c>
      <c r="KI215">
        <v>421.75216674804602</v>
      </c>
      <c r="KJ215">
        <v>51.982555389404297</v>
      </c>
      <c r="KK215">
        <v>117.753494262695</v>
      </c>
      <c r="KL215">
        <v>12.439429283141999</v>
      </c>
      <c r="KM215">
        <v>78.0938720703125</v>
      </c>
      <c r="KN215">
        <v>163.28697204589801</v>
      </c>
      <c r="KO215">
        <v>11.700382232666</v>
      </c>
      <c r="KP215">
        <v>50.7896919250488</v>
      </c>
      <c r="KQ215">
        <v>355.904541015625</v>
      </c>
      <c r="KR215">
        <v>142.73765563964801</v>
      </c>
      <c r="KS215">
        <v>112.59954071044901</v>
      </c>
      <c r="KT215">
        <v>263.59036254882801</v>
      </c>
      <c r="KU215">
        <v>48.149585723876903</v>
      </c>
      <c r="KV215">
        <v>322.74154663085898</v>
      </c>
      <c r="KW215">
        <v>81.569145202636705</v>
      </c>
      <c r="KX215">
        <v>60.619266510009702</v>
      </c>
      <c r="KY215">
        <v>209.62797546386699</v>
      </c>
      <c r="KZ215">
        <v>145.30648803710901</v>
      </c>
      <c r="LA215">
        <v>114.838653564453</v>
      </c>
      <c r="LB215">
        <v>83.107864379882798</v>
      </c>
      <c r="LC215">
        <v>48.450531005859297</v>
      </c>
      <c r="LD215">
        <v>777</v>
      </c>
      <c r="LE215">
        <v>31.058677673339801</v>
      </c>
      <c r="LF215">
        <v>99.908477783203097</v>
      </c>
      <c r="LG215">
        <v>55.029998779296797</v>
      </c>
      <c r="LH215">
        <v>170.57595825195301</v>
      </c>
      <c r="LI215">
        <v>132.86920166015599</v>
      </c>
      <c r="LJ215">
        <v>135.14999389648401</v>
      </c>
      <c r="LK215">
        <v>55.620170593261697</v>
      </c>
      <c r="LL215">
        <v>57.484840393066399</v>
      </c>
      <c r="LM215">
        <v>67.010002136230398</v>
      </c>
      <c r="LN215">
        <v>261.06048583984301</v>
      </c>
      <c r="LO215">
        <v>52.322658538818303</v>
      </c>
      <c r="LP215">
        <v>19.899782180786101</v>
      </c>
      <c r="LQ215">
        <v>176.31558227539</v>
      </c>
      <c r="LR215">
        <v>289.85037231445301</v>
      </c>
      <c r="LS215">
        <v>113.68367767333901</v>
      </c>
      <c r="LT215">
        <v>20.919713973998999</v>
      </c>
      <c r="LU215">
        <v>52.630420684814403</v>
      </c>
      <c r="LV215">
        <v>347.739990234375</v>
      </c>
      <c r="LW215">
        <v>18.747301101684499</v>
      </c>
      <c r="LX215">
        <v>43.7574462890625</v>
      </c>
      <c r="LY215">
        <v>13.3756809234619</v>
      </c>
      <c r="LZ215">
        <v>13.729387283325099</v>
      </c>
      <c r="MA215">
        <v>65.77392578125</v>
      </c>
      <c r="MB215">
        <v>20.453258514404201</v>
      </c>
      <c r="MC215">
        <v>97.065750122070298</v>
      </c>
      <c r="MD215">
        <v>27.896461486816399</v>
      </c>
      <c r="ME215">
        <v>209.58369445800699</v>
      </c>
      <c r="MF215">
        <v>96.990852355957003</v>
      </c>
      <c r="MG215">
        <v>376.67883300781199</v>
      </c>
      <c r="MH215">
        <v>15.8673639297485</v>
      </c>
      <c r="MI215">
        <v>54.799999237060497</v>
      </c>
      <c r="MJ215">
        <v>35.5885200500488</v>
      </c>
      <c r="MK215">
        <v>47.005977630615199</v>
      </c>
      <c r="ML215">
        <v>245.40505981445301</v>
      </c>
      <c r="MM215">
        <v>3966.76000976562</v>
      </c>
      <c r="MN215">
        <v>419.88000488281199</v>
      </c>
      <c r="MO215">
        <v>39.314460754394503</v>
      </c>
      <c r="MP215">
        <v>135.13998413085901</v>
      </c>
      <c r="MQ215">
        <v>72.741142272949205</v>
      </c>
      <c r="MR215">
        <v>67.005218505859304</v>
      </c>
      <c r="MS215">
        <v>52.420909881591797</v>
      </c>
      <c r="MU215">
        <v>74.001014709472599</v>
      </c>
      <c r="MV215">
        <v>95.758811950683594</v>
      </c>
      <c r="MW215">
        <v>200.81483459472599</v>
      </c>
      <c r="MX215">
        <v>84.487655639648395</v>
      </c>
      <c r="MY215">
        <v>325.61999511718699</v>
      </c>
      <c r="MZ215">
        <v>117.120002746582</v>
      </c>
      <c r="NA215">
        <v>43.49165725708</v>
      </c>
      <c r="NB215">
        <v>14.789517402648899</v>
      </c>
      <c r="NC215">
        <v>138.65010070800699</v>
      </c>
      <c r="ND215">
        <v>95.185211181640597</v>
      </c>
      <c r="NE215">
        <v>56.581516265869098</v>
      </c>
      <c r="NF215">
        <v>33.750431060791001</v>
      </c>
      <c r="NG215">
        <v>78.081748962402301</v>
      </c>
      <c r="NH215">
        <v>90.467842102050696</v>
      </c>
      <c r="NI215">
        <v>94.094505310058594</v>
      </c>
      <c r="NJ215">
        <v>134.11610412597599</v>
      </c>
      <c r="NK215">
        <v>144.98095703125</v>
      </c>
      <c r="NL215">
        <v>221.61109924316401</v>
      </c>
      <c r="NM215">
        <v>120.35243225097599</v>
      </c>
      <c r="NN215">
        <v>33.975288391113203</v>
      </c>
      <c r="NO215">
        <v>51.284843444824197</v>
      </c>
      <c r="NP215">
        <v>122.90316009521401</v>
      </c>
      <c r="NQ215">
        <v>77.680557250976506</v>
      </c>
      <c r="NR215">
        <v>93.167442321777301</v>
      </c>
      <c r="NS215">
        <v>86.280685424804602</v>
      </c>
      <c r="NT215">
        <v>57.343978881835902</v>
      </c>
      <c r="NU215">
        <v>213.86753845214801</v>
      </c>
      <c r="NV215">
        <v>44.974967956542898</v>
      </c>
      <c r="NW215">
        <v>91.295547485351506</v>
      </c>
      <c r="NX215">
        <v>111.790000915527</v>
      </c>
      <c r="NY215">
        <v>39.7529296875</v>
      </c>
      <c r="NZ215">
        <v>85.182632446289006</v>
      </c>
      <c r="OA215">
        <v>109.57942199707</v>
      </c>
      <c r="OB215">
        <v>115.117134094238</v>
      </c>
      <c r="OC215">
        <v>90.965110778808594</v>
      </c>
      <c r="OD215">
        <v>93.643157958984304</v>
      </c>
      <c r="OE215">
        <v>74.855697631835895</v>
      </c>
      <c r="OF215">
        <v>58.616199493408203</v>
      </c>
      <c r="OG215">
        <v>336.17999267578102</v>
      </c>
      <c r="OH215">
        <v>14.794457435607899</v>
      </c>
      <c r="OI215">
        <v>93.901023864746094</v>
      </c>
      <c r="OJ215">
        <v>163.723220825195</v>
      </c>
      <c r="OK215">
        <v>58.910678863525298</v>
      </c>
      <c r="OL215">
        <v>190.24484252929599</v>
      </c>
      <c r="OM215">
        <v>25.158521652221602</v>
      </c>
      <c r="ON215">
        <v>387.21499633789</v>
      </c>
      <c r="OO215">
        <v>113.564880371093</v>
      </c>
      <c r="OP215">
        <v>118.523513793945</v>
      </c>
      <c r="OQ215">
        <v>296.69183349609301</v>
      </c>
      <c r="OR215">
        <v>185.669998168945</v>
      </c>
      <c r="OS215">
        <v>251.54508972167901</v>
      </c>
      <c r="OT215">
        <v>32.745307922363203</v>
      </c>
      <c r="OU215">
        <v>54.886764526367102</v>
      </c>
      <c r="OV215">
        <v>35.908885955810497</v>
      </c>
      <c r="OW215">
        <v>154.06683349609301</v>
      </c>
      <c r="OX215">
        <v>341.61999511718699</v>
      </c>
      <c r="OY215">
        <v>562.53887939453102</v>
      </c>
      <c r="OZ215">
        <v>127.313194274902</v>
      </c>
      <c r="PA215">
        <v>114.217575073242</v>
      </c>
      <c r="PB215">
        <v>86.750289916992102</v>
      </c>
      <c r="PC215">
        <v>157.62469482421801</v>
      </c>
      <c r="PD215">
        <v>67.190025329589801</v>
      </c>
      <c r="PE215">
        <v>55.615955352783203</v>
      </c>
      <c r="PF215">
        <v>161.55204772949199</v>
      </c>
      <c r="PG215">
        <v>83.748817443847599</v>
      </c>
      <c r="PH215">
        <v>74.977745056152301</v>
      </c>
      <c r="PI215">
        <v>151.56620788574199</v>
      </c>
      <c r="PJ215">
        <v>211.20965576171801</v>
      </c>
      <c r="PK215">
        <v>248.13999938964801</v>
      </c>
      <c r="PL215">
        <v>31.754217147827099</v>
      </c>
      <c r="PM215">
        <v>150.82000732421801</v>
      </c>
      <c r="PN215">
        <v>80.209426879882798</v>
      </c>
      <c r="PO215">
        <v>80.940002441406193</v>
      </c>
      <c r="PP215">
        <v>131.63265991210901</v>
      </c>
      <c r="PQ215">
        <v>127.430000305175</v>
      </c>
      <c r="PR215">
        <v>26.269908905029201</v>
      </c>
      <c r="PS215">
        <v>111.998229980468</v>
      </c>
      <c r="PT215">
        <v>93.523193359375</v>
      </c>
      <c r="PU215">
        <v>11.9942970275878</v>
      </c>
      <c r="PV215">
        <v>373.989990234375</v>
      </c>
      <c r="PW215">
        <v>378.71487426757801</v>
      </c>
      <c r="PX215">
        <v>68.446266174316406</v>
      </c>
      <c r="PY215">
        <v>121.002883911132</v>
      </c>
      <c r="PZ215">
        <v>46.810863494872997</v>
      </c>
      <c r="QA215">
        <v>318.90734863281199</v>
      </c>
      <c r="QC215">
        <v>60.050086975097599</v>
      </c>
      <c r="QD215">
        <v>92.389564514160099</v>
      </c>
      <c r="QE215">
        <v>102.52154541015599</v>
      </c>
      <c r="QF215">
        <v>653.88000488281205</v>
      </c>
      <c r="QG215">
        <v>129.90466308593699</v>
      </c>
      <c r="QH215">
        <v>49.518646240234297</v>
      </c>
      <c r="QI215">
        <v>33.220001220703097</v>
      </c>
      <c r="QJ215">
        <v>321.42999267578102</v>
      </c>
      <c r="QK215">
        <v>82.027610778808594</v>
      </c>
      <c r="QL215">
        <v>46.293952941894503</v>
      </c>
      <c r="QM215">
        <v>274.489990234375</v>
      </c>
      <c r="QN215">
        <v>51.895248413085902</v>
      </c>
      <c r="QO215">
        <v>20.860000610351499</v>
      </c>
      <c r="QP215">
        <v>18.549999237060501</v>
      </c>
      <c r="QQ215">
        <v>178.413970947265</v>
      </c>
      <c r="QR215">
        <v>77.75</v>
      </c>
      <c r="QS215">
        <v>275.452056884765</v>
      </c>
      <c r="QT215">
        <v>103.865463256835</v>
      </c>
      <c r="QU215">
        <v>141.58000183105401</v>
      </c>
      <c r="QV215">
        <v>140.49850463867099</v>
      </c>
      <c r="QW215">
        <v>25.753829956054599</v>
      </c>
      <c r="QX215">
        <v>81.580116271972599</v>
      </c>
      <c r="QY215">
        <v>142.91000366210901</v>
      </c>
      <c r="QZ215">
        <v>54.558879852294901</v>
      </c>
      <c r="RA215">
        <v>213.33999633789</v>
      </c>
      <c r="RB215">
        <v>163.39779663085901</v>
      </c>
      <c r="RC215">
        <v>56.856193542480398</v>
      </c>
      <c r="RD215">
        <v>230.30999755859301</v>
      </c>
      <c r="RE215">
        <v>81.854019165039006</v>
      </c>
      <c r="RF215">
        <v>32.751384735107401</v>
      </c>
      <c r="RG215">
        <v>21.920000076293899</v>
      </c>
      <c r="RH215">
        <v>206.615478515625</v>
      </c>
      <c r="RJ215">
        <v>62.350654602050703</v>
      </c>
      <c r="RK215">
        <v>140.51477050781199</v>
      </c>
      <c r="RL215">
        <v>73.893623352050696</v>
      </c>
      <c r="RM215">
        <v>76.334861755371094</v>
      </c>
      <c r="RN215">
        <v>114.189086914062</v>
      </c>
      <c r="RO215">
        <v>49.282760620117102</v>
      </c>
      <c r="RP215">
        <v>137.80999755859301</v>
      </c>
      <c r="RQ215">
        <v>119.886672973632</v>
      </c>
      <c r="RR215">
        <v>228.80999755859301</v>
      </c>
      <c r="RS215">
        <v>97.182037353515597</v>
      </c>
      <c r="RT215">
        <v>45.913032531738203</v>
      </c>
      <c r="RU215">
        <v>80.757072448730398</v>
      </c>
      <c r="RV215">
        <v>157.52697753906199</v>
      </c>
      <c r="RW215">
        <v>66.094215393066406</v>
      </c>
      <c r="RX215">
        <v>26.268205642700099</v>
      </c>
      <c r="RY215">
        <v>38.6237182617187</v>
      </c>
      <c r="RZ215">
        <v>29.384807586669901</v>
      </c>
      <c r="SA215">
        <v>146.79293823242099</v>
      </c>
      <c r="SB215">
        <v>19.255052566528299</v>
      </c>
      <c r="SC215">
        <v>211.70262145996</v>
      </c>
      <c r="SD215">
        <v>125.56632995605401</v>
      </c>
      <c r="SE215">
        <v>66.502792358398395</v>
      </c>
      <c r="SF215">
        <v>35.0343017578125</v>
      </c>
      <c r="SG215">
        <v>85.883506774902301</v>
      </c>
      <c r="SH215">
        <v>82.334312438964801</v>
      </c>
      <c r="SI215">
        <v>104.08863067626901</v>
      </c>
      <c r="SJ215">
        <v>246.32000732421801</v>
      </c>
      <c r="SK215">
        <v>149.75639343261699</v>
      </c>
      <c r="SL215">
        <v>44.758419036865199</v>
      </c>
      <c r="SM215">
        <v>137.22947692871</v>
      </c>
    </row>
    <row r="216" spans="1:507" x14ac:dyDescent="0.25">
      <c r="A216" s="1">
        <v>43861</v>
      </c>
      <c r="B216">
        <v>314.80087280273398</v>
      </c>
      <c r="C216">
        <v>151.71412658691401</v>
      </c>
      <c r="D216">
        <v>85.806182861328097</v>
      </c>
      <c r="E216">
        <v>76.907752990722599</v>
      </c>
      <c r="F216">
        <v>186.28999328613199</v>
      </c>
      <c r="G216">
        <v>202.05812072753901</v>
      </c>
      <c r="H216">
        <v>58.097900390625</v>
      </c>
      <c r="I216">
        <v>351.14001464843699</v>
      </c>
      <c r="J216">
        <v>47</v>
      </c>
      <c r="K216">
        <v>130.56327819824199</v>
      </c>
      <c r="L216">
        <v>19.209325790405199</v>
      </c>
      <c r="M216">
        <v>49.822906494140597</v>
      </c>
      <c r="N216">
        <v>81.895645141601506</v>
      </c>
      <c r="O216">
        <v>233.59362792968699</v>
      </c>
      <c r="P216">
        <v>93.349998474121094</v>
      </c>
      <c r="Q216">
        <v>64.225769042968693</v>
      </c>
      <c r="R216">
        <v>78.743560791015597</v>
      </c>
      <c r="S216">
        <v>158.914459228515</v>
      </c>
      <c r="T216">
        <v>99.389999389648395</v>
      </c>
      <c r="U216">
        <v>257.100006103515</v>
      </c>
      <c r="V216">
        <v>127.36890411376901</v>
      </c>
      <c r="W216">
        <v>57.621711730957003</v>
      </c>
      <c r="X216">
        <v>115.16845703125</v>
      </c>
      <c r="Y216">
        <v>1432.78002929687</v>
      </c>
      <c r="Z216">
        <v>1434.22998046875</v>
      </c>
      <c r="AA216">
        <v>42.745002746582003</v>
      </c>
      <c r="AB216">
        <v>2008.71997070312</v>
      </c>
      <c r="AC216">
        <v>10.0333700180053</v>
      </c>
      <c r="AD216">
        <v>79.991233825683594</v>
      </c>
      <c r="AE216">
        <v>26.7411785125732</v>
      </c>
      <c r="AF216">
        <v>99.995796203613196</v>
      </c>
      <c r="AG216">
        <v>127.58708190917901</v>
      </c>
      <c r="AH216">
        <v>47.877628326416001</v>
      </c>
      <c r="AI216">
        <v>227.43205261230401</v>
      </c>
      <c r="AJ216">
        <v>133.65628051757801</v>
      </c>
      <c r="AK216">
        <v>160.27316284179599</v>
      </c>
      <c r="AL216">
        <v>83.714401245117102</v>
      </c>
      <c r="AM216">
        <v>96.248802185058594</v>
      </c>
      <c r="AN216">
        <v>208.68719482421801</v>
      </c>
      <c r="AO216">
        <v>49.109607696533203</v>
      </c>
      <c r="AP216">
        <v>107.074012756347</v>
      </c>
      <c r="AQ216">
        <v>274.329986572265</v>
      </c>
      <c r="AR216">
        <v>261.752349853515</v>
      </c>
      <c r="AS216">
        <v>218.18917846679599</v>
      </c>
      <c r="AT216">
        <v>41.843471527099602</v>
      </c>
      <c r="AU216">
        <v>27.198793411254801</v>
      </c>
      <c r="AV216">
        <v>5.0751018524169904</v>
      </c>
      <c r="AW216">
        <v>76.600517272949205</v>
      </c>
      <c r="AX216">
        <v>57.109725952148402</v>
      </c>
      <c r="AY216">
        <v>84.574897766113196</v>
      </c>
      <c r="AZ216">
        <v>42.993965148925703</v>
      </c>
      <c r="BA216">
        <v>223.33999633789</v>
      </c>
      <c r="BB216">
        <v>100.451942443847</v>
      </c>
      <c r="BC216">
        <v>127.19773864746</v>
      </c>
      <c r="BD216">
        <v>35.062057495117102</v>
      </c>
      <c r="BE216">
        <v>113.63913726806599</v>
      </c>
      <c r="BF216">
        <v>196.850006103515</v>
      </c>
      <c r="BG216">
        <v>166.465576171875</v>
      </c>
      <c r="BH216">
        <v>1057.9599609375</v>
      </c>
      <c r="BI216">
        <v>207.93370056152301</v>
      </c>
      <c r="BJ216">
        <v>128.298095703125</v>
      </c>
      <c r="BK216">
        <v>20.764387130737301</v>
      </c>
      <c r="BL216">
        <v>71.505950927734304</v>
      </c>
      <c r="BM216">
        <v>31.814519882202099</v>
      </c>
      <c r="BN216">
        <v>43.311199188232401</v>
      </c>
      <c r="BO216">
        <v>87.942146301269503</v>
      </c>
      <c r="BP216">
        <v>271.511627197265</v>
      </c>
      <c r="BR216">
        <v>81.962097167968693</v>
      </c>
      <c r="BS216">
        <v>360.92001342773398</v>
      </c>
      <c r="BT216">
        <v>268.850006103515</v>
      </c>
      <c r="BU216">
        <v>511.167388916015</v>
      </c>
      <c r="BV216">
        <v>316.38757324218699</v>
      </c>
      <c r="BW216">
        <v>1830.55004882812</v>
      </c>
      <c r="BX216">
        <v>33.507537841796797</v>
      </c>
      <c r="BY216">
        <v>137.14170837402301</v>
      </c>
      <c r="BZ216">
        <v>41.869998931884702</v>
      </c>
      <c r="CA216">
        <v>61.011394500732401</v>
      </c>
      <c r="CB216">
        <v>289.56646728515602</v>
      </c>
      <c r="CC216">
        <v>116.538131713867</v>
      </c>
      <c r="CE216">
        <v>70.121986389160099</v>
      </c>
      <c r="CF216">
        <v>13.7865695953369</v>
      </c>
      <c r="CG216">
        <v>72.110000610351506</v>
      </c>
      <c r="CH216">
        <v>46.981060028076101</v>
      </c>
      <c r="CI216">
        <v>98.145317077636705</v>
      </c>
      <c r="CJ216">
        <v>49.255138397216797</v>
      </c>
      <c r="CK216">
        <v>97.040000915527301</v>
      </c>
      <c r="CL216">
        <v>43.027809143066399</v>
      </c>
      <c r="CN216">
        <v>61.099998474121001</v>
      </c>
      <c r="CO216">
        <v>127.72370147705</v>
      </c>
      <c r="CP216">
        <v>123.220001220703</v>
      </c>
      <c r="CQ216">
        <v>61.049999237060497</v>
      </c>
      <c r="CR216">
        <v>128.46253967285099</v>
      </c>
      <c r="CS216">
        <v>100.366859436035</v>
      </c>
      <c r="CT216">
        <v>62.810001373291001</v>
      </c>
      <c r="CU216">
        <v>25.429485321044901</v>
      </c>
      <c r="CV216">
        <v>71.050041198730398</v>
      </c>
      <c r="CW216">
        <v>38.503429412841797</v>
      </c>
      <c r="CX216">
        <v>44.585178375244098</v>
      </c>
      <c r="CY216">
        <v>517.46002197265602</v>
      </c>
      <c r="CZ216">
        <v>99.981468200683594</v>
      </c>
      <c r="DA216">
        <v>866.760009765625</v>
      </c>
      <c r="DB216">
        <v>147.534423828125</v>
      </c>
      <c r="DC216">
        <v>73.130134582519503</v>
      </c>
      <c r="DD216">
        <v>192.34065246582</v>
      </c>
      <c r="DE216">
        <v>100.98365020751901</v>
      </c>
      <c r="DF216">
        <v>275.47433471679602</v>
      </c>
      <c r="DG216">
        <v>44.409229278564403</v>
      </c>
      <c r="DH216">
        <v>71.389495849609304</v>
      </c>
      <c r="DI216">
        <v>35.188552856445298</v>
      </c>
      <c r="DJ216">
        <v>119.57460021972599</v>
      </c>
      <c r="DK216">
        <v>154.07482910156199</v>
      </c>
      <c r="DL216">
        <v>210.25367736816401</v>
      </c>
      <c r="DM216">
        <v>66.215744018554602</v>
      </c>
      <c r="DN216">
        <v>56.001514434814403</v>
      </c>
      <c r="DO216">
        <v>60.367813110351499</v>
      </c>
      <c r="DP216">
        <v>72.101608276367102</v>
      </c>
      <c r="DQ216">
        <v>42.249217987060497</v>
      </c>
      <c r="DR216">
        <v>56.670585632324197</v>
      </c>
      <c r="DS216">
        <v>32.031150817871001</v>
      </c>
      <c r="DU216">
        <v>56.615482330322202</v>
      </c>
      <c r="DV216">
        <v>89.475929260253906</v>
      </c>
      <c r="DW216">
        <v>184.53112792968699</v>
      </c>
      <c r="DX216">
        <v>346.82730102539</v>
      </c>
      <c r="DY216">
        <v>101.459999084472</v>
      </c>
      <c r="DZ216">
        <v>25.712154388427699</v>
      </c>
      <c r="EA216">
        <v>28.2974319458007</v>
      </c>
      <c r="EB216">
        <v>294.63265991210898</v>
      </c>
      <c r="EC216">
        <v>144.05256652832</v>
      </c>
      <c r="ED216">
        <v>75.110122680664006</v>
      </c>
      <c r="EE216">
        <v>154.68420410156199</v>
      </c>
      <c r="EF216">
        <v>65.734802246093693</v>
      </c>
      <c r="EG216">
        <v>58.350616455078097</v>
      </c>
      <c r="EH216">
        <v>160.05148315429599</v>
      </c>
      <c r="EI216">
        <v>115.73046875</v>
      </c>
      <c r="EJ216">
        <v>79.870002746582003</v>
      </c>
      <c r="EK216">
        <v>155.89875793457</v>
      </c>
      <c r="EL216">
        <v>55.357456207275298</v>
      </c>
      <c r="EM216">
        <v>55.3801460266113</v>
      </c>
      <c r="EN216">
        <v>20.1995239257812</v>
      </c>
      <c r="EO216">
        <v>240.75</v>
      </c>
      <c r="EP216">
        <v>71.407913208007798</v>
      </c>
      <c r="EQ216">
        <v>118.021270751953</v>
      </c>
      <c r="ER216">
        <v>72.474548339843693</v>
      </c>
      <c r="ES216">
        <v>29.2600002288818</v>
      </c>
      <c r="ET216">
        <v>27.770000457763601</v>
      </c>
      <c r="EU216">
        <v>36.759998321533203</v>
      </c>
      <c r="EV216">
        <v>152.257568359375</v>
      </c>
      <c r="EW216">
        <v>87.069999694824205</v>
      </c>
      <c r="EX216">
        <v>81.512893676757798</v>
      </c>
      <c r="EY216">
        <v>278.65975952148398</v>
      </c>
      <c r="EZ216">
        <v>111.374694824218</v>
      </c>
      <c r="FA216">
        <v>42.829105377197202</v>
      </c>
      <c r="FB216">
        <v>126.51537322998</v>
      </c>
      <c r="FC216">
        <v>92.577964782714801</v>
      </c>
      <c r="FD216">
        <v>35.164192199707003</v>
      </c>
      <c r="FE216">
        <v>49.825874328613203</v>
      </c>
      <c r="FF216">
        <v>31.2623977661132</v>
      </c>
      <c r="FG216">
        <v>68.027938842773395</v>
      </c>
      <c r="FH216">
        <v>91.846405029296804</v>
      </c>
      <c r="FI216">
        <v>32.979835510253899</v>
      </c>
      <c r="FJ216">
        <v>193.84043884277301</v>
      </c>
      <c r="FK216">
        <v>73.087951660156193</v>
      </c>
      <c r="FL216">
        <v>73.286666870117102</v>
      </c>
      <c r="FM216">
        <v>107.64291381835901</v>
      </c>
      <c r="FN216">
        <v>69.094223022460895</v>
      </c>
      <c r="FO216">
        <v>125.793533325195</v>
      </c>
      <c r="FP216">
        <v>70.536804199218693</v>
      </c>
      <c r="FQ216">
        <v>148.09347534179599</v>
      </c>
      <c r="FR216">
        <v>578.37225341796795</v>
      </c>
      <c r="FS216">
        <v>79.004875183105398</v>
      </c>
      <c r="FT216">
        <v>298.436920166015</v>
      </c>
      <c r="FU216">
        <v>193.46731567382801</v>
      </c>
      <c r="FV216">
        <v>48.810001373291001</v>
      </c>
      <c r="FW216">
        <v>68.990066528320298</v>
      </c>
      <c r="FX216">
        <v>89.328231811523395</v>
      </c>
      <c r="FY216">
        <v>267.278717041015</v>
      </c>
      <c r="FZ216">
        <v>45.402565002441399</v>
      </c>
      <c r="GA216">
        <v>108.048545837402</v>
      </c>
      <c r="GB216">
        <v>72.114006042480398</v>
      </c>
      <c r="GC216">
        <v>106.01381683349599</v>
      </c>
      <c r="GD216">
        <v>56.565223693847599</v>
      </c>
      <c r="GE216">
        <v>122.120002746582</v>
      </c>
      <c r="GF216">
        <v>201.91000366210901</v>
      </c>
      <c r="GG216">
        <v>33.7752075195312</v>
      </c>
      <c r="GH216">
        <v>118.067512512207</v>
      </c>
      <c r="GI216">
        <v>142.13145446777301</v>
      </c>
      <c r="GJ216">
        <v>141.87020874023401</v>
      </c>
      <c r="GK216">
        <v>26.9798679351806</v>
      </c>
      <c r="GL216">
        <v>48.017612457275298</v>
      </c>
      <c r="GM216">
        <v>110.15193939208901</v>
      </c>
      <c r="GN216">
        <v>118.61000061035099</v>
      </c>
      <c r="GO216">
        <v>315.23001098632801</v>
      </c>
      <c r="GP216">
        <v>50.514289855957003</v>
      </c>
      <c r="GQ216">
        <v>45.144584655761697</v>
      </c>
      <c r="GR216">
        <v>93.814994812011705</v>
      </c>
      <c r="GS216">
        <v>8.8199996948242099</v>
      </c>
      <c r="GT216">
        <v>115.36000061035099</v>
      </c>
      <c r="GU216">
        <v>62.385749816894503</v>
      </c>
      <c r="GV216">
        <v>67.613914489746094</v>
      </c>
      <c r="GW216">
        <v>36.510478973388601</v>
      </c>
      <c r="GX216">
        <v>35.768756866455</v>
      </c>
      <c r="GY216">
        <v>23.9857463836669</v>
      </c>
      <c r="GZ216">
        <v>11.1000003814697</v>
      </c>
      <c r="HA216">
        <v>17.409999847412099</v>
      </c>
      <c r="HB216">
        <v>94.029045104980398</v>
      </c>
      <c r="HC216">
        <v>160.77999877929599</v>
      </c>
      <c r="HD216">
        <v>170.17662048339801</v>
      </c>
      <c r="HE216">
        <v>12.3780117034912</v>
      </c>
      <c r="HF216">
        <v>50.497543334960902</v>
      </c>
      <c r="HG216">
        <v>32.987583160400298</v>
      </c>
      <c r="HH216">
        <v>89.777244567871094</v>
      </c>
      <c r="HI216">
        <v>60.049980163574197</v>
      </c>
      <c r="HJ216">
        <v>103.25298309326099</v>
      </c>
      <c r="HK216">
        <v>194.42225646972599</v>
      </c>
      <c r="HL216">
        <v>231.25021362304599</v>
      </c>
      <c r="HM216">
        <v>295.97015380859301</v>
      </c>
      <c r="HN216">
        <v>21.343242645263601</v>
      </c>
      <c r="HO216">
        <v>12.9789667129516</v>
      </c>
      <c r="HP216">
        <v>57.164539337158203</v>
      </c>
      <c r="HQ216">
        <v>98.454238891601506</v>
      </c>
      <c r="HR216">
        <v>137.68389892578099</v>
      </c>
      <c r="HS216">
        <v>33.851417541503899</v>
      </c>
      <c r="HT216">
        <v>68.940002441406193</v>
      </c>
      <c r="HU216">
        <v>151.055740356445</v>
      </c>
      <c r="HV216">
        <v>55.089073181152301</v>
      </c>
      <c r="HW216">
        <v>13.332854270935</v>
      </c>
      <c r="HX216">
        <v>107.63483428955</v>
      </c>
      <c r="HY216">
        <v>42.389381408691399</v>
      </c>
      <c r="HZ216">
        <v>53.520000457763601</v>
      </c>
      <c r="IA216">
        <v>221.45477294921801</v>
      </c>
      <c r="IB216">
        <v>168.52534484863199</v>
      </c>
      <c r="IC216">
        <v>46.328823089599602</v>
      </c>
      <c r="ID216">
        <v>16.0502834320068</v>
      </c>
      <c r="IE216">
        <v>29.930839538574201</v>
      </c>
      <c r="IF216">
        <v>20.556255340576101</v>
      </c>
      <c r="IG216">
        <v>333.93716430664</v>
      </c>
      <c r="IH216">
        <v>12.659998893737701</v>
      </c>
      <c r="II216">
        <v>253.48870849609301</v>
      </c>
      <c r="IJ216">
        <v>161.96363830566401</v>
      </c>
      <c r="IK216">
        <v>271.010009765625</v>
      </c>
      <c r="IL216">
        <v>77.979278564453097</v>
      </c>
      <c r="IM216">
        <v>170.58488464355401</v>
      </c>
      <c r="IN216">
        <v>290.07000732421801</v>
      </c>
      <c r="IO216">
        <v>73.069999694824205</v>
      </c>
      <c r="IP216">
        <v>35.310001373291001</v>
      </c>
      <c r="IQ216">
        <v>62.0025825500488</v>
      </c>
      <c r="IR216">
        <v>98.208404541015597</v>
      </c>
      <c r="IS216">
        <v>134.76698303222599</v>
      </c>
      <c r="IT216">
        <v>38.217140197753899</v>
      </c>
      <c r="IU216">
        <v>21.3353576660156</v>
      </c>
      <c r="IV216">
        <v>126.903038024902</v>
      </c>
      <c r="IW216">
        <v>278.35974121093699</v>
      </c>
      <c r="IX216">
        <v>559.780029296875</v>
      </c>
      <c r="IY216">
        <v>16.161907196044901</v>
      </c>
      <c r="IZ216">
        <v>127.669998168945</v>
      </c>
      <c r="JA216">
        <v>155.25</v>
      </c>
      <c r="JB216">
        <v>28.470018386840799</v>
      </c>
      <c r="JC216">
        <v>147.52113342285099</v>
      </c>
      <c r="JD216">
        <v>91.745170593261705</v>
      </c>
      <c r="JE216">
        <v>106.71385192871</v>
      </c>
      <c r="JF216">
        <v>99.672149658203097</v>
      </c>
      <c r="JG216">
        <v>144.03179931640599</v>
      </c>
      <c r="JH216">
        <v>38.190071105957003</v>
      </c>
      <c r="JI216">
        <v>127.62265014648401</v>
      </c>
      <c r="JJ216">
        <v>21.9613323211669</v>
      </c>
      <c r="JK216">
        <v>166.63926696777301</v>
      </c>
      <c r="JL216">
        <v>65.190254211425696</v>
      </c>
      <c r="JM216">
        <v>17.579420089721602</v>
      </c>
      <c r="JN216">
        <v>92.989997863769503</v>
      </c>
      <c r="JO216">
        <v>137.86831665039</v>
      </c>
      <c r="JP216">
        <v>18.153102874755799</v>
      </c>
      <c r="JQ216">
        <v>19.341289520263601</v>
      </c>
      <c r="JR216">
        <v>162.35475158691401</v>
      </c>
      <c r="JS216">
        <v>27.403770446777301</v>
      </c>
      <c r="JT216">
        <v>26.1574306488037</v>
      </c>
      <c r="JU216">
        <v>22.8775615692138</v>
      </c>
      <c r="JV216">
        <v>216.25959777832</v>
      </c>
      <c r="JW216">
        <v>175.39999389648401</v>
      </c>
      <c r="JX216">
        <v>292.65829467773398</v>
      </c>
      <c r="JY216">
        <v>90.040603637695298</v>
      </c>
      <c r="JZ216">
        <v>64.032577514648395</v>
      </c>
      <c r="KA216">
        <v>45.227062225341797</v>
      </c>
      <c r="KB216">
        <v>98.667678833007798</v>
      </c>
      <c r="KC216">
        <v>65.648887634277301</v>
      </c>
      <c r="KD216">
        <v>136.32560729980401</v>
      </c>
      <c r="KE216">
        <v>52.1739501953125</v>
      </c>
      <c r="KF216">
        <v>198.87440490722599</v>
      </c>
      <c r="KG216">
        <v>68.160003662109304</v>
      </c>
      <c r="KH216">
        <v>32.689998626708899</v>
      </c>
      <c r="KI216">
        <v>414.22467041015602</v>
      </c>
      <c r="KJ216">
        <v>51.059612274169901</v>
      </c>
      <c r="KK216">
        <v>114.33065032958901</v>
      </c>
      <c r="KL216">
        <v>12.2422618865966</v>
      </c>
      <c r="KM216">
        <v>72.862655639648395</v>
      </c>
      <c r="KN216">
        <v>161.21109008789</v>
      </c>
      <c r="KO216">
        <v>11.216977119445801</v>
      </c>
      <c r="KP216">
        <v>50.929866790771399</v>
      </c>
      <c r="KQ216">
        <v>351.94958496093699</v>
      </c>
      <c r="KR216">
        <v>139.50064086914</v>
      </c>
      <c r="KS216">
        <v>109.90737915039</v>
      </c>
      <c r="KT216">
        <v>260.72412109375</v>
      </c>
      <c r="KU216">
        <v>46.992576599121001</v>
      </c>
      <c r="KV216">
        <v>314.26669311523398</v>
      </c>
      <c r="KW216">
        <v>80.514472961425696</v>
      </c>
      <c r="KX216">
        <v>58.7243041992187</v>
      </c>
      <c r="KY216">
        <v>207.48495483398401</v>
      </c>
      <c r="KZ216">
        <v>140.77554321289</v>
      </c>
      <c r="LA216">
        <v>112.204612731933</v>
      </c>
      <c r="LB216">
        <v>82.089424133300696</v>
      </c>
      <c r="LC216">
        <v>46.967159271240199</v>
      </c>
      <c r="LD216">
        <v>757.17999267578102</v>
      </c>
      <c r="LE216">
        <v>30.820529937744102</v>
      </c>
      <c r="LF216">
        <v>95.894828796386705</v>
      </c>
      <c r="LG216">
        <v>53.090000152587798</v>
      </c>
      <c r="LH216">
        <v>168.05847167968699</v>
      </c>
      <c r="LI216">
        <v>132.59860229492099</v>
      </c>
      <c r="LJ216">
        <v>131.67999267578099</v>
      </c>
      <c r="LK216">
        <v>54.947906494140597</v>
      </c>
      <c r="LL216">
        <v>56.096607208251903</v>
      </c>
      <c r="LM216">
        <v>66.599998474121094</v>
      </c>
      <c r="LN216">
        <v>254.113677978515</v>
      </c>
      <c r="LO216">
        <v>50.806056976318303</v>
      </c>
      <c r="LP216">
        <v>19.574203491210898</v>
      </c>
      <c r="LQ216">
        <v>173.30955505371</v>
      </c>
      <c r="LR216">
        <v>282.94989013671801</v>
      </c>
      <c r="LS216">
        <v>114.173851013183</v>
      </c>
      <c r="LT216">
        <v>20.511671066284102</v>
      </c>
      <c r="LU216">
        <v>51.239101409912102</v>
      </c>
      <c r="LV216">
        <v>345.08999633789</v>
      </c>
      <c r="LW216">
        <v>18.306737899780199</v>
      </c>
      <c r="LX216">
        <v>43.845020294189403</v>
      </c>
      <c r="LY216">
        <v>13.3462829589843</v>
      </c>
      <c r="LZ216">
        <v>13.6901893615722</v>
      </c>
      <c r="MA216">
        <v>65.352378845214801</v>
      </c>
      <c r="MB216">
        <v>20.050285339355401</v>
      </c>
      <c r="MC216">
        <v>95.197395324707003</v>
      </c>
      <c r="MD216">
        <v>28.097774505615199</v>
      </c>
      <c r="ME216">
        <v>203.43785095214801</v>
      </c>
      <c r="MF216">
        <v>93.880996704101506</v>
      </c>
      <c r="MG216">
        <v>366.59802246093699</v>
      </c>
      <c r="MH216">
        <v>15.9346456527709</v>
      </c>
      <c r="MI216">
        <v>53.849998474121001</v>
      </c>
      <c r="MJ216">
        <v>35.617481231689403</v>
      </c>
      <c r="MK216">
        <v>45.687961578369098</v>
      </c>
      <c r="ML216">
        <v>236.04049682617099</v>
      </c>
      <c r="MM216">
        <v>3816.96997070312</v>
      </c>
      <c r="MN216">
        <v>406.100006103515</v>
      </c>
      <c r="MO216">
        <v>38.4718017578125</v>
      </c>
      <c r="MP216">
        <v>130.241775512695</v>
      </c>
      <c r="MQ216">
        <v>72.0902099609375</v>
      </c>
      <c r="MR216">
        <v>66.472526550292898</v>
      </c>
      <c r="MS216">
        <v>51.5752563476562</v>
      </c>
      <c r="MU216">
        <v>72.201080322265597</v>
      </c>
      <c r="MV216">
        <v>92.038803100585895</v>
      </c>
      <c r="MW216">
        <v>191.554763793945</v>
      </c>
      <c r="MX216">
        <v>82.968917846679602</v>
      </c>
      <c r="MY216">
        <v>318.16000366210898</v>
      </c>
      <c r="MZ216">
        <v>113.889999389648</v>
      </c>
      <c r="NA216">
        <v>42.175220489501903</v>
      </c>
      <c r="NB216">
        <v>14.5257558822631</v>
      </c>
      <c r="NC216">
        <v>136.90530395507801</v>
      </c>
      <c r="ND216">
        <v>92.242782592773395</v>
      </c>
      <c r="NE216">
        <v>55.770004272460902</v>
      </c>
      <c r="NF216">
        <v>33.905216217041001</v>
      </c>
      <c r="NG216">
        <v>76.572517395019503</v>
      </c>
      <c r="NH216">
        <v>85.738487243652301</v>
      </c>
      <c r="NI216">
        <v>93.799728393554602</v>
      </c>
      <c r="NJ216">
        <v>131.64889526367099</v>
      </c>
      <c r="NK216">
        <v>142.66639709472599</v>
      </c>
      <c r="NL216">
        <v>216.99028015136699</v>
      </c>
      <c r="NM216">
        <v>117.15567779541</v>
      </c>
      <c r="NN216">
        <v>33.714443206787102</v>
      </c>
      <c r="NO216">
        <v>49.890357971191399</v>
      </c>
      <c r="NP216">
        <v>121.605339050292</v>
      </c>
      <c r="NQ216">
        <v>76.654571533203097</v>
      </c>
      <c r="NR216">
        <v>89.9427490234375</v>
      </c>
      <c r="NS216">
        <v>84.381034851074205</v>
      </c>
      <c r="NT216">
        <v>56.579391479492102</v>
      </c>
      <c r="NU216">
        <v>213.543045043945</v>
      </c>
      <c r="NV216">
        <v>43.960865020751903</v>
      </c>
      <c r="NW216">
        <v>87.070373535156193</v>
      </c>
      <c r="NX216">
        <v>105.86000061035099</v>
      </c>
      <c r="NY216">
        <v>38.9666328430175</v>
      </c>
      <c r="NZ216">
        <v>82.785720825195298</v>
      </c>
      <c r="OA216">
        <v>108.27816772460901</v>
      </c>
      <c r="OB216">
        <v>112.39393615722599</v>
      </c>
      <c r="OC216">
        <v>89.583595275878906</v>
      </c>
      <c r="OD216">
        <v>91.332489013671804</v>
      </c>
      <c r="OE216">
        <v>74.535331726074205</v>
      </c>
      <c r="OF216">
        <v>58.287368774413999</v>
      </c>
      <c r="OG216">
        <v>337.94000244140602</v>
      </c>
      <c r="OH216">
        <v>14.756547927856399</v>
      </c>
      <c r="OI216">
        <v>93.234016418457003</v>
      </c>
      <c r="OJ216">
        <v>157.32035827636699</v>
      </c>
      <c r="OK216">
        <v>56.520431518554602</v>
      </c>
      <c r="OL216">
        <v>187.168701171875</v>
      </c>
      <c r="OM216">
        <v>24.9807949066162</v>
      </c>
      <c r="ON216">
        <v>379.53790283203102</v>
      </c>
      <c r="OO216">
        <v>111.58560180664</v>
      </c>
      <c r="OP216">
        <v>115.9292678833</v>
      </c>
      <c r="OQ216">
        <v>290.62664794921801</v>
      </c>
      <c r="OR216">
        <v>182.30999755859301</v>
      </c>
      <c r="OS216">
        <v>247.40122985839801</v>
      </c>
      <c r="OT216">
        <v>32.235462188720703</v>
      </c>
      <c r="OU216">
        <v>53.579936981201101</v>
      </c>
      <c r="OV216">
        <v>34.763168334960902</v>
      </c>
      <c r="OW216">
        <v>153.59831237792901</v>
      </c>
      <c r="OX216">
        <v>338.23001098632801</v>
      </c>
      <c r="OY216">
        <v>550.76202392578102</v>
      </c>
      <c r="OZ216">
        <v>124.23414611816401</v>
      </c>
      <c r="PA216">
        <v>111.19090270996</v>
      </c>
      <c r="PB216">
        <v>86.012046813964801</v>
      </c>
      <c r="PC216">
        <v>154.04452514648401</v>
      </c>
      <c r="PD216">
        <v>66.763267517089801</v>
      </c>
      <c r="PE216">
        <v>54.769210815429602</v>
      </c>
      <c r="PF216">
        <v>155.84941101074199</v>
      </c>
      <c r="PG216">
        <v>82.763427734375</v>
      </c>
      <c r="PH216">
        <v>73.064903259277301</v>
      </c>
      <c r="PI216">
        <v>148.97602844238199</v>
      </c>
      <c r="PJ216">
        <v>208.11802673339801</v>
      </c>
      <c r="PK216">
        <v>240.33000183105401</v>
      </c>
      <c r="PL216">
        <v>31.0734958648681</v>
      </c>
      <c r="PM216">
        <v>147.509994506835</v>
      </c>
      <c r="PN216">
        <v>79.531669616699205</v>
      </c>
      <c r="PO216">
        <v>79.190002441406193</v>
      </c>
      <c r="PP216">
        <v>128.70252990722599</v>
      </c>
      <c r="PQ216">
        <v>124.639999389648</v>
      </c>
      <c r="PR216">
        <v>25.4119968414306</v>
      </c>
      <c r="PS216">
        <v>108.159790039062</v>
      </c>
      <c r="PT216">
        <v>89.970443725585895</v>
      </c>
      <c r="PU216">
        <v>12.030732154846101</v>
      </c>
      <c r="PV216">
        <v>365.05999755859301</v>
      </c>
      <c r="PW216">
        <v>369.76705932617102</v>
      </c>
      <c r="PX216">
        <v>65.603042602539006</v>
      </c>
      <c r="PY216">
        <v>117.33643341064401</v>
      </c>
      <c r="PZ216">
        <v>45.813400268554602</v>
      </c>
      <c r="QA216">
        <v>312.257232666015</v>
      </c>
      <c r="QC216">
        <v>58.600944519042898</v>
      </c>
      <c r="QD216">
        <v>91.523078918457003</v>
      </c>
      <c r="QE216">
        <v>101.07257080078099</v>
      </c>
      <c r="QF216">
        <v>643.280029296875</v>
      </c>
      <c r="QG216">
        <v>127.4072265625</v>
      </c>
      <c r="QH216">
        <v>48.986698150634702</v>
      </c>
      <c r="QI216">
        <v>32.4799995422363</v>
      </c>
      <c r="QJ216">
        <v>323.67999267578102</v>
      </c>
      <c r="QK216">
        <v>79.9757080078125</v>
      </c>
      <c r="QL216">
        <v>46.034526824951101</v>
      </c>
      <c r="QM216">
        <v>267.91000366210898</v>
      </c>
      <c r="QN216">
        <v>50.909957885742102</v>
      </c>
      <c r="QO216">
        <v>20.1800003051757</v>
      </c>
      <c r="QP216">
        <v>17.959999084472599</v>
      </c>
      <c r="QQ216">
        <v>174.85679626464801</v>
      </c>
      <c r="QR216">
        <v>74.800003051757798</v>
      </c>
      <c r="QS216">
        <v>267.08990478515602</v>
      </c>
      <c r="QT216">
        <v>99.556976318359304</v>
      </c>
      <c r="QU216">
        <v>135.69000244140599</v>
      </c>
      <c r="QV216">
        <v>136.69020080566401</v>
      </c>
      <c r="QW216">
        <v>25.031673431396399</v>
      </c>
      <c r="QX216">
        <v>77.990921020507798</v>
      </c>
      <c r="QY216">
        <v>140.57000732421801</v>
      </c>
      <c r="QZ216">
        <v>54.483547210693303</v>
      </c>
      <c r="RA216">
        <v>208.13999938964801</v>
      </c>
      <c r="RB216">
        <v>161.17561340332</v>
      </c>
      <c r="RC216">
        <v>56.932815551757798</v>
      </c>
      <c r="RD216">
        <v>227.05000305175699</v>
      </c>
      <c r="RE216">
        <v>80.314895629882798</v>
      </c>
      <c r="RF216">
        <v>32.693912506103501</v>
      </c>
      <c r="RG216">
        <v>21.420000076293899</v>
      </c>
      <c r="RH216">
        <v>197.44621276855401</v>
      </c>
      <c r="RJ216">
        <v>61.777675628662102</v>
      </c>
      <c r="RK216">
        <v>139.76477050781199</v>
      </c>
      <c r="RL216">
        <v>72.853279113769503</v>
      </c>
      <c r="RM216">
        <v>73.221984863281193</v>
      </c>
      <c r="RN216">
        <v>112.14193725585901</v>
      </c>
      <c r="RO216">
        <v>48.239234924316399</v>
      </c>
      <c r="RP216">
        <v>138.30999755859301</v>
      </c>
      <c r="RQ216">
        <v>118.851470947265</v>
      </c>
      <c r="RR216">
        <v>223.78999328613199</v>
      </c>
      <c r="RS216">
        <v>96.486564636230398</v>
      </c>
      <c r="RT216">
        <v>44.983467102050703</v>
      </c>
      <c r="RU216">
        <v>80.293716430664006</v>
      </c>
      <c r="RV216">
        <v>155.53234863281199</v>
      </c>
      <c r="RW216">
        <v>64.653091430664006</v>
      </c>
      <c r="RX216">
        <v>25.601982116699201</v>
      </c>
      <c r="RY216">
        <v>37.639305114746001</v>
      </c>
      <c r="RZ216">
        <v>28.290328979492099</v>
      </c>
      <c r="SA216">
        <v>140.43278503417901</v>
      </c>
      <c r="SB216">
        <v>18.7299995422363</v>
      </c>
      <c r="SC216">
        <v>208.29170227050699</v>
      </c>
      <c r="SD216">
        <v>125.11016082763599</v>
      </c>
      <c r="SE216">
        <v>66.918670654296804</v>
      </c>
      <c r="SF216">
        <v>33.698486328125</v>
      </c>
      <c r="SG216">
        <v>83.204574584960895</v>
      </c>
      <c r="SH216">
        <v>80.366012573242102</v>
      </c>
      <c r="SI216">
        <v>103.278175354003</v>
      </c>
      <c r="SJ216">
        <v>239.02000427246</v>
      </c>
      <c r="SK216">
        <v>146.50727844238199</v>
      </c>
      <c r="SL216">
        <v>43.542781829833899</v>
      </c>
      <c r="SM216">
        <v>133.431640625</v>
      </c>
    </row>
    <row r="217" spans="1:507" x14ac:dyDescent="0.25">
      <c r="A217" s="1">
        <v>43864</v>
      </c>
      <c r="B217">
        <v>317.139404296875</v>
      </c>
      <c r="C217">
        <v>149.73474121093699</v>
      </c>
      <c r="D217">
        <v>85.727409362792898</v>
      </c>
      <c r="E217">
        <v>78.122779846191406</v>
      </c>
      <c r="F217">
        <v>185.94999694824199</v>
      </c>
      <c r="G217">
        <v>204.60833740234301</v>
      </c>
      <c r="H217">
        <v>57.829662322997997</v>
      </c>
      <c r="I217">
        <v>358</v>
      </c>
      <c r="J217">
        <v>48.020000457763601</v>
      </c>
      <c r="K217">
        <v>131.45516967773401</v>
      </c>
      <c r="L217">
        <v>19.644578933715799</v>
      </c>
      <c r="M217">
        <v>50.24800491333</v>
      </c>
      <c r="N217">
        <v>81.488952636718693</v>
      </c>
      <c r="O217">
        <v>237.80145263671801</v>
      </c>
      <c r="P217">
        <v>93.680000305175696</v>
      </c>
      <c r="Q217">
        <v>64.285438537597599</v>
      </c>
      <c r="R217">
        <v>79.243797302246094</v>
      </c>
      <c r="S217">
        <v>160.48220825195301</v>
      </c>
      <c r="T217">
        <v>100.84999847412099</v>
      </c>
      <c r="U217">
        <v>253.02000427246</v>
      </c>
      <c r="V217">
        <v>130.18574523925699</v>
      </c>
      <c r="W217">
        <v>57.777023315429602</v>
      </c>
      <c r="X217">
        <v>115.66395568847599</v>
      </c>
      <c r="Y217">
        <v>1482.59997558593</v>
      </c>
      <c r="Z217">
        <v>1485.93994140625</v>
      </c>
      <c r="AA217">
        <v>41.602855682372997</v>
      </c>
      <c r="AB217">
        <v>2004.19995117187</v>
      </c>
      <c r="AC217">
        <v>10.118638992309499</v>
      </c>
      <c r="AD217">
        <v>80.556678771972599</v>
      </c>
      <c r="AE217">
        <v>27.059999465942301</v>
      </c>
      <c r="AF217">
        <v>99.995796203613196</v>
      </c>
      <c r="AG217">
        <v>128.69720458984301</v>
      </c>
      <c r="AH217">
        <v>48.734970092773402</v>
      </c>
      <c r="AI217">
        <v>229.71873474121</v>
      </c>
      <c r="AJ217">
        <v>133.97032165527301</v>
      </c>
      <c r="AK217">
        <v>162.259506225585</v>
      </c>
      <c r="AL217">
        <v>83.851379394531193</v>
      </c>
      <c r="AM217">
        <v>96.813522338867102</v>
      </c>
      <c r="AN217">
        <v>209.48889160156199</v>
      </c>
      <c r="AO217">
        <v>49.346595764160099</v>
      </c>
      <c r="AP217">
        <v>107.317916870117</v>
      </c>
      <c r="AQ217">
        <v>281.329986572265</v>
      </c>
      <c r="AR217">
        <v>262.88705444335898</v>
      </c>
      <c r="AS217">
        <v>222.92445373535099</v>
      </c>
      <c r="AT217">
        <v>41.441604614257798</v>
      </c>
      <c r="AU217">
        <v>27.317735671996999</v>
      </c>
      <c r="AV217">
        <v>5.0808792114257804</v>
      </c>
      <c r="AW217">
        <v>76.390159606933594</v>
      </c>
      <c r="AX217">
        <v>58.813465118408203</v>
      </c>
      <c r="AY217">
        <v>86.5</v>
      </c>
      <c r="AZ217">
        <v>43.186077117919901</v>
      </c>
      <c r="BA217">
        <v>225.27000427246</v>
      </c>
      <c r="BB217">
        <v>102.107055664062</v>
      </c>
      <c r="BC217">
        <v>129.33134460449199</v>
      </c>
      <c r="BD217">
        <v>34.446933746337798</v>
      </c>
      <c r="BE217">
        <v>115.23161315917901</v>
      </c>
      <c r="BF217">
        <v>199.259994506835</v>
      </c>
      <c r="BG217">
        <v>168.94233703613199</v>
      </c>
      <c r="BH217">
        <v>1050.44995117187</v>
      </c>
      <c r="BI217">
        <v>207.93370056152301</v>
      </c>
      <c r="BJ217">
        <v>130.97666931152301</v>
      </c>
      <c r="BK217">
        <v>20.620590209960898</v>
      </c>
      <c r="BL217">
        <v>73.457550048828097</v>
      </c>
      <c r="BM217">
        <v>31.9501857757568</v>
      </c>
      <c r="BN217">
        <v>43.727100372314403</v>
      </c>
      <c r="BO217">
        <v>88.405418395996094</v>
      </c>
      <c r="BP217">
        <v>275.58657836914</v>
      </c>
      <c r="BR217">
        <v>82.513732910156193</v>
      </c>
      <c r="BS217">
        <v>364.010009765625</v>
      </c>
      <c r="BT217">
        <v>272.73001098632801</v>
      </c>
      <c r="BU217">
        <v>513.81365966796795</v>
      </c>
      <c r="BV217">
        <v>314.13101196289</v>
      </c>
      <c r="BW217">
        <v>1839.03002929687</v>
      </c>
      <c r="BX217">
        <v>33.595481872558501</v>
      </c>
      <c r="BY217">
        <v>136.96951293945301</v>
      </c>
      <c r="BZ217">
        <v>42.2299995422363</v>
      </c>
      <c r="CA217">
        <v>61.621990203857401</v>
      </c>
      <c r="CB217">
        <v>289.63290405273398</v>
      </c>
      <c r="CC217">
        <v>113.87776184082</v>
      </c>
      <c r="CE217">
        <v>69.918083190917898</v>
      </c>
      <c r="CF217">
        <v>13.8550624847412</v>
      </c>
      <c r="CG217">
        <v>72.830001831054602</v>
      </c>
      <c r="CH217">
        <v>47.447086334228501</v>
      </c>
      <c r="CI217">
        <v>98.096138000488196</v>
      </c>
      <c r="CJ217">
        <v>49.303230285644503</v>
      </c>
      <c r="CK217">
        <v>95.059997558593693</v>
      </c>
      <c r="CL217">
        <v>42.256809234619098</v>
      </c>
      <c r="CN217">
        <v>61.650001525878899</v>
      </c>
      <c r="CO217">
        <v>126.187324523925</v>
      </c>
      <c r="CP217">
        <v>123.86000061035099</v>
      </c>
      <c r="CQ217">
        <v>62.020000457763601</v>
      </c>
      <c r="CR217">
        <v>130.86538696289</v>
      </c>
      <c r="CS217">
        <v>101.588722229003</v>
      </c>
      <c r="CT217">
        <v>62.880001068115199</v>
      </c>
      <c r="CU217">
        <v>25.2950420379638</v>
      </c>
      <c r="CV217">
        <v>72.375480651855398</v>
      </c>
      <c r="CW217">
        <v>37.996807098388601</v>
      </c>
      <c r="CX217">
        <v>44.712429046630803</v>
      </c>
      <c r="CY217">
        <v>532.04998779296795</v>
      </c>
      <c r="CZ217">
        <v>99.178924560546804</v>
      </c>
      <c r="DA217">
        <v>867.33001708984295</v>
      </c>
      <c r="DB217">
        <v>148.73805236816401</v>
      </c>
      <c r="DC217">
        <v>74.007072448730398</v>
      </c>
      <c r="DD217">
        <v>191.73077392578099</v>
      </c>
      <c r="DE217">
        <v>102.292259216308</v>
      </c>
      <c r="DF217">
        <v>278.47622680664</v>
      </c>
      <c r="DG217">
        <v>44.950210571288999</v>
      </c>
      <c r="DH217">
        <v>72.080253601074205</v>
      </c>
      <c r="DI217">
        <v>35.566112518310497</v>
      </c>
      <c r="DJ217">
        <v>121.004905700683</v>
      </c>
      <c r="DK217">
        <v>152.63505554199199</v>
      </c>
      <c r="DL217">
        <v>207.79388427734301</v>
      </c>
      <c r="DM217">
        <v>66.186752319335895</v>
      </c>
      <c r="DN217">
        <v>56.174121856689403</v>
      </c>
      <c r="DO217">
        <v>61.577526092529297</v>
      </c>
      <c r="DP217">
        <v>73.225456237792898</v>
      </c>
      <c r="DQ217">
        <v>41.730762481689403</v>
      </c>
      <c r="DR217">
        <v>57.448921203613203</v>
      </c>
      <c r="DS217">
        <v>32.050609588622997</v>
      </c>
      <c r="DU217">
        <v>56.377323150634702</v>
      </c>
      <c r="DV217">
        <v>89.333137512207003</v>
      </c>
      <c r="DW217">
        <v>185.33473205566401</v>
      </c>
      <c r="DX217">
        <v>346.17739868164</v>
      </c>
      <c r="DY217">
        <v>100.800003051757</v>
      </c>
      <c r="DZ217">
        <v>25.9240913391113</v>
      </c>
      <c r="EA217">
        <v>29.471599578857401</v>
      </c>
      <c r="EB217">
        <v>291.23812866210898</v>
      </c>
      <c r="EC217">
        <v>143.42767333984301</v>
      </c>
      <c r="ED217">
        <v>75.857879638671804</v>
      </c>
      <c r="EE217">
        <v>157.50770568847599</v>
      </c>
      <c r="EF217">
        <v>64.872161865234304</v>
      </c>
      <c r="EG217">
        <v>57.897220611572202</v>
      </c>
      <c r="EH217">
        <v>160.18081665039</v>
      </c>
      <c r="EI217">
        <v>114.22954559326099</v>
      </c>
      <c r="EJ217">
        <v>79.220001220703097</v>
      </c>
      <c r="EK217">
        <v>155.61366271972599</v>
      </c>
      <c r="EL217">
        <v>55.6553955078125</v>
      </c>
      <c r="EM217">
        <v>55.004356384277301</v>
      </c>
      <c r="EN217">
        <v>19.697328567504801</v>
      </c>
      <c r="EO217">
        <v>237.08999633789</v>
      </c>
      <c r="EP217">
        <v>70.140998840332003</v>
      </c>
      <c r="EQ217">
        <v>118.165199279785</v>
      </c>
      <c r="ER217">
        <v>72.435958862304602</v>
      </c>
      <c r="ES217">
        <v>29.149999618530199</v>
      </c>
      <c r="ET217">
        <v>27.6800003051757</v>
      </c>
      <c r="EU217">
        <v>36.75</v>
      </c>
      <c r="EV217">
        <v>153.60736083984301</v>
      </c>
      <c r="EW217">
        <v>87.510002136230398</v>
      </c>
      <c r="EX217">
        <v>81.598449707031193</v>
      </c>
      <c r="EY217">
        <v>267.78042602539</v>
      </c>
      <c r="EZ217">
        <v>111.20838928222599</v>
      </c>
      <c r="FA217">
        <v>43.451980590820298</v>
      </c>
      <c r="FB217">
        <v>127.631591796875</v>
      </c>
      <c r="FC217">
        <v>92.615905761718693</v>
      </c>
      <c r="FD217">
        <v>35.164192199707003</v>
      </c>
      <c r="FE217">
        <v>50.439205169677699</v>
      </c>
      <c r="FF217">
        <v>31.546777725219702</v>
      </c>
      <c r="FG217">
        <v>68.915641784667898</v>
      </c>
      <c r="FH217">
        <v>92.838081359863196</v>
      </c>
      <c r="FI217">
        <v>33.795482635497997</v>
      </c>
      <c r="FJ217">
        <v>199.19773864746</v>
      </c>
      <c r="FK217">
        <v>74.147743225097599</v>
      </c>
      <c r="FL217">
        <v>73.306663513183594</v>
      </c>
      <c r="FM217">
        <v>104.77031707763599</v>
      </c>
      <c r="FN217">
        <v>70.029884338378906</v>
      </c>
      <c r="FO217">
        <v>126.434356689453</v>
      </c>
      <c r="FP217">
        <v>69.046928405761705</v>
      </c>
      <c r="FQ217">
        <v>150.43493652343699</v>
      </c>
      <c r="FR217">
        <v>591.97503662109295</v>
      </c>
      <c r="FS217">
        <v>78.776634216308594</v>
      </c>
      <c r="FT217">
        <v>300.00729370117102</v>
      </c>
      <c r="FU217">
        <v>194.498275756835</v>
      </c>
      <c r="FV217">
        <v>49.360000610351499</v>
      </c>
      <c r="FW217">
        <v>68.655441284179602</v>
      </c>
      <c r="FX217">
        <v>89.299240112304602</v>
      </c>
      <c r="FY217">
        <v>270.197265625</v>
      </c>
      <c r="FZ217">
        <v>45.984527587890597</v>
      </c>
      <c r="GA217">
        <v>107.40096282958901</v>
      </c>
      <c r="GB217">
        <v>71.778305053710895</v>
      </c>
      <c r="GC217">
        <v>104.960189819335</v>
      </c>
      <c r="GD217">
        <v>55.299514770507798</v>
      </c>
      <c r="GE217">
        <v>121.76999664306599</v>
      </c>
      <c r="GF217">
        <v>204.19000244140599</v>
      </c>
      <c r="GG217">
        <v>34.714485168457003</v>
      </c>
      <c r="GH217">
        <v>118.11473083496</v>
      </c>
      <c r="GI217">
        <v>141.34530639648401</v>
      </c>
      <c r="GJ217">
        <v>143.934158325195</v>
      </c>
      <c r="GK217">
        <v>27.482479095458899</v>
      </c>
      <c r="GL217">
        <v>48.688854217529297</v>
      </c>
      <c r="GM217">
        <v>111.54273986816401</v>
      </c>
      <c r="GN217">
        <v>121.94000244140599</v>
      </c>
      <c r="GO217">
        <v>319.079986572265</v>
      </c>
      <c r="GP217">
        <v>50.7005004882812</v>
      </c>
      <c r="GQ217">
        <v>44.893135070800703</v>
      </c>
      <c r="GR217">
        <v>95.797492980957003</v>
      </c>
      <c r="GS217">
        <v>8.9799995422363192</v>
      </c>
      <c r="GT217">
        <v>116.48999786376901</v>
      </c>
      <c r="GU217">
        <v>62.2608642578125</v>
      </c>
      <c r="GV217">
        <v>67.879600524902301</v>
      </c>
      <c r="GW217">
        <v>37.012645721435497</v>
      </c>
      <c r="GX217">
        <v>36.261035919189403</v>
      </c>
      <c r="GY217">
        <v>23.890943527221602</v>
      </c>
      <c r="GZ217">
        <v>11.439999580383301</v>
      </c>
      <c r="HA217">
        <v>17.4500007629394</v>
      </c>
      <c r="HB217">
        <v>95.163795471191406</v>
      </c>
      <c r="HC217">
        <v>163.850006103515</v>
      </c>
      <c r="HD217">
        <v>171.321197509765</v>
      </c>
      <c r="HE217">
        <v>12.189110755920399</v>
      </c>
      <c r="HF217">
        <v>51.24214553833</v>
      </c>
      <c r="HG217">
        <v>33.313606262207003</v>
      </c>
      <c r="HH217">
        <v>90.477653503417898</v>
      </c>
      <c r="HI217">
        <v>63.052478790283203</v>
      </c>
      <c r="HJ217">
        <v>104.391868591308</v>
      </c>
      <c r="HK217">
        <v>197.01853942871</v>
      </c>
      <c r="HL217">
        <v>232.47575378417901</v>
      </c>
      <c r="HM217">
        <v>296.51779174804602</v>
      </c>
      <c r="HN217">
        <v>21.039878845214801</v>
      </c>
      <c r="HO217">
        <v>12.611102104186999</v>
      </c>
      <c r="HP217">
        <v>57.993850708007798</v>
      </c>
      <c r="HQ217">
        <v>98.357574462890597</v>
      </c>
      <c r="HR217">
        <v>140.65977478027301</v>
      </c>
      <c r="HS217">
        <v>33.964290618896399</v>
      </c>
      <c r="HT217">
        <v>69.620002746582003</v>
      </c>
      <c r="HU217">
        <v>150.54951477050699</v>
      </c>
      <c r="HV217">
        <v>54.952743530273402</v>
      </c>
      <c r="HW217">
        <v>13.533851623535099</v>
      </c>
      <c r="HX217">
        <v>107.684753417968</v>
      </c>
      <c r="HY217">
        <v>40.709659576416001</v>
      </c>
      <c r="HZ217">
        <v>53.619998931884702</v>
      </c>
      <c r="IA217">
        <v>224.79455566406199</v>
      </c>
      <c r="IB217">
        <v>166.67686462402301</v>
      </c>
      <c r="IC217">
        <v>46.495475769042898</v>
      </c>
      <c r="ID217">
        <v>16.060106277465799</v>
      </c>
      <c r="IE217">
        <v>30.040767669677699</v>
      </c>
      <c r="IF217">
        <v>20.536972045898398</v>
      </c>
      <c r="IG217">
        <v>330.80874633789</v>
      </c>
      <c r="IH217">
        <v>12.7999410629272</v>
      </c>
      <c r="II217">
        <v>253.82862854003901</v>
      </c>
      <c r="IJ217">
        <v>163.15969848632801</v>
      </c>
      <c r="IK217">
        <v>275.76998901367102</v>
      </c>
      <c r="IL217">
        <v>78.770362854003906</v>
      </c>
      <c r="IM217">
        <v>172.027740478515</v>
      </c>
      <c r="IN217">
        <v>293.41000366210898</v>
      </c>
      <c r="IO217">
        <v>72.940002441406193</v>
      </c>
      <c r="IP217">
        <v>35.770000457763601</v>
      </c>
      <c r="IQ217">
        <v>62.4778022766113</v>
      </c>
      <c r="IR217">
        <v>98.503807067871094</v>
      </c>
      <c r="IS217">
        <v>137.14860534667901</v>
      </c>
      <c r="IT217">
        <v>38.714569091796797</v>
      </c>
      <c r="IU217">
        <v>21.4105510711669</v>
      </c>
      <c r="IV217">
        <v>131.48127746582</v>
      </c>
      <c r="IW217">
        <v>280.76229858398398</v>
      </c>
      <c r="IX217">
        <v>565.61999511718705</v>
      </c>
      <c r="IY217">
        <v>16.143226623535099</v>
      </c>
      <c r="IZ217">
        <v>132.80999755859301</v>
      </c>
      <c r="JA217">
        <v>155.25</v>
      </c>
      <c r="JB217">
        <v>28.6861763000488</v>
      </c>
      <c r="JC217">
        <v>149.92820739746</v>
      </c>
      <c r="JD217">
        <v>92.250846862792898</v>
      </c>
      <c r="JE217">
        <v>109.195579528808</v>
      </c>
      <c r="JF217">
        <v>100.21086120605401</v>
      </c>
      <c r="JG217">
        <v>145.28955078125</v>
      </c>
      <c r="JH217">
        <v>38.035182952880803</v>
      </c>
      <c r="JI217">
        <v>128.59649658203099</v>
      </c>
      <c r="JJ217">
        <v>22.1623725891113</v>
      </c>
      <c r="JK217">
        <v>169.36569213867099</v>
      </c>
      <c r="JL217">
        <v>65.792366027832003</v>
      </c>
      <c r="JM217">
        <v>17.833105087280199</v>
      </c>
      <c r="JN217">
        <v>93.209999084472599</v>
      </c>
      <c r="JO217">
        <v>138.38807678222599</v>
      </c>
      <c r="JP217">
        <v>18.276983261108398</v>
      </c>
      <c r="JQ217">
        <v>19.2856845855712</v>
      </c>
      <c r="JR217">
        <v>166.45915222167901</v>
      </c>
      <c r="JS217">
        <v>27.356847763061499</v>
      </c>
      <c r="JT217">
        <v>26.2742919921875</v>
      </c>
      <c r="JU217">
        <v>22.1663417816162</v>
      </c>
      <c r="JV217">
        <v>215.82969665527301</v>
      </c>
      <c r="JW217">
        <v>178.58000183105401</v>
      </c>
      <c r="JX217">
        <v>302.69784545898398</v>
      </c>
      <c r="JY217">
        <v>90.474479675292898</v>
      </c>
      <c r="JZ217">
        <v>65.258125305175696</v>
      </c>
      <c r="KA217">
        <v>44.628337860107401</v>
      </c>
      <c r="KB217">
        <v>100.62198638916</v>
      </c>
      <c r="KC217">
        <v>65.945671081542898</v>
      </c>
      <c r="KD217">
        <v>137.65330505371</v>
      </c>
      <c r="KE217">
        <v>52.116489410400298</v>
      </c>
      <c r="KF217">
        <v>205.05220031738199</v>
      </c>
      <c r="KG217">
        <v>68.599998474121094</v>
      </c>
      <c r="KH217">
        <v>32.580001831054602</v>
      </c>
      <c r="KI217">
        <v>410.102935791015</v>
      </c>
      <c r="KJ217">
        <v>52.002407073974602</v>
      </c>
      <c r="KK217">
        <v>115.25521087646401</v>
      </c>
      <c r="KL217">
        <v>12.188488960266101</v>
      </c>
      <c r="KM217">
        <v>73.761054992675696</v>
      </c>
      <c r="KN217">
        <v>161.75637817382801</v>
      </c>
      <c r="KO217">
        <v>11.315631866455</v>
      </c>
      <c r="KP217">
        <v>48.649703979492102</v>
      </c>
      <c r="KQ217">
        <v>353.26126098632801</v>
      </c>
      <c r="KR217">
        <v>140.91496276855401</v>
      </c>
      <c r="KS217">
        <v>111.46961975097599</v>
      </c>
      <c r="KT217">
        <v>269.194244384765</v>
      </c>
      <c r="KU217">
        <v>47.665027618408203</v>
      </c>
      <c r="KV217">
        <v>322.80123901367102</v>
      </c>
      <c r="KW217">
        <v>80.410980224609304</v>
      </c>
      <c r="KX217">
        <v>59.427593231201101</v>
      </c>
      <c r="KY217">
        <v>208.65829467773401</v>
      </c>
      <c r="KZ217">
        <v>142.04895019531199</v>
      </c>
      <c r="LA217">
        <v>114.683128356933</v>
      </c>
      <c r="LB217">
        <v>83.914901733398395</v>
      </c>
      <c r="LC217">
        <v>47.367530822753899</v>
      </c>
      <c r="LD217">
        <v>758.05999755859295</v>
      </c>
      <c r="LE217">
        <v>30.969371795654201</v>
      </c>
      <c r="LF217">
        <v>95.963684082031193</v>
      </c>
      <c r="LG217">
        <v>53.779998779296797</v>
      </c>
      <c r="LH217">
        <v>172.15554809570301</v>
      </c>
      <c r="LI217">
        <v>132.54061889648401</v>
      </c>
      <c r="LJ217">
        <v>133.169998168945</v>
      </c>
      <c r="LK217">
        <v>55.669605255126903</v>
      </c>
      <c r="LL217">
        <v>56.262802124023402</v>
      </c>
      <c r="LM217">
        <v>67.419998168945298</v>
      </c>
      <c r="LN217">
        <v>258.28967285156199</v>
      </c>
      <c r="LO217">
        <v>51.1365966796875</v>
      </c>
      <c r="LP217">
        <v>19.6925945281982</v>
      </c>
      <c r="LQ217">
        <v>172.35980224609301</v>
      </c>
      <c r="LR217">
        <v>289.73159790039</v>
      </c>
      <c r="LS217">
        <v>115.47775268554599</v>
      </c>
      <c r="LT217">
        <v>20.770429611206001</v>
      </c>
      <c r="LU217">
        <v>51.853202819824197</v>
      </c>
      <c r="LV217">
        <v>358</v>
      </c>
      <c r="LW217">
        <v>18.475465774536101</v>
      </c>
      <c r="LX217">
        <v>44.360729217529297</v>
      </c>
      <c r="LY217">
        <v>13.365882873535099</v>
      </c>
      <c r="LZ217">
        <v>13.739187240600501</v>
      </c>
      <c r="MA217">
        <v>65.013671875</v>
      </c>
      <c r="MB217">
        <v>20.256689071655199</v>
      </c>
      <c r="MC217">
        <v>98.133384704589801</v>
      </c>
      <c r="MD217">
        <v>28.557924270629801</v>
      </c>
      <c r="ME217">
        <v>202.24581909179599</v>
      </c>
      <c r="MF217">
        <v>93.737037658691406</v>
      </c>
      <c r="MG217">
        <v>356.00833129882801</v>
      </c>
      <c r="MH217">
        <v>16.643068313598601</v>
      </c>
      <c r="MI217">
        <v>54.189998626708899</v>
      </c>
      <c r="MJ217">
        <v>36.245063781738203</v>
      </c>
      <c r="MK217">
        <v>46.120887756347599</v>
      </c>
      <c r="ML217">
        <v>239.93409729003901</v>
      </c>
      <c r="MM217">
        <v>3810</v>
      </c>
      <c r="MN217">
        <v>406.23001098632801</v>
      </c>
      <c r="MO217">
        <v>38.820484161376903</v>
      </c>
      <c r="MP217">
        <v>131.98068237304599</v>
      </c>
      <c r="MQ217">
        <v>72.406112670898395</v>
      </c>
      <c r="MR217">
        <v>66.090751647949205</v>
      </c>
      <c r="MS217">
        <v>52.204582214355398</v>
      </c>
      <c r="MU217">
        <v>72.327575683593693</v>
      </c>
      <c r="MV217">
        <v>93.384544372558594</v>
      </c>
      <c r="MW217">
        <v>193.94319152832</v>
      </c>
      <c r="MX217">
        <v>83.733116149902301</v>
      </c>
      <c r="MY217">
        <v>323.47000122070301</v>
      </c>
      <c r="MZ217">
        <v>116.51000213623</v>
      </c>
      <c r="NA217">
        <v>42.597660064697202</v>
      </c>
      <c r="NB217">
        <v>14.6764764785766</v>
      </c>
      <c r="NC217">
        <v>137.37763977050699</v>
      </c>
      <c r="ND217">
        <v>92.631782531738196</v>
      </c>
      <c r="NE217">
        <v>57.207267761230398</v>
      </c>
      <c r="NF217">
        <v>34.151031494140597</v>
      </c>
      <c r="NG217">
        <v>76.850288391113196</v>
      </c>
      <c r="NH217">
        <v>83.486396789550696</v>
      </c>
      <c r="NI217">
        <v>94.327819824218693</v>
      </c>
      <c r="NJ217">
        <v>129.27922058105401</v>
      </c>
      <c r="NK217">
        <v>143.6171875</v>
      </c>
      <c r="NL217">
        <v>218.59321594238199</v>
      </c>
      <c r="NM217">
        <v>118.6220703125</v>
      </c>
      <c r="NN217">
        <v>33.770339965820298</v>
      </c>
      <c r="NO217">
        <v>50.757205963134702</v>
      </c>
      <c r="NP217">
        <v>122.08348083496</v>
      </c>
      <c r="NQ217">
        <v>76.540573120117102</v>
      </c>
      <c r="NR217">
        <v>88.964691162109304</v>
      </c>
      <c r="NS217">
        <v>84.788764953613196</v>
      </c>
      <c r="NT217">
        <v>56.703643798828097</v>
      </c>
      <c r="NU217">
        <v>213.94386291503901</v>
      </c>
      <c r="NV217">
        <v>43.970706939697202</v>
      </c>
      <c r="NW217">
        <v>86.321235656738196</v>
      </c>
      <c r="NX217">
        <v>107.559997558593</v>
      </c>
      <c r="NY217">
        <v>39.285137176513601</v>
      </c>
      <c r="NZ217">
        <v>83.921104431152301</v>
      </c>
      <c r="OA217">
        <v>109.41310119628901</v>
      </c>
      <c r="OB217">
        <v>112.156272888183</v>
      </c>
      <c r="OC217">
        <v>90.102874755859304</v>
      </c>
      <c r="OD217">
        <v>91.180458068847599</v>
      </c>
      <c r="OE217">
        <v>74.335723876953097</v>
      </c>
      <c r="OF217">
        <v>58.1746215820312</v>
      </c>
      <c r="OG217">
        <v>341.11999511718699</v>
      </c>
      <c r="OH217">
        <v>15.031394958496</v>
      </c>
      <c r="OI217">
        <v>94.0089111328125</v>
      </c>
      <c r="OJ217">
        <v>161.44709777832</v>
      </c>
      <c r="OK217">
        <v>56.569019317626903</v>
      </c>
      <c r="OL217">
        <v>190.000717163085</v>
      </c>
      <c r="OM217">
        <v>25.329668045043899</v>
      </c>
      <c r="ON217">
        <v>377.59875488281199</v>
      </c>
      <c r="OO217">
        <v>113.21676635742099</v>
      </c>
      <c r="OP217">
        <v>115.305450439453</v>
      </c>
      <c r="OQ217">
        <v>292.54608154296801</v>
      </c>
      <c r="OR217">
        <v>185.419998168945</v>
      </c>
      <c r="OS217">
        <v>247.42105102539</v>
      </c>
      <c r="OT217">
        <v>32.187362670898402</v>
      </c>
      <c r="OU217">
        <v>54.482494354247997</v>
      </c>
      <c r="OV217">
        <v>35.438846588134702</v>
      </c>
      <c r="OW217">
        <v>153.999908447265</v>
      </c>
      <c r="OX217">
        <v>343.20001220703102</v>
      </c>
      <c r="OY217">
        <v>568.48156738281205</v>
      </c>
      <c r="OZ217">
        <v>123.907592773437</v>
      </c>
      <c r="PA217">
        <v>113.03834533691401</v>
      </c>
      <c r="PB217">
        <v>86.142875671386705</v>
      </c>
      <c r="PC217">
        <v>156.15789794921801</v>
      </c>
      <c r="PD217">
        <v>67.047775268554602</v>
      </c>
      <c r="PE217">
        <v>55.008293151855398</v>
      </c>
      <c r="PF217">
        <v>157.35574340820301</v>
      </c>
      <c r="PG217">
        <v>83.914680480957003</v>
      </c>
      <c r="PH217">
        <v>73.509292602539006</v>
      </c>
      <c r="PI217">
        <v>149.28250122070301</v>
      </c>
      <c r="PJ217">
        <v>209.04647827148401</v>
      </c>
      <c r="PK217">
        <v>244.69000244140599</v>
      </c>
      <c r="PL217">
        <v>31.083086013793899</v>
      </c>
      <c r="PM217">
        <v>150.259994506835</v>
      </c>
      <c r="PN217">
        <v>74.245048522949205</v>
      </c>
      <c r="PO217">
        <v>79.459999084472599</v>
      </c>
      <c r="PP217">
        <v>129.65675354003901</v>
      </c>
      <c r="PQ217">
        <v>124.34999847412099</v>
      </c>
      <c r="PR217">
        <v>25.6683845520019</v>
      </c>
      <c r="PS217">
        <v>109.88856506347599</v>
      </c>
      <c r="PT217">
        <v>91.746826171875</v>
      </c>
      <c r="PU217">
        <v>12.380504608154199</v>
      </c>
      <c r="PV217">
        <v>369.33999633789</v>
      </c>
      <c r="PW217">
        <v>371.916900634765</v>
      </c>
      <c r="PX217">
        <v>67.402435302734304</v>
      </c>
      <c r="PY217">
        <v>120.01091003417901</v>
      </c>
      <c r="PZ217">
        <v>46.1724853515625</v>
      </c>
      <c r="QA217">
        <v>317.39190673828102</v>
      </c>
      <c r="QC217">
        <v>59.792022705078097</v>
      </c>
      <c r="QD217">
        <v>92.960662841796804</v>
      </c>
      <c r="QE217">
        <v>103.318115234375</v>
      </c>
      <c r="QF217">
        <v>652.280029296875</v>
      </c>
      <c r="QG217">
        <v>129.33352661132801</v>
      </c>
      <c r="QH217">
        <v>49.870113372802699</v>
      </c>
      <c r="QI217">
        <v>33.069999694824197</v>
      </c>
      <c r="QJ217">
        <v>329.26998901367102</v>
      </c>
      <c r="QK217">
        <v>80.595161437988196</v>
      </c>
      <c r="QL217">
        <v>46.1786499023437</v>
      </c>
      <c r="QM217">
        <v>274.95999145507801</v>
      </c>
      <c r="QN217">
        <v>51.359554290771399</v>
      </c>
      <c r="QO217">
        <v>20.280000686645501</v>
      </c>
      <c r="QP217">
        <v>17.9799995422363</v>
      </c>
      <c r="QQ217">
        <v>175.70468139648401</v>
      </c>
      <c r="QR217">
        <v>74.910003662109304</v>
      </c>
      <c r="QS217">
        <v>268.62899780273398</v>
      </c>
      <c r="QT217">
        <v>98.124015808105398</v>
      </c>
      <c r="QU217">
        <v>139.52000427246</v>
      </c>
      <c r="QV217">
        <v>136.83973693847599</v>
      </c>
      <c r="QW217">
        <v>25.3505458831787</v>
      </c>
      <c r="QX217">
        <v>74.2352294921875</v>
      </c>
      <c r="QY217">
        <v>140.22000122070301</v>
      </c>
      <c r="QZ217">
        <v>54.540046691894503</v>
      </c>
      <c r="RA217">
        <v>210.55999755859301</v>
      </c>
      <c r="RB217">
        <v>163.90370178222599</v>
      </c>
      <c r="RC217">
        <v>55.601448059082003</v>
      </c>
      <c r="RD217">
        <v>230.509994506835</v>
      </c>
      <c r="RE217">
        <v>80.256820678710895</v>
      </c>
      <c r="RF217">
        <v>31.688095092773398</v>
      </c>
      <c r="RG217">
        <v>21.620000839233398</v>
      </c>
      <c r="RH217">
        <v>199.27214050292901</v>
      </c>
      <c r="RJ217">
        <v>61.298641204833899</v>
      </c>
      <c r="RK217">
        <v>142.64633178710901</v>
      </c>
      <c r="RL217">
        <v>73.705368041992102</v>
      </c>
      <c r="RM217">
        <v>75.383148193359304</v>
      </c>
      <c r="RN217">
        <v>111.926452636718</v>
      </c>
      <c r="RO217">
        <v>48.334098815917898</v>
      </c>
      <c r="RP217">
        <v>141.32000732421801</v>
      </c>
      <c r="RQ217">
        <v>119.818305969238</v>
      </c>
      <c r="RR217">
        <v>226.05000305175699</v>
      </c>
      <c r="RS217">
        <v>97.452499389648395</v>
      </c>
      <c r="RT217">
        <v>45.155967712402301</v>
      </c>
      <c r="RU217">
        <v>79.868179321289006</v>
      </c>
      <c r="RV217">
        <v>157.86607360839801</v>
      </c>
      <c r="RW217">
        <v>66.370590209960895</v>
      </c>
      <c r="RX217">
        <v>25.782814025878899</v>
      </c>
      <c r="RY217">
        <v>38.092906951904297</v>
      </c>
      <c r="RZ217">
        <v>27.576961517333899</v>
      </c>
      <c r="SA217">
        <v>141.37431335449199</v>
      </c>
      <c r="SB217">
        <v>19.1192626953125</v>
      </c>
      <c r="SC217">
        <v>212.05751037597599</v>
      </c>
      <c r="SD217">
        <v>127.51001739501901</v>
      </c>
      <c r="SE217">
        <v>67.170127868652301</v>
      </c>
      <c r="SF217">
        <v>34.380607604980398</v>
      </c>
      <c r="SG217">
        <v>83.765968322753906</v>
      </c>
      <c r="SH217">
        <v>82.019393920898395</v>
      </c>
      <c r="SI217">
        <v>103.903114318847</v>
      </c>
      <c r="SJ217">
        <v>242.55000305175699</v>
      </c>
      <c r="SK217">
        <v>147.11154174804599</v>
      </c>
      <c r="SL217">
        <v>44.136241912841797</v>
      </c>
      <c r="SM217">
        <v>134.73403930664</v>
      </c>
    </row>
    <row r="218" spans="1:507" x14ac:dyDescent="0.25">
      <c r="A218" s="1">
        <v>43865</v>
      </c>
      <c r="B218">
        <v>321.97296142578102</v>
      </c>
      <c r="C218">
        <v>150.35629272460901</v>
      </c>
      <c r="D218">
        <v>86.879508972167898</v>
      </c>
      <c r="E218">
        <v>80.078216552734304</v>
      </c>
      <c r="F218">
        <v>190.89999389648401</v>
      </c>
      <c r="G218">
        <v>209.26568603515599</v>
      </c>
      <c r="H218">
        <v>58.823127746582003</v>
      </c>
      <c r="I218">
        <v>366.739990234375</v>
      </c>
      <c r="J218">
        <v>49.450000762939403</v>
      </c>
      <c r="K218">
        <v>130.37498474121</v>
      </c>
      <c r="L218">
        <v>19.9347534179687</v>
      </c>
      <c r="M218">
        <v>50.402584075927699</v>
      </c>
      <c r="N218">
        <v>82.847923278808594</v>
      </c>
      <c r="O218">
        <v>241.794021606445</v>
      </c>
      <c r="P218">
        <v>95.220001220703097</v>
      </c>
      <c r="Q218">
        <v>65.399116516113196</v>
      </c>
      <c r="R218">
        <v>88.699302673339801</v>
      </c>
      <c r="S218">
        <v>163.38394165039</v>
      </c>
      <c r="T218">
        <v>102.94000244140599</v>
      </c>
      <c r="U218">
        <v>256.51998901367102</v>
      </c>
      <c r="V218">
        <v>133.20942687988199</v>
      </c>
      <c r="W218">
        <v>56.942211151122997</v>
      </c>
      <c r="X218">
        <v>116.538352966308</v>
      </c>
      <c r="Y218">
        <v>1445.41003417968</v>
      </c>
      <c r="Z218">
        <v>1447.06994628906</v>
      </c>
      <c r="AA218">
        <v>41.836677551269503</v>
      </c>
      <c r="AB218">
        <v>2049.669921875</v>
      </c>
      <c r="AC218">
        <v>10.2986507415771</v>
      </c>
      <c r="AD218">
        <v>80.205718994140597</v>
      </c>
      <c r="AE218">
        <v>28.4300003051757</v>
      </c>
      <c r="AF218">
        <v>98.700515747070298</v>
      </c>
      <c r="AG218">
        <v>129.53227233886699</v>
      </c>
      <c r="AH218">
        <v>48.249149322509702</v>
      </c>
      <c r="AI218">
        <v>233.035888671875</v>
      </c>
      <c r="AJ218">
        <v>132.321685791015</v>
      </c>
      <c r="AK218">
        <v>167.89875793457</v>
      </c>
      <c r="AL218">
        <v>86.189826965332003</v>
      </c>
      <c r="AM218">
        <v>98.190620422363196</v>
      </c>
      <c r="AN218">
        <v>214.250885009765</v>
      </c>
      <c r="AO218">
        <v>51.267135620117102</v>
      </c>
      <c r="AP218">
        <v>109.71794891357401</v>
      </c>
      <c r="AQ218">
        <v>289.22000122070301</v>
      </c>
      <c r="AR218">
        <v>269.734771728515</v>
      </c>
      <c r="AS218">
        <v>224.51939392089801</v>
      </c>
      <c r="AT218">
        <v>41.941493988037102</v>
      </c>
      <c r="AU218">
        <v>27.892637252807599</v>
      </c>
      <c r="AV218">
        <v>5.1242074966430602</v>
      </c>
      <c r="AW218">
        <v>78.912078857421804</v>
      </c>
      <c r="AX218">
        <v>62.053524017333899</v>
      </c>
      <c r="AY218">
        <v>90.510002136230398</v>
      </c>
      <c r="AZ218">
        <v>43.579898834228501</v>
      </c>
      <c r="BA218">
        <v>231.32000732421801</v>
      </c>
      <c r="BB218">
        <v>102.537956237792</v>
      </c>
      <c r="BC218">
        <v>130.860916137695</v>
      </c>
      <c r="BD218">
        <v>35.071372985839801</v>
      </c>
      <c r="BE218">
        <v>113.823638916015</v>
      </c>
      <c r="BF218">
        <v>203.94000244140599</v>
      </c>
      <c r="BG218">
        <v>170.86543273925699</v>
      </c>
      <c r="BH218">
        <v>1050.2099609375</v>
      </c>
      <c r="BI218">
        <v>209.92962646484301</v>
      </c>
      <c r="BJ218">
        <v>133.78231811523401</v>
      </c>
      <c r="BK218">
        <v>20.428857803344702</v>
      </c>
      <c r="BL218">
        <v>74.309516906738196</v>
      </c>
      <c r="BM218">
        <v>32.580074310302699</v>
      </c>
      <c r="BN218">
        <v>44.44282913208</v>
      </c>
      <c r="BO218">
        <v>89.568519592285099</v>
      </c>
      <c r="BP218">
        <v>280.65808105468699</v>
      </c>
      <c r="BR218">
        <v>83.897674560546804</v>
      </c>
      <c r="BS218">
        <v>363.72000122070301</v>
      </c>
      <c r="BT218">
        <v>283.29000854492102</v>
      </c>
      <c r="BU218">
        <v>518.81530761718705</v>
      </c>
      <c r="BV218">
        <v>316.05953979492102</v>
      </c>
      <c r="BW218">
        <v>1864.51000976562</v>
      </c>
      <c r="BX218">
        <v>33.644340515136697</v>
      </c>
      <c r="BY218">
        <v>138.29931640625</v>
      </c>
      <c r="BZ218">
        <v>42.880001068115199</v>
      </c>
      <c r="CA218">
        <v>62.310127258300703</v>
      </c>
      <c r="CB218">
        <v>295.67739868164</v>
      </c>
      <c r="CC218">
        <v>114.76779937744099</v>
      </c>
      <c r="CE218">
        <v>70.131690979003906</v>
      </c>
      <c r="CF218">
        <v>14.0996780395507</v>
      </c>
      <c r="CG218">
        <v>74.419998168945298</v>
      </c>
      <c r="CH218">
        <v>47.243202209472599</v>
      </c>
      <c r="CI218">
        <v>100.01380920410099</v>
      </c>
      <c r="CJ218">
        <v>49.620632171630803</v>
      </c>
      <c r="CK218">
        <v>96.75</v>
      </c>
      <c r="CL218">
        <v>43.057464599609297</v>
      </c>
      <c r="CN218">
        <v>59.470001220703097</v>
      </c>
      <c r="CO218">
        <v>129.82405090332</v>
      </c>
      <c r="CP218">
        <v>122.470001220703</v>
      </c>
      <c r="CQ218">
        <v>63.430000305175703</v>
      </c>
      <c r="CR218">
        <v>134.07572937011699</v>
      </c>
      <c r="CS218">
        <v>104.080924987792</v>
      </c>
      <c r="CT218">
        <v>61.970001220703097</v>
      </c>
      <c r="CU218">
        <v>25.467903137206999</v>
      </c>
      <c r="CV218">
        <v>73.414093017578097</v>
      </c>
      <c r="CW218">
        <v>39.258583068847599</v>
      </c>
      <c r="CX218">
        <v>46.082778930663999</v>
      </c>
      <c r="CY218">
        <v>531.75</v>
      </c>
      <c r="CZ218">
        <v>99.710845947265597</v>
      </c>
      <c r="DA218">
        <v>884.82000732421795</v>
      </c>
      <c r="DB218">
        <v>149.77668762207</v>
      </c>
      <c r="DC218">
        <v>73.642501831054602</v>
      </c>
      <c r="DD218">
        <v>196.819732666015</v>
      </c>
      <c r="DE218">
        <v>102.032455444335</v>
      </c>
      <c r="DF218">
        <v>282.37673950195301</v>
      </c>
      <c r="DG218">
        <v>46.003204345703097</v>
      </c>
      <c r="DH218">
        <v>73.3946533203125</v>
      </c>
      <c r="DI218">
        <v>36.141895294189403</v>
      </c>
      <c r="DJ218">
        <v>121.81378173828099</v>
      </c>
      <c r="DK218">
        <v>160.25505065917901</v>
      </c>
      <c r="DL218">
        <v>208.73324584960901</v>
      </c>
      <c r="DM218">
        <v>65.113929748535099</v>
      </c>
      <c r="DN218">
        <v>56.423446655273402</v>
      </c>
      <c r="DO218">
        <v>62.384006500244098</v>
      </c>
      <c r="DP218">
        <v>73.684761047363196</v>
      </c>
      <c r="DQ218">
        <v>43.315471649169901</v>
      </c>
      <c r="DR218">
        <v>58.282859802246001</v>
      </c>
      <c r="DS218">
        <v>31.058149337768501</v>
      </c>
      <c r="DU218">
        <v>53.814720153808501</v>
      </c>
      <c r="DV218">
        <v>88.086196899414006</v>
      </c>
      <c r="DW218">
        <v>189.02926635742099</v>
      </c>
      <c r="DX218">
        <v>350.08670043945301</v>
      </c>
      <c r="DY218">
        <v>102.650001525878</v>
      </c>
      <c r="DZ218">
        <v>26.569545745849599</v>
      </c>
      <c r="EA218">
        <v>30.283733367919901</v>
      </c>
      <c r="EB218">
        <v>294.03475952148398</v>
      </c>
      <c r="EC218">
        <v>144.63900756835901</v>
      </c>
      <c r="ED218">
        <v>76.517082214355398</v>
      </c>
      <c r="EE218">
        <v>155.68014526367099</v>
      </c>
      <c r="EF218">
        <v>65.792953491210895</v>
      </c>
      <c r="EG218">
        <v>56.842567443847599</v>
      </c>
      <c r="EH218">
        <v>161.931869506835</v>
      </c>
      <c r="EI218">
        <v>114.86569213867099</v>
      </c>
      <c r="EJ218">
        <v>80.669998168945298</v>
      </c>
      <c r="EK218">
        <v>161.64982604980401</v>
      </c>
      <c r="EL218">
        <v>57.532424926757798</v>
      </c>
      <c r="EM218">
        <v>55.943836212158203</v>
      </c>
      <c r="EN218">
        <v>20.329729080200099</v>
      </c>
      <c r="EO218">
        <v>243.69999694824199</v>
      </c>
      <c r="EP218">
        <v>70.275367736816406</v>
      </c>
      <c r="EQ218">
        <v>119.94048309326099</v>
      </c>
      <c r="ER218">
        <v>73.120872497558594</v>
      </c>
      <c r="ES218">
        <v>29.7399997711181</v>
      </c>
      <c r="ET218">
        <v>28.2600002288818</v>
      </c>
      <c r="EU218">
        <v>36.779998779296797</v>
      </c>
      <c r="EV218">
        <v>154.81820678710901</v>
      </c>
      <c r="EW218">
        <v>88.309997558593693</v>
      </c>
      <c r="EX218">
        <v>80.381690979003906</v>
      </c>
      <c r="EY218">
        <v>270.40133666992102</v>
      </c>
      <c r="EZ218">
        <v>113.92794799804599</v>
      </c>
      <c r="FA218">
        <v>44.669822692871001</v>
      </c>
      <c r="FB218">
        <v>126.98284149169901</v>
      </c>
      <c r="FC218">
        <v>91.601272583007798</v>
      </c>
      <c r="FD218">
        <v>35.522514343261697</v>
      </c>
      <c r="FE218">
        <v>51.305656433105398</v>
      </c>
      <c r="FF218">
        <v>32.419540405273402</v>
      </c>
      <c r="FG218">
        <v>69.755607604980398</v>
      </c>
      <c r="FH218">
        <v>98.107559204101506</v>
      </c>
      <c r="FI218">
        <v>36.763275146484297</v>
      </c>
      <c r="FJ218">
        <v>201.09550476074199</v>
      </c>
      <c r="FK218">
        <v>72.056793212890597</v>
      </c>
      <c r="FL218">
        <v>75.449996948242102</v>
      </c>
      <c r="FM218">
        <v>106.79509735107401</v>
      </c>
      <c r="FN218">
        <v>70.647216796875</v>
      </c>
      <c r="FO218">
        <v>124.87532806396401</v>
      </c>
      <c r="FP218">
        <v>71.223701477050696</v>
      </c>
      <c r="FQ218">
        <v>153.46792602539</v>
      </c>
      <c r="FR218">
        <v>596.14318847656205</v>
      </c>
      <c r="FS218">
        <v>79.537399291992102</v>
      </c>
      <c r="FT218">
        <v>300.19030761718699</v>
      </c>
      <c r="FU218">
        <v>198.68168640136699</v>
      </c>
      <c r="FV218">
        <v>50.720001220703097</v>
      </c>
      <c r="FW218">
        <v>67.881019592285099</v>
      </c>
      <c r="FX218">
        <v>87.5501708984375</v>
      </c>
      <c r="FY218">
        <v>268.26446533203102</v>
      </c>
      <c r="FZ218">
        <v>45.879589080810497</v>
      </c>
      <c r="GA218">
        <v>110.250373840332</v>
      </c>
      <c r="GB218">
        <v>72.341087341308594</v>
      </c>
      <c r="GC218">
        <v>105.56362915039</v>
      </c>
      <c r="GD218">
        <v>54.607475280761697</v>
      </c>
      <c r="GE218">
        <v>123.300003051757</v>
      </c>
      <c r="GF218">
        <v>209.83000183105401</v>
      </c>
      <c r="GG218">
        <v>35.7602729797363</v>
      </c>
      <c r="GH218">
        <v>120.1923828125</v>
      </c>
      <c r="GI218">
        <v>144.95169067382801</v>
      </c>
      <c r="GJ218">
        <v>145.58335876464801</v>
      </c>
      <c r="GK218">
        <v>27.956642150878899</v>
      </c>
      <c r="GL218">
        <v>48.679405212402301</v>
      </c>
      <c r="GM218">
        <v>113.63889312744099</v>
      </c>
      <c r="GN218">
        <v>123.889999389648</v>
      </c>
      <c r="GO218">
        <v>323.92999267578102</v>
      </c>
      <c r="GP218">
        <v>52.5136909484863</v>
      </c>
      <c r="GQ218">
        <v>45.811885833740199</v>
      </c>
      <c r="GR218">
        <v>97.142059326171804</v>
      </c>
      <c r="GS218">
        <v>9.1800003051757795</v>
      </c>
      <c r="GT218">
        <v>120.08000183105401</v>
      </c>
      <c r="GU218">
        <v>63.684581756591797</v>
      </c>
      <c r="GV218">
        <v>70.103546142578097</v>
      </c>
      <c r="GW218">
        <v>37.445884704589801</v>
      </c>
      <c r="GX218">
        <v>36.822227478027301</v>
      </c>
      <c r="GY218">
        <v>24.251203536987301</v>
      </c>
      <c r="GZ218">
        <v>12.039999961853001</v>
      </c>
      <c r="HA218">
        <v>17.799999237060501</v>
      </c>
      <c r="HB218">
        <v>95.871795654296804</v>
      </c>
      <c r="HC218">
        <v>154</v>
      </c>
      <c r="HD218">
        <v>174.14390563964801</v>
      </c>
      <c r="HE218">
        <v>12.507260322570801</v>
      </c>
      <c r="HF218">
        <v>50.816654205322202</v>
      </c>
      <c r="HG218">
        <v>33.955772399902301</v>
      </c>
      <c r="HH218">
        <v>91.523475646972599</v>
      </c>
      <c r="HI218">
        <v>64.040634155273395</v>
      </c>
      <c r="HJ218">
        <v>106.095260620117</v>
      </c>
      <c r="HK218">
        <v>201.87289428710901</v>
      </c>
      <c r="HL218">
        <v>235.32563781738199</v>
      </c>
      <c r="HM218">
        <v>301.31906127929602</v>
      </c>
      <c r="HN218">
        <v>21.2062377929687</v>
      </c>
      <c r="HO218">
        <v>13.063858985900801</v>
      </c>
      <c r="HP218">
        <v>55.660213470458899</v>
      </c>
      <c r="HQ218">
        <v>100.42583465576099</v>
      </c>
      <c r="HR218">
        <v>143.20909118652301</v>
      </c>
      <c r="HS218">
        <v>34.284084320068303</v>
      </c>
      <c r="HT218">
        <v>69.75</v>
      </c>
      <c r="HU218">
        <v>148.39810180664</v>
      </c>
      <c r="HV218">
        <v>56.1602783203125</v>
      </c>
      <c r="HW218">
        <v>13.80184841156</v>
      </c>
      <c r="HX218">
        <v>110.77001953125</v>
      </c>
      <c r="HY218">
        <v>40.332199096679602</v>
      </c>
      <c r="HZ218">
        <v>54.090000152587798</v>
      </c>
      <c r="IA218">
        <v>228.15374755859301</v>
      </c>
      <c r="IB218">
        <v>170.46142578125</v>
      </c>
      <c r="IC218">
        <v>46.613105773925703</v>
      </c>
      <c r="ID218">
        <v>16.541418075561499</v>
      </c>
      <c r="IE218">
        <v>30.4604988098144</v>
      </c>
      <c r="IF218">
        <v>20.7780151367187</v>
      </c>
      <c r="IG218">
        <v>340.402587890625</v>
      </c>
      <c r="IH218">
        <v>12.939881324768001</v>
      </c>
      <c r="II218">
        <v>257.431884765625</v>
      </c>
      <c r="IJ218">
        <v>167.143295288085</v>
      </c>
      <c r="IK218">
        <v>279.11999511718699</v>
      </c>
      <c r="IL218">
        <v>79.887733459472599</v>
      </c>
      <c r="IM218">
        <v>177.45780944824199</v>
      </c>
      <c r="IN218">
        <v>296</v>
      </c>
      <c r="IO218">
        <v>73.879997253417898</v>
      </c>
      <c r="IP218">
        <v>36.560001373291001</v>
      </c>
      <c r="IQ218">
        <v>63.4864501953125</v>
      </c>
      <c r="IR218">
        <v>91.168205261230398</v>
      </c>
      <c r="IS218">
        <v>139.81149291992099</v>
      </c>
      <c r="IT218">
        <v>39.193210601806598</v>
      </c>
      <c r="IU218">
        <v>21.495140075683501</v>
      </c>
      <c r="IV218">
        <v>135.49810791015599</v>
      </c>
      <c r="IW218">
        <v>288.82385253906199</v>
      </c>
      <c r="IX218">
        <v>574.07000732421795</v>
      </c>
      <c r="IY218">
        <v>16.6757278442382</v>
      </c>
      <c r="IZ218">
        <v>140.28999328613199</v>
      </c>
      <c r="JA218">
        <v>157.03999328613199</v>
      </c>
      <c r="JB218">
        <v>29.046443939208899</v>
      </c>
      <c r="JC218">
        <v>151.69404602050699</v>
      </c>
      <c r="JD218">
        <v>94.650314331054602</v>
      </c>
      <c r="JE218">
        <v>112.013473510742</v>
      </c>
      <c r="JF218">
        <v>100.61489105224599</v>
      </c>
      <c r="JG218">
        <v>146.67311096191401</v>
      </c>
      <c r="JH218">
        <v>37.986778259277301</v>
      </c>
      <c r="JI218">
        <v>130.44776916503901</v>
      </c>
      <c r="JJ218">
        <v>22.344264984130799</v>
      </c>
      <c r="JK218">
        <v>170.39305114746</v>
      </c>
      <c r="JL218">
        <v>65.639442443847599</v>
      </c>
      <c r="JM218">
        <v>18.180751800537099</v>
      </c>
      <c r="JN218">
        <v>94.669998168945298</v>
      </c>
      <c r="JO218">
        <v>138.00308227539</v>
      </c>
      <c r="JP218">
        <v>18.515211105346602</v>
      </c>
      <c r="JQ218">
        <v>19.461769104003899</v>
      </c>
      <c r="JR218">
        <v>175.14797973632801</v>
      </c>
      <c r="JS218">
        <v>27.356847763061499</v>
      </c>
      <c r="JT218">
        <v>26.673566818237301</v>
      </c>
      <c r="JU218">
        <v>23.5097560882568</v>
      </c>
      <c r="JV218">
        <v>218.61439514160099</v>
      </c>
      <c r="JW218">
        <v>182.509994506835</v>
      </c>
      <c r="JX218">
        <v>319.34210205078102</v>
      </c>
      <c r="JY218">
        <v>90.997123718261705</v>
      </c>
      <c r="JZ218">
        <v>66.513092041015597</v>
      </c>
      <c r="KA218">
        <v>45.170036315917898</v>
      </c>
      <c r="KB218">
        <v>103.420852661132</v>
      </c>
      <c r="KC218">
        <v>64.916816711425696</v>
      </c>
      <c r="KD218">
        <v>140.03541564941401</v>
      </c>
      <c r="KE218">
        <v>53.323154449462798</v>
      </c>
      <c r="KF218">
        <v>209.02714538574199</v>
      </c>
      <c r="KG218">
        <v>70.989997863769503</v>
      </c>
      <c r="KH218">
        <v>33.259998321533203</v>
      </c>
      <c r="KI218">
        <v>416.79840087890602</v>
      </c>
      <c r="KJ218">
        <v>52.329902648925703</v>
      </c>
      <c r="KK218">
        <v>117.38957214355401</v>
      </c>
      <c r="KL218">
        <v>12.511125564575099</v>
      </c>
      <c r="KM218">
        <v>76.474914550781193</v>
      </c>
      <c r="KN218">
        <v>163.13391113281199</v>
      </c>
      <c r="KO218">
        <v>11.611594200134199</v>
      </c>
      <c r="KP218">
        <v>49.892585754394503</v>
      </c>
      <c r="KQ218">
        <v>352.76437377929602</v>
      </c>
      <c r="KR218">
        <v>146.81132507324199</v>
      </c>
      <c r="KS218">
        <v>112.72728729248</v>
      </c>
      <c r="KT218">
        <v>269.25350952148398</v>
      </c>
      <c r="KU218">
        <v>48.545150756835902</v>
      </c>
      <c r="KV218">
        <v>327.37689208984301</v>
      </c>
      <c r="KW218">
        <v>79.198600769042898</v>
      </c>
      <c r="KX218">
        <v>60.941608428955</v>
      </c>
      <c r="KY218">
        <v>208.11528015136699</v>
      </c>
      <c r="KZ218">
        <v>147.33013916015599</v>
      </c>
      <c r="LA218">
        <v>116.627082824707</v>
      </c>
      <c r="LB218">
        <v>84.894920349121094</v>
      </c>
      <c r="LC218">
        <v>47.853691101074197</v>
      </c>
      <c r="LD218">
        <v>768</v>
      </c>
      <c r="LE218">
        <v>32.001358032226499</v>
      </c>
      <c r="LF218">
        <v>100.056037902832</v>
      </c>
      <c r="LG218">
        <v>55.5</v>
      </c>
      <c r="LH218">
        <v>177.82232666015599</v>
      </c>
      <c r="LI218">
        <v>134.66668701171801</v>
      </c>
      <c r="LJ218">
        <v>133.11999511718699</v>
      </c>
      <c r="LK218">
        <v>56.262779235839801</v>
      </c>
      <c r="LL218">
        <v>56.145488739013601</v>
      </c>
      <c r="LM218">
        <v>68.879997253417898</v>
      </c>
      <c r="LN218">
        <v>264.07870483398398</v>
      </c>
      <c r="LO218">
        <v>52.51708984375</v>
      </c>
      <c r="LP218">
        <v>20.541074752807599</v>
      </c>
      <c r="LQ218">
        <v>174.60203552246</v>
      </c>
      <c r="LR218">
        <v>298.14682006835898</v>
      </c>
      <c r="LS218">
        <v>116.34046936035099</v>
      </c>
      <c r="LT218">
        <v>21.287948608398398</v>
      </c>
      <c r="LU218">
        <v>53.618740081787102</v>
      </c>
      <c r="LV218">
        <v>369.010009765625</v>
      </c>
      <c r="LW218">
        <v>18.662939071655199</v>
      </c>
      <c r="LX218">
        <v>43.037399291992102</v>
      </c>
      <c r="LY218">
        <v>13.5324659347534</v>
      </c>
      <c r="LZ218">
        <v>13.866581916809</v>
      </c>
      <c r="MA218">
        <v>64.460540771484304</v>
      </c>
      <c r="MB218">
        <v>20.4434280395507</v>
      </c>
      <c r="MC218">
        <v>100.219230651855</v>
      </c>
      <c r="MD218">
        <v>28.260746002197202</v>
      </c>
      <c r="ME218">
        <v>207.01396179199199</v>
      </c>
      <c r="MF218">
        <v>96.386169433593693</v>
      </c>
      <c r="MG218">
        <v>354.109619140625</v>
      </c>
      <c r="MH218">
        <v>17.0118389129638</v>
      </c>
      <c r="MI218">
        <v>54.75</v>
      </c>
      <c r="MJ218">
        <v>35.974720001220703</v>
      </c>
      <c r="MK218">
        <v>46.986732482910099</v>
      </c>
      <c r="ML218">
        <v>246.722885131835</v>
      </c>
      <c r="MM218">
        <v>3791.77001953125</v>
      </c>
      <c r="MN218">
        <v>407.58999633789</v>
      </c>
      <c r="MO218">
        <v>39.227291107177699</v>
      </c>
      <c r="MP218">
        <v>135.61787414550699</v>
      </c>
      <c r="MQ218">
        <v>73.449508666992102</v>
      </c>
      <c r="MR218">
        <v>66.508033752441406</v>
      </c>
      <c r="MS218">
        <v>53.138736724853501</v>
      </c>
      <c r="MU218">
        <v>74.117767333984304</v>
      </c>
      <c r="MV218">
        <v>95.614616394042898</v>
      </c>
      <c r="MW218">
        <v>201.76434326171801</v>
      </c>
      <c r="MX218">
        <v>85.396957397460895</v>
      </c>
      <c r="MY218">
        <v>337.739990234375</v>
      </c>
      <c r="MZ218">
        <v>120.08000183105401</v>
      </c>
      <c r="NA218">
        <v>43.157638549804602</v>
      </c>
      <c r="NB218">
        <v>14.911978721618601</v>
      </c>
      <c r="NC218">
        <v>138.06207275390599</v>
      </c>
      <c r="ND218">
        <v>93.998260498046804</v>
      </c>
      <c r="NE218">
        <v>58.155673980712798</v>
      </c>
      <c r="NF218">
        <v>34.314914703369098</v>
      </c>
      <c r="NG218">
        <v>77.405838012695298</v>
      </c>
      <c r="NH218">
        <v>83.251815795898395</v>
      </c>
      <c r="NI218">
        <v>93.732513427734304</v>
      </c>
      <c r="NJ218">
        <v>132.52653503417901</v>
      </c>
      <c r="NK218">
        <v>144.69282531738199</v>
      </c>
      <c r="NL218">
        <v>220.50289916992099</v>
      </c>
      <c r="NM218">
        <v>119.78540802001901</v>
      </c>
      <c r="NN218">
        <v>33.593334197997997</v>
      </c>
      <c r="NO218">
        <v>51.426177978515597</v>
      </c>
      <c r="NP218">
        <v>122.62017822265599</v>
      </c>
      <c r="NQ218">
        <v>76.873062133789006</v>
      </c>
      <c r="NR218">
        <v>90.465675354003906</v>
      </c>
      <c r="NS218">
        <v>86.669868469238196</v>
      </c>
      <c r="NT218">
        <v>56.455146789550703</v>
      </c>
      <c r="NU218">
        <v>212.96089172363199</v>
      </c>
      <c r="NV218">
        <v>43.399665832519503</v>
      </c>
      <c r="NW218">
        <v>87.050399780273395</v>
      </c>
      <c r="NX218">
        <v>107.889999389648</v>
      </c>
      <c r="NY218">
        <v>39.225414276122997</v>
      </c>
      <c r="NZ218">
        <v>86.298614501953097</v>
      </c>
      <c r="OA218">
        <v>108.855407714843</v>
      </c>
      <c r="OB218">
        <v>122.474731445312</v>
      </c>
      <c r="OC218">
        <v>92.238853454589801</v>
      </c>
      <c r="OD218">
        <v>93.035095214843693</v>
      </c>
      <c r="OE218">
        <v>74.449783325195298</v>
      </c>
      <c r="OF218">
        <v>58.8604736328125</v>
      </c>
      <c r="OG218">
        <v>356</v>
      </c>
      <c r="OH218">
        <v>15.410498619079499</v>
      </c>
      <c r="OI218">
        <v>94.391464233398395</v>
      </c>
      <c r="OJ218">
        <v>165.11860656738199</v>
      </c>
      <c r="OK218">
        <v>57.696121215820298</v>
      </c>
      <c r="OL218">
        <v>197.64723205566401</v>
      </c>
      <c r="OM218">
        <v>25.658798217773398</v>
      </c>
      <c r="ON218">
        <v>384.042724609375</v>
      </c>
      <c r="OO218">
        <v>115.723190307617</v>
      </c>
      <c r="OP218">
        <v>116.84022521972599</v>
      </c>
      <c r="OQ218">
        <v>294.77233886718699</v>
      </c>
      <c r="OR218">
        <v>188.33999633789</v>
      </c>
      <c r="OS218">
        <v>251.97135925292901</v>
      </c>
      <c r="OT218">
        <v>32.774158477783203</v>
      </c>
      <c r="OU218">
        <v>55.441459655761697</v>
      </c>
      <c r="OV218">
        <v>35.693454742431598</v>
      </c>
      <c r="OW218">
        <v>152.001541137695</v>
      </c>
      <c r="OX218">
        <v>352.02999877929602</v>
      </c>
      <c r="OY218">
        <v>580.40679931640602</v>
      </c>
      <c r="OZ218">
        <v>128.096923828125</v>
      </c>
      <c r="PA218">
        <v>115.917610168457</v>
      </c>
      <c r="PB218">
        <v>87.815628051757798</v>
      </c>
      <c r="PC218">
        <v>156.92988586425699</v>
      </c>
      <c r="PD218">
        <v>65.947692871093693</v>
      </c>
      <c r="PE218">
        <v>55.466529846191399</v>
      </c>
      <c r="PF218">
        <v>162.17803955078099</v>
      </c>
      <c r="PG218">
        <v>86.226951599121094</v>
      </c>
      <c r="PH218">
        <v>75.103332519531193</v>
      </c>
      <c r="PI218">
        <v>150.478759765625</v>
      </c>
      <c r="PJ218">
        <v>213.69879150390599</v>
      </c>
      <c r="PK218">
        <v>254.72999572753901</v>
      </c>
      <c r="PL218">
        <v>31.303604125976499</v>
      </c>
      <c r="PM218">
        <v>155.80999755859301</v>
      </c>
      <c r="PN218">
        <v>72.676483154296804</v>
      </c>
      <c r="PO218">
        <v>81.510002136230398</v>
      </c>
      <c r="PP218">
        <v>131.86395263671801</v>
      </c>
      <c r="PQ218">
        <v>126.930000305175</v>
      </c>
      <c r="PR218">
        <v>26.822130203246999</v>
      </c>
      <c r="PS218">
        <v>110.611328125</v>
      </c>
      <c r="PT218">
        <v>93.044952392578097</v>
      </c>
      <c r="PU218">
        <v>12.715704917907701</v>
      </c>
      <c r="PV218">
        <v>378</v>
      </c>
      <c r="PW218">
        <v>381.47183227539</v>
      </c>
      <c r="PX218">
        <v>70.056770324707003</v>
      </c>
      <c r="PY218">
        <v>122.99659729003901</v>
      </c>
      <c r="PZ218">
        <v>50.770782470703097</v>
      </c>
      <c r="QA218">
        <v>324.98919677734301</v>
      </c>
      <c r="QC218">
        <v>60.824287414550703</v>
      </c>
      <c r="QD218">
        <v>89.701469421386705</v>
      </c>
      <c r="QE218">
        <v>105.09331512451099</v>
      </c>
      <c r="QF218">
        <v>641.27001953125</v>
      </c>
      <c r="QG218">
        <v>128.336502075195</v>
      </c>
      <c r="QH218">
        <v>50.497047424316399</v>
      </c>
      <c r="QI218">
        <v>33.959999084472599</v>
      </c>
      <c r="QJ218">
        <v>337.44000244140602</v>
      </c>
      <c r="QK218">
        <v>81.195236206054602</v>
      </c>
      <c r="QL218">
        <v>46.582210540771399</v>
      </c>
      <c r="QM218">
        <v>273.51998901367102</v>
      </c>
      <c r="QN218">
        <v>51.866554260253899</v>
      </c>
      <c r="QO218">
        <v>20.790000915527301</v>
      </c>
      <c r="QP218">
        <v>18.420000076293899</v>
      </c>
      <c r="QQ218">
        <v>178.579666137695</v>
      </c>
      <c r="QR218">
        <v>78.889999389648395</v>
      </c>
      <c r="QS218">
        <v>275.31481933593699</v>
      </c>
      <c r="QT218">
        <v>99.422332763671804</v>
      </c>
      <c r="QU218">
        <v>147.52999877929599</v>
      </c>
      <c r="QV218">
        <v>138.06597900390599</v>
      </c>
      <c r="QW218">
        <v>25.932024002075099</v>
      </c>
      <c r="QX218">
        <v>75.151023864746094</v>
      </c>
      <c r="QY218">
        <v>141.42999267578099</v>
      </c>
      <c r="QZ218">
        <v>54.879039764404297</v>
      </c>
      <c r="RA218">
        <v>214.47999572753901</v>
      </c>
      <c r="RB218">
        <v>166.79054260253901</v>
      </c>
      <c r="RC218">
        <v>55.831325531005803</v>
      </c>
      <c r="RD218">
        <v>239.66000366210901</v>
      </c>
      <c r="RE218">
        <v>81.263534545898395</v>
      </c>
      <c r="RF218">
        <v>32.157474517822202</v>
      </c>
      <c r="RG218">
        <v>22.2600002288818</v>
      </c>
      <c r="RH218">
        <v>202.00106811523401</v>
      </c>
      <c r="RJ218">
        <v>62.125225067138601</v>
      </c>
      <c r="RK218">
        <v>142.63642883300699</v>
      </c>
      <c r="RL218">
        <v>74.151222229003906</v>
      </c>
      <c r="RM218">
        <v>78.396896362304602</v>
      </c>
      <c r="RN218">
        <v>112.90592956542901</v>
      </c>
      <c r="RO218">
        <v>49.652732849121001</v>
      </c>
      <c r="RP218">
        <v>144.72999572753901</v>
      </c>
      <c r="RQ218">
        <v>119.984336853027</v>
      </c>
      <c r="RR218">
        <v>219.08000183105401</v>
      </c>
      <c r="RS218">
        <v>96.245094299316406</v>
      </c>
      <c r="RT218">
        <v>45.290126800537102</v>
      </c>
      <c r="RU218">
        <v>80.331535339355398</v>
      </c>
      <c r="RV218">
        <v>158.51432800292901</v>
      </c>
      <c r="RW218">
        <v>67.545204162597599</v>
      </c>
      <c r="RX218">
        <v>26.134960174560501</v>
      </c>
      <c r="RY218">
        <v>38.314888000488203</v>
      </c>
      <c r="RZ218">
        <v>27.537874221801701</v>
      </c>
      <c r="SA218">
        <v>144.26617431640599</v>
      </c>
      <c r="SB218">
        <v>19.4451580047607</v>
      </c>
      <c r="SC218">
        <v>215.46842956542901</v>
      </c>
      <c r="SD218">
        <v>131.59573364257801</v>
      </c>
      <c r="SE218">
        <v>67.025070190429602</v>
      </c>
      <c r="SF218">
        <v>34.645870208740199</v>
      </c>
      <c r="SG218">
        <v>84.484947204589801</v>
      </c>
      <c r="SH218">
        <v>85.139144897460895</v>
      </c>
      <c r="SI218">
        <v>104.196044921875</v>
      </c>
      <c r="SJ218">
        <v>247.86999511718699</v>
      </c>
      <c r="SK218">
        <v>155.29377746582</v>
      </c>
      <c r="SL218">
        <v>44.681846618652301</v>
      </c>
      <c r="SM218">
        <v>138.16403198242099</v>
      </c>
    </row>
    <row r="219" spans="1:507" x14ac:dyDescent="0.25">
      <c r="A219" s="1">
        <v>43866</v>
      </c>
      <c r="B219">
        <v>325.69113159179602</v>
      </c>
      <c r="C219">
        <v>155.22343444824199</v>
      </c>
      <c r="D219">
        <v>88.189140319824205</v>
      </c>
      <c r="E219">
        <v>82.233001708984304</v>
      </c>
      <c r="F219">
        <v>190.72999572753901</v>
      </c>
      <c r="G219">
        <v>208.96044921875</v>
      </c>
      <c r="H219">
        <v>58.465480804443303</v>
      </c>
      <c r="I219">
        <v>365.54998779296801</v>
      </c>
      <c r="J219">
        <v>49.840000152587798</v>
      </c>
      <c r="K219">
        <v>135.78578186035099</v>
      </c>
      <c r="L219">
        <v>20.079835891723601</v>
      </c>
      <c r="M219">
        <v>51.474979400634702</v>
      </c>
      <c r="N219">
        <v>84.246574401855398</v>
      </c>
      <c r="O219">
        <v>244.91563415527301</v>
      </c>
      <c r="P219">
        <v>95.949996948242102</v>
      </c>
      <c r="Q219">
        <v>65.955963134765597</v>
      </c>
      <c r="R219">
        <v>85.903854370117102</v>
      </c>
      <c r="S219">
        <v>163.520263671875</v>
      </c>
      <c r="T219">
        <v>103.650001525878</v>
      </c>
      <c r="U219">
        <v>267.5</v>
      </c>
      <c r="V219">
        <v>131.26916503906199</v>
      </c>
      <c r="W219">
        <v>56.845142364501903</v>
      </c>
      <c r="X219">
        <v>121.124099731445</v>
      </c>
      <c r="Y219">
        <v>1446.05004882812</v>
      </c>
      <c r="Z219">
        <v>1448.22998046875</v>
      </c>
      <c r="AA219">
        <v>41.620841979980398</v>
      </c>
      <c r="AB219">
        <v>2039.86999511718</v>
      </c>
      <c r="AC219">
        <v>10.440767288208001</v>
      </c>
      <c r="AD219">
        <v>80.605438232421804</v>
      </c>
      <c r="AE219">
        <v>29.100000381469702</v>
      </c>
      <c r="AF219">
        <v>97.980926513671804</v>
      </c>
      <c r="AG219">
        <v>131.25151062011699</v>
      </c>
      <c r="AH219">
        <v>49.992401123046797</v>
      </c>
      <c r="AI219">
        <v>231.98579406738199</v>
      </c>
      <c r="AJ219">
        <v>132.54739379882801</v>
      </c>
      <c r="AK219">
        <v>170.59242248535099</v>
      </c>
      <c r="AL219">
        <v>89.467567443847599</v>
      </c>
      <c r="AM219">
        <v>99.102088928222599</v>
      </c>
      <c r="AN219">
        <v>224.03567504882801</v>
      </c>
      <c r="AO219">
        <v>51.657173156738203</v>
      </c>
      <c r="AP219">
        <v>113.835037231445</v>
      </c>
      <c r="AQ219">
        <v>283.95001220703102</v>
      </c>
      <c r="AR219">
        <v>283.50909423828102</v>
      </c>
      <c r="AS219">
        <v>226.16387939453099</v>
      </c>
      <c r="AT219">
        <v>42.931465148925703</v>
      </c>
      <c r="AU219">
        <v>28.645959854125898</v>
      </c>
      <c r="AV219">
        <v>5.1367235183715803</v>
      </c>
      <c r="AW219">
        <v>79.555549621582003</v>
      </c>
      <c r="AX219">
        <v>62.831527709960902</v>
      </c>
      <c r="AY219">
        <v>90.519996643066406</v>
      </c>
      <c r="AZ219">
        <v>44.252285003662102</v>
      </c>
      <c r="BA219">
        <v>229.91000366210901</v>
      </c>
      <c r="BB219">
        <v>102.910110473632</v>
      </c>
      <c r="BC219">
        <v>133.30627441406199</v>
      </c>
      <c r="BD219">
        <v>35.239143371582003</v>
      </c>
      <c r="BE219">
        <v>114.852912902832</v>
      </c>
      <c r="BF219">
        <v>202.08000183105401</v>
      </c>
      <c r="BG219">
        <v>173.48783874511699</v>
      </c>
      <c r="BH219">
        <v>1073.25</v>
      </c>
      <c r="BI219">
        <v>208.81651306152301</v>
      </c>
      <c r="BJ219">
        <v>136.96925354003901</v>
      </c>
      <c r="BK219">
        <v>20.9465312957763</v>
      </c>
      <c r="BL219">
        <v>75.914390563964801</v>
      </c>
      <c r="BM219">
        <v>33.636360168457003</v>
      </c>
      <c r="BN219">
        <v>45.439041137695298</v>
      </c>
      <c r="BO219">
        <v>90.002212524414006</v>
      </c>
      <c r="BP219">
        <v>282.17755126953102</v>
      </c>
      <c r="BR219">
        <v>86.617149353027301</v>
      </c>
      <c r="BS219">
        <v>371.19000244140602</v>
      </c>
      <c r="BT219">
        <v>332.86999511718699</v>
      </c>
      <c r="BU219">
        <v>526.80236816406205</v>
      </c>
      <c r="BV219">
        <v>327.60086059570301</v>
      </c>
      <c r="BW219">
        <v>1939.2900390625</v>
      </c>
      <c r="BX219">
        <v>34.240421295166001</v>
      </c>
      <c r="BY219">
        <v>138.77764892578099</v>
      </c>
      <c r="BZ219">
        <v>42.619998931884702</v>
      </c>
      <c r="CA219">
        <v>63.570083618163999</v>
      </c>
      <c r="CB219">
        <v>301.16204833984301</v>
      </c>
      <c r="CC219">
        <v>118.054153442382</v>
      </c>
      <c r="CE219">
        <v>70.626876831054602</v>
      </c>
      <c r="CF219">
        <v>14.5497703552246</v>
      </c>
      <c r="CG219">
        <v>74.319999694824205</v>
      </c>
      <c r="CH219">
        <v>47.573299407958899</v>
      </c>
      <c r="CI219">
        <v>103.00339508056599</v>
      </c>
      <c r="CJ219">
        <v>50.669021606445298</v>
      </c>
      <c r="CK219">
        <v>97.970001220703097</v>
      </c>
      <c r="CL219">
        <v>43.630771636962798</v>
      </c>
      <c r="CN219">
        <v>59.259998321533203</v>
      </c>
      <c r="CO219">
        <v>133.64556884765599</v>
      </c>
      <c r="CP219">
        <v>123.76999664306599</v>
      </c>
      <c r="CQ219">
        <v>63.930000305175703</v>
      </c>
      <c r="CR219">
        <v>133.96740722656199</v>
      </c>
      <c r="CS219">
        <v>106.53432464599599</v>
      </c>
      <c r="CT219">
        <v>66.069999694824205</v>
      </c>
      <c r="CU219">
        <v>25.688777923583899</v>
      </c>
      <c r="CV219">
        <v>77.746528625488196</v>
      </c>
      <c r="CW219">
        <v>40.8262519836425</v>
      </c>
      <c r="CX219">
        <v>47.267147064208899</v>
      </c>
      <c r="CY219">
        <v>522.17999267578102</v>
      </c>
      <c r="CZ219">
        <v>102.911666870117</v>
      </c>
      <c r="DA219">
        <v>854.010009765625</v>
      </c>
      <c r="DB219">
        <v>160.48333740234301</v>
      </c>
      <c r="DC219">
        <v>73.169548034667898</v>
      </c>
      <c r="DD219">
        <v>206.43775939941401</v>
      </c>
      <c r="DE219">
        <v>103.928009033203</v>
      </c>
      <c r="DF219">
        <v>287.68930053710898</v>
      </c>
      <c r="DG219">
        <v>46.805023193359297</v>
      </c>
      <c r="DH219">
        <v>75.649246215820298</v>
      </c>
      <c r="DI219">
        <v>37.293449401855398</v>
      </c>
      <c r="DJ219">
        <v>121.08383178710901</v>
      </c>
      <c r="DK219">
        <v>161.939682006835</v>
      </c>
      <c r="DL219">
        <v>206.68986511230401</v>
      </c>
      <c r="DM219">
        <v>65.635841369628906</v>
      </c>
      <c r="DN219">
        <v>56.433032989501903</v>
      </c>
      <c r="DO219">
        <v>63.898609161376903</v>
      </c>
      <c r="DP219">
        <v>74.007255554199205</v>
      </c>
      <c r="DQ219">
        <v>43.618721008300703</v>
      </c>
      <c r="DR219">
        <v>59.709815979003899</v>
      </c>
      <c r="DS219">
        <v>31.787900924682599</v>
      </c>
      <c r="DU219">
        <v>55.996265411376903</v>
      </c>
      <c r="DV219">
        <v>88.904808044433594</v>
      </c>
      <c r="DW219">
        <v>193.19419860839801</v>
      </c>
      <c r="DX219">
        <v>353.50607299804602</v>
      </c>
      <c r="DY219">
        <v>102.16000366210901</v>
      </c>
      <c r="DZ219">
        <v>27.253536224365199</v>
      </c>
      <c r="EA219">
        <v>31.027370452880799</v>
      </c>
      <c r="EB219">
        <v>297.94046020507801</v>
      </c>
      <c r="EC219">
        <v>144.16793823242099</v>
      </c>
      <c r="ED219">
        <v>76.910636901855398</v>
      </c>
      <c r="EE219">
        <v>160.93072509765599</v>
      </c>
      <c r="EF219">
        <v>68.371162414550696</v>
      </c>
      <c r="EG219">
        <v>58.82373046875</v>
      </c>
      <c r="EH219">
        <v>162.06121826171801</v>
      </c>
      <c r="EI219">
        <v>116.77416229248</v>
      </c>
      <c r="EJ219">
        <v>82.169998168945298</v>
      </c>
      <c r="EK219">
        <v>165.50357055664</v>
      </c>
      <c r="EL219">
        <v>58.485832214355398</v>
      </c>
      <c r="EM219">
        <v>56.586647033691399</v>
      </c>
      <c r="EN219">
        <v>21.77121925354</v>
      </c>
      <c r="EO219">
        <v>238.53999328613199</v>
      </c>
      <c r="EP219">
        <v>74.287269592285099</v>
      </c>
      <c r="EQ219">
        <v>118.85612487792901</v>
      </c>
      <c r="ER219">
        <v>74.64501953125</v>
      </c>
      <c r="ES219">
        <v>30.629999160766602</v>
      </c>
      <c r="ET219">
        <v>29.069999694824201</v>
      </c>
      <c r="EU219">
        <v>37.939998626708899</v>
      </c>
      <c r="EV219">
        <v>156.07862854003901</v>
      </c>
      <c r="EW219">
        <v>88.709999084472599</v>
      </c>
      <c r="EX219">
        <v>80.723907470703097</v>
      </c>
      <c r="EY219">
        <v>274.96081542968699</v>
      </c>
      <c r="EZ219">
        <v>116.618156433105</v>
      </c>
      <c r="FA219">
        <v>46.120082855224602</v>
      </c>
      <c r="FB219">
        <v>128.27079772949199</v>
      </c>
      <c r="FC219">
        <v>92.113327026367102</v>
      </c>
      <c r="FD219">
        <v>35.532192230224602</v>
      </c>
      <c r="FE219">
        <v>52.649143218994098</v>
      </c>
      <c r="FF219">
        <v>33.831642150878899</v>
      </c>
      <c r="FG219">
        <v>72.036888122558594</v>
      </c>
      <c r="FH219">
        <v>99.497840881347599</v>
      </c>
      <c r="FI219">
        <v>36.4881172180175</v>
      </c>
      <c r="FJ219">
        <v>203.91253662109301</v>
      </c>
      <c r="FK219">
        <v>73.832679748535099</v>
      </c>
      <c r="FL219">
        <v>77.0433349609375</v>
      </c>
      <c r="FM219">
        <v>107.543174743652</v>
      </c>
      <c r="FN219">
        <v>73.319168090820298</v>
      </c>
      <c r="FO219">
        <v>124.87532806396401</v>
      </c>
      <c r="FP219">
        <v>74.542045593261705</v>
      </c>
      <c r="FQ219">
        <v>154.01129150390599</v>
      </c>
      <c r="FR219">
        <v>589.68017578125</v>
      </c>
      <c r="FS219">
        <v>79.223579406738196</v>
      </c>
      <c r="FT219">
        <v>298.68731689453102</v>
      </c>
      <c r="FU219">
        <v>199.57386779785099</v>
      </c>
      <c r="FV219">
        <v>49.569999694824197</v>
      </c>
      <c r="FW219">
        <v>67.900138854980398</v>
      </c>
      <c r="FX219">
        <v>87.443870544433594</v>
      </c>
      <c r="FY219">
        <v>273.78265380859301</v>
      </c>
      <c r="FZ219">
        <v>46.108558654785099</v>
      </c>
      <c r="GA219">
        <v>110.688743591308</v>
      </c>
      <c r="GB219">
        <v>72.775505065917898</v>
      </c>
      <c r="GC219">
        <v>104.85482025146401</v>
      </c>
      <c r="GD219">
        <v>57.120677947997997</v>
      </c>
      <c r="GE219">
        <v>125.230003356933</v>
      </c>
      <c r="GF219">
        <v>210.11000061035099</v>
      </c>
      <c r="GG219">
        <v>36.457469940185497</v>
      </c>
      <c r="GH219">
        <v>120.976234436035</v>
      </c>
      <c r="GI219">
        <v>147.349349975585</v>
      </c>
      <c r="GJ219">
        <v>144.29953002929599</v>
      </c>
      <c r="GK219">
        <v>28.620470046996999</v>
      </c>
      <c r="GL219">
        <v>49.0764770507812</v>
      </c>
      <c r="GM219">
        <v>115.86418151855401</v>
      </c>
      <c r="GN219">
        <v>121.669998168945</v>
      </c>
      <c r="GO219">
        <v>326.86999511718699</v>
      </c>
      <c r="GP219">
        <v>53.170352935791001</v>
      </c>
      <c r="GQ219">
        <v>47.523670196533203</v>
      </c>
      <c r="GR219">
        <v>99.929306030273395</v>
      </c>
      <c r="GS219">
        <v>8.3100004196166992</v>
      </c>
      <c r="GT219">
        <v>119.77999877929599</v>
      </c>
      <c r="GU219">
        <v>64.575439453125</v>
      </c>
      <c r="GV219">
        <v>70.910469055175696</v>
      </c>
      <c r="GW219">
        <v>38.076053619384702</v>
      </c>
      <c r="GX219">
        <v>37.344039916992102</v>
      </c>
      <c r="GY219">
        <v>24.943281173706001</v>
      </c>
      <c r="GZ219">
        <v>12.4099998474121</v>
      </c>
      <c r="HA219">
        <v>18.6800003051757</v>
      </c>
      <c r="HB219">
        <v>95.086204528808594</v>
      </c>
      <c r="HC219">
        <v>154.30999755859301</v>
      </c>
      <c r="HD219">
        <v>178.45069885253901</v>
      </c>
      <c r="HE219">
        <v>12.785641670226999</v>
      </c>
      <c r="HF219">
        <v>50.826328277587798</v>
      </c>
      <c r="HG219">
        <v>34.607818603515597</v>
      </c>
      <c r="HH219">
        <v>94.046867370605398</v>
      </c>
      <c r="HI219">
        <v>62.586902618408203</v>
      </c>
      <c r="HJ219">
        <v>107.352989196777</v>
      </c>
      <c r="HK219">
        <v>199.59492492675699</v>
      </c>
      <c r="HL219">
        <v>237.62113952636699</v>
      </c>
      <c r="HM219">
        <v>308.08590698242102</v>
      </c>
      <c r="HN219">
        <v>22.096765518188398</v>
      </c>
      <c r="HO219">
        <v>13.818448066711399</v>
      </c>
      <c r="HP219">
        <v>57.289901733398402</v>
      </c>
      <c r="HQ219">
        <v>101.54693603515599</v>
      </c>
      <c r="HR219">
        <v>149.82545471191401</v>
      </c>
      <c r="HS219">
        <v>34.133594512939403</v>
      </c>
      <c r="HT219">
        <v>71.110000610351506</v>
      </c>
      <c r="HU219">
        <v>148.82643127441401</v>
      </c>
      <c r="HV219">
        <v>57.7573432922363</v>
      </c>
      <c r="HW219">
        <v>14.251701354980399</v>
      </c>
      <c r="HX219">
        <v>113.086463928222</v>
      </c>
      <c r="HY219">
        <v>41.813747406005803</v>
      </c>
      <c r="HZ219">
        <v>54.319999694824197</v>
      </c>
      <c r="IA219">
        <v>231.17315673828099</v>
      </c>
      <c r="IB219">
        <v>172.10559082031199</v>
      </c>
      <c r="IC219">
        <v>46.456260681152301</v>
      </c>
      <c r="ID219">
        <v>16.7378730773925</v>
      </c>
      <c r="IE219">
        <v>31.2399997711181</v>
      </c>
      <c r="IF219">
        <v>20.999776840209901</v>
      </c>
      <c r="IG219">
        <v>362.30157470703102</v>
      </c>
      <c r="IH219">
        <v>13.1451292037963</v>
      </c>
      <c r="II219">
        <v>261.80233764648398</v>
      </c>
      <c r="IJ219">
        <v>168.45797729492099</v>
      </c>
      <c r="IK219">
        <v>274.39999389648398</v>
      </c>
      <c r="IL219">
        <v>79.630104064941406</v>
      </c>
      <c r="IM219">
        <v>181.09413146972599</v>
      </c>
      <c r="IN219">
        <v>300.350006103515</v>
      </c>
      <c r="IO219">
        <v>76</v>
      </c>
      <c r="IP219">
        <v>36.75</v>
      </c>
      <c r="IQ219">
        <v>65.309768676757798</v>
      </c>
      <c r="IR219">
        <v>91.453750610351506</v>
      </c>
      <c r="IS219">
        <v>146.58125305175699</v>
      </c>
      <c r="IT219">
        <v>41.333084106445298</v>
      </c>
      <c r="IU219">
        <v>22.106061935424801</v>
      </c>
      <c r="IV219">
        <v>138.09211730957</v>
      </c>
      <c r="IW219">
        <v>287.72183227539</v>
      </c>
      <c r="IX219">
        <v>576.55999755859295</v>
      </c>
      <c r="IY219">
        <v>17.180202484130799</v>
      </c>
      <c r="IZ219">
        <v>140.41000366210901</v>
      </c>
      <c r="JA219">
        <v>159.759994506835</v>
      </c>
      <c r="JB219">
        <v>28.7762451171875</v>
      </c>
      <c r="JC219">
        <v>161.76620483398401</v>
      </c>
      <c r="JD219">
        <v>95.929374694824205</v>
      </c>
      <c r="JE219">
        <v>110.86653900146401</v>
      </c>
      <c r="JF219">
        <v>103.318099975585</v>
      </c>
      <c r="JG219">
        <v>148.98541259765599</v>
      </c>
      <c r="JH219">
        <v>38.53857421875</v>
      </c>
      <c r="JI219">
        <v>132.66546630859301</v>
      </c>
      <c r="JJ219">
        <v>22.353837966918899</v>
      </c>
      <c r="JK219">
        <v>170.54122924804599</v>
      </c>
      <c r="JL219">
        <v>66.289344787597599</v>
      </c>
      <c r="JM219">
        <v>18.800867080688398</v>
      </c>
      <c r="JN219">
        <v>95.400001525878906</v>
      </c>
      <c r="JO219">
        <v>139.62969970703099</v>
      </c>
      <c r="JP219">
        <v>18.791557312011701</v>
      </c>
      <c r="JQ219">
        <v>19.730524063110298</v>
      </c>
      <c r="JR219">
        <v>167.78157043457</v>
      </c>
      <c r="JS219">
        <v>27.563316345214801</v>
      </c>
      <c r="JT219">
        <v>27.345521926879801</v>
      </c>
      <c r="JU219">
        <v>24.270366668701101</v>
      </c>
      <c r="JV219">
        <v>218.35057067871</v>
      </c>
      <c r="JW219">
        <v>184.32000732421801</v>
      </c>
      <c r="JX219">
        <v>319.558013916015</v>
      </c>
      <c r="JY219">
        <v>91.292945861816406</v>
      </c>
      <c r="JZ219">
        <v>66.562118530273395</v>
      </c>
      <c r="KA219">
        <v>44.552310943603501</v>
      </c>
      <c r="KB219">
        <v>104.71718597412099</v>
      </c>
      <c r="KC219">
        <v>67.231735229492102</v>
      </c>
      <c r="KD219">
        <v>143.85260009765599</v>
      </c>
      <c r="KE219">
        <v>55.535377502441399</v>
      </c>
      <c r="KF219">
        <v>212.19924926757801</v>
      </c>
      <c r="KG219">
        <v>70.809997558593693</v>
      </c>
      <c r="KH219">
        <v>34.069999694824197</v>
      </c>
      <c r="KI219">
        <v>421.06524658203102</v>
      </c>
      <c r="KJ219">
        <v>53.173450469970703</v>
      </c>
      <c r="KK219">
        <v>120.123893737792</v>
      </c>
      <c r="KL219">
        <v>12.914420127868601</v>
      </c>
      <c r="KM219">
        <v>78.683433532714801</v>
      </c>
      <c r="KN219">
        <v>165.535064697265</v>
      </c>
      <c r="KO219">
        <v>11.996344566345201</v>
      </c>
      <c r="KP219">
        <v>51.901741027832003</v>
      </c>
      <c r="KQ219">
        <v>339.69720458984301</v>
      </c>
      <c r="KR219">
        <v>147.12010192871</v>
      </c>
      <c r="KS219">
        <v>114.65306854248</v>
      </c>
      <c r="KT219">
        <v>273.96792602539</v>
      </c>
      <c r="KU219">
        <v>49.346160888671797</v>
      </c>
      <c r="KV219">
        <v>326.58111572265602</v>
      </c>
      <c r="KW219">
        <v>79.844215393066406</v>
      </c>
      <c r="KX219">
        <v>63.0026245117187</v>
      </c>
      <c r="KY219">
        <v>207.87284851074199</v>
      </c>
      <c r="KZ219">
        <v>150.19281005859301</v>
      </c>
      <c r="LA219">
        <v>117.23942565917901</v>
      </c>
      <c r="LB219">
        <v>82.464134216308594</v>
      </c>
      <c r="LC219">
        <v>49.121532440185497</v>
      </c>
      <c r="LD219">
        <v>779.030029296875</v>
      </c>
      <c r="LE219">
        <v>32.120429992675703</v>
      </c>
      <c r="LF219">
        <v>106.745460510253</v>
      </c>
      <c r="LG219">
        <v>56.770000457763601</v>
      </c>
      <c r="LH219">
        <v>177.60514831542901</v>
      </c>
      <c r="LI219">
        <v>134.46372985839801</v>
      </c>
      <c r="LJ219">
        <v>133.97000122070301</v>
      </c>
      <c r="LK219">
        <v>57.360157012939403</v>
      </c>
      <c r="LL219">
        <v>56.624526977538999</v>
      </c>
      <c r="LM219">
        <v>68.949996948242102</v>
      </c>
      <c r="LN219">
        <v>261.5849609375</v>
      </c>
      <c r="LO219">
        <v>53.4601020812988</v>
      </c>
      <c r="LP219">
        <v>21.0738410949707</v>
      </c>
      <c r="LQ219">
        <v>173.00604248046801</v>
      </c>
      <c r="LR219">
        <v>292.23635864257801</v>
      </c>
      <c r="LS219">
        <v>114.18366241455</v>
      </c>
      <c r="LT219">
        <v>22.143844604492099</v>
      </c>
      <c r="LU219">
        <v>55.461044311523402</v>
      </c>
      <c r="LV219">
        <v>369.67001342773398</v>
      </c>
      <c r="LW219">
        <v>19.244106292724599</v>
      </c>
      <c r="LX219">
        <v>43.105514526367102</v>
      </c>
      <c r="LY219">
        <v>13.8068380355834</v>
      </c>
      <c r="LZ219">
        <v>14.1115760803222</v>
      </c>
      <c r="MA219">
        <v>64.989303588867102</v>
      </c>
      <c r="MB219">
        <v>20.80708694458</v>
      </c>
      <c r="MC219">
        <v>99.388847351074205</v>
      </c>
      <c r="MD219">
        <v>28.538753509521399</v>
      </c>
      <c r="ME219">
        <v>208.89973449707</v>
      </c>
      <c r="MF219">
        <v>99.265647888183594</v>
      </c>
      <c r="MG219">
        <v>359.972076416015</v>
      </c>
      <c r="MH219">
        <v>17.118583679199201</v>
      </c>
      <c r="MI219">
        <v>55.110000610351499</v>
      </c>
      <c r="MJ219">
        <v>36.689193725585902</v>
      </c>
      <c r="MK219">
        <v>47.640933990478501</v>
      </c>
      <c r="ML219">
        <v>250.34689331054599</v>
      </c>
      <c r="MM219">
        <v>3853.47998046875</v>
      </c>
      <c r="MN219">
        <v>419.20999145507801</v>
      </c>
      <c r="MO219">
        <v>40.796375274658203</v>
      </c>
      <c r="MP219">
        <v>137.35681152343699</v>
      </c>
      <c r="MQ219">
        <v>74.445037841796804</v>
      </c>
      <c r="MR219">
        <v>67.537925720214801</v>
      </c>
      <c r="MS219">
        <v>53.827064514160099</v>
      </c>
      <c r="MU219">
        <v>75.878768920898395</v>
      </c>
      <c r="MV219">
        <v>99.786399841308594</v>
      </c>
      <c r="MW219">
        <v>205.99308776855401</v>
      </c>
      <c r="MX219">
        <v>85.155120849609304</v>
      </c>
      <c r="MY219">
        <v>322.5</v>
      </c>
      <c r="MZ219">
        <v>119.720001220703</v>
      </c>
      <c r="NA219">
        <v>43.894451141357401</v>
      </c>
      <c r="NB219">
        <v>15.260521888732899</v>
      </c>
      <c r="NC219">
        <v>139.10317993164</v>
      </c>
      <c r="ND219">
        <v>95.973190307617102</v>
      </c>
      <c r="NE219">
        <v>57.754802703857401</v>
      </c>
      <c r="NF219">
        <v>34.751930236816399</v>
      </c>
      <c r="NG219">
        <v>77.720642089843693</v>
      </c>
      <c r="NH219">
        <v>86.930198669433594</v>
      </c>
      <c r="NI219">
        <v>94.260612487792898</v>
      </c>
      <c r="NJ219">
        <v>138.66041564941401</v>
      </c>
      <c r="NK219">
        <v>147.69886779785099</v>
      </c>
      <c r="NL219">
        <v>221.46267700195301</v>
      </c>
      <c r="NM219">
        <v>122.063232421875</v>
      </c>
      <c r="NN219">
        <v>33.9287109375</v>
      </c>
      <c r="NO219">
        <v>52.896038055419901</v>
      </c>
      <c r="NP219">
        <v>123.74235534667901</v>
      </c>
      <c r="NQ219">
        <v>78.849044799804602</v>
      </c>
      <c r="NR219">
        <v>89.807174682617102</v>
      </c>
      <c r="NS219">
        <v>88.625114440917898</v>
      </c>
      <c r="NT219">
        <v>56.655853271484297</v>
      </c>
      <c r="NU219">
        <v>211.99700927734301</v>
      </c>
      <c r="NV219">
        <v>44.571292877197202</v>
      </c>
      <c r="NW219">
        <v>89.897140502929602</v>
      </c>
      <c r="NX219">
        <v>111.31999969482401</v>
      </c>
      <c r="NY219">
        <v>40.170967102050703</v>
      </c>
      <c r="NZ219">
        <v>88.220031738281193</v>
      </c>
      <c r="OA219">
        <v>109.559852600097</v>
      </c>
      <c r="OB219">
        <v>121.31613159179599</v>
      </c>
      <c r="OC219">
        <v>93.933929443359304</v>
      </c>
      <c r="OD219">
        <v>94.634315490722599</v>
      </c>
      <c r="OE219">
        <v>74.620887756347599</v>
      </c>
      <c r="OF219">
        <v>59.602684020996001</v>
      </c>
      <c r="OG219">
        <v>372.16000366210898</v>
      </c>
      <c r="OH219">
        <v>15.7043027877807</v>
      </c>
      <c r="OI219">
        <v>95.038856506347599</v>
      </c>
      <c r="OJ219">
        <v>165.99935913085901</v>
      </c>
      <c r="OK219">
        <v>59.3965034484863</v>
      </c>
      <c r="OL219">
        <v>200.45974731445301</v>
      </c>
      <c r="OM219">
        <v>25.658798217773398</v>
      </c>
      <c r="ON219">
        <v>383.60516357421801</v>
      </c>
      <c r="OO219">
        <v>118.10031127929599</v>
      </c>
      <c r="OP219">
        <v>117.09767150878901</v>
      </c>
      <c r="OQ219">
        <v>291.65563964843699</v>
      </c>
      <c r="OR219">
        <v>185.49000549316401</v>
      </c>
      <c r="OS219">
        <v>252.367904663085</v>
      </c>
      <c r="OT219">
        <v>33.736129760742102</v>
      </c>
      <c r="OU219">
        <v>51.455169677734297</v>
      </c>
      <c r="OV219">
        <v>36.995849609375</v>
      </c>
      <c r="OW219">
        <v>152.07801818847599</v>
      </c>
      <c r="OX219">
        <v>338.5</v>
      </c>
      <c r="OY219">
        <v>575.92736816406205</v>
      </c>
      <c r="OZ219">
        <v>131.06399536132801</v>
      </c>
      <c r="PA219">
        <v>117.568519592285</v>
      </c>
      <c r="PB219">
        <v>89.049179077148395</v>
      </c>
      <c r="PC219">
        <v>158.01072692871</v>
      </c>
      <c r="PD219">
        <v>65.464042663574205</v>
      </c>
      <c r="PE219">
        <v>56.731658935546797</v>
      </c>
      <c r="PF219">
        <v>164.20283508300699</v>
      </c>
      <c r="PG219">
        <v>85.825057983398395</v>
      </c>
      <c r="PH219">
        <v>77.325332641601506</v>
      </c>
      <c r="PI219">
        <v>151.1806640625</v>
      </c>
      <c r="PJ219">
        <v>215.06185913085901</v>
      </c>
      <c r="PK219">
        <v>262.70001220703102</v>
      </c>
      <c r="PL219">
        <v>32.051441192626903</v>
      </c>
      <c r="PM219">
        <v>154.21000671386699</v>
      </c>
      <c r="PN219">
        <v>73.296157836914006</v>
      </c>
      <c r="PO219">
        <v>81.790000915527301</v>
      </c>
      <c r="PP219">
        <v>132.95310974121</v>
      </c>
      <c r="PQ219">
        <v>120.76000213623</v>
      </c>
      <c r="PR219">
        <v>27.995597839355401</v>
      </c>
      <c r="PS219">
        <v>112.83819580078099</v>
      </c>
      <c r="PT219">
        <v>94.6358642578125</v>
      </c>
      <c r="PU219">
        <v>13.021756172180099</v>
      </c>
      <c r="PV219">
        <v>379.82000732421801</v>
      </c>
      <c r="PW219">
        <v>383.66156005859301</v>
      </c>
      <c r="PX219">
        <v>70.862014770507798</v>
      </c>
      <c r="PY219">
        <v>128.80262756347599</v>
      </c>
      <c r="PZ219">
        <v>50.800708770751903</v>
      </c>
      <c r="QA219">
        <v>331.49969482421801</v>
      </c>
      <c r="QC219">
        <v>61.757297515869098</v>
      </c>
      <c r="QD219">
        <v>92.527412414550696</v>
      </c>
      <c r="QE219">
        <v>107.54369354248</v>
      </c>
      <c r="QF219">
        <v>626.17999267578102</v>
      </c>
      <c r="QG219">
        <v>132.40206909179599</v>
      </c>
      <c r="QH219">
        <v>51.703426361083899</v>
      </c>
      <c r="QI219">
        <v>33.389999389648402</v>
      </c>
      <c r="QJ219">
        <v>330.239990234375</v>
      </c>
      <c r="QK219">
        <v>81.408172607421804</v>
      </c>
      <c r="QL219">
        <v>46.553390502929602</v>
      </c>
      <c r="QM219">
        <v>278.17999267578102</v>
      </c>
      <c r="QN219">
        <v>52.8040161132812</v>
      </c>
      <c r="QO219">
        <v>20.7299995422363</v>
      </c>
      <c r="QP219">
        <v>18.5</v>
      </c>
      <c r="QQ219">
        <v>180.38258361816401</v>
      </c>
      <c r="QR219">
        <v>81.849998474121094</v>
      </c>
      <c r="QS219">
        <v>289.91192626953102</v>
      </c>
      <c r="QT219">
        <v>101.980499267578</v>
      </c>
      <c r="QU219">
        <v>154.38000488281199</v>
      </c>
      <c r="QV219">
        <v>141.56523132324199</v>
      </c>
      <c r="QW219">
        <v>28.332962036132798</v>
      </c>
      <c r="QX219">
        <v>77.500648498535099</v>
      </c>
      <c r="QY219">
        <v>141.509994506835</v>
      </c>
      <c r="QZ219">
        <v>55.114452362060497</v>
      </c>
      <c r="RA219">
        <v>213.259994506835</v>
      </c>
      <c r="RB219">
        <v>167.21711730957</v>
      </c>
      <c r="RC219">
        <v>56.635890960693303</v>
      </c>
      <c r="RD219">
        <v>240.759994506835</v>
      </c>
      <c r="RE219">
        <v>81.892730712890597</v>
      </c>
      <c r="RF219">
        <v>32.895072937011697</v>
      </c>
      <c r="RG219">
        <v>22.850000381469702</v>
      </c>
      <c r="RH219">
        <v>201.25680541992099</v>
      </c>
      <c r="RJ219">
        <v>62.444591522216797</v>
      </c>
      <c r="RK219">
        <v>146.45549011230401</v>
      </c>
      <c r="RL219">
        <v>75.488807678222599</v>
      </c>
      <c r="RM219">
        <v>80.300308227539006</v>
      </c>
      <c r="RN219">
        <v>114.41436767578099</v>
      </c>
      <c r="RO219">
        <v>50.259872436523402</v>
      </c>
      <c r="RP219">
        <v>141.36999511718699</v>
      </c>
      <c r="RQ219">
        <v>120.71677398681599</v>
      </c>
      <c r="RR219">
        <v>220.74000549316401</v>
      </c>
      <c r="RS219">
        <v>96.602485656738196</v>
      </c>
      <c r="RT219">
        <v>46.296363830566399</v>
      </c>
      <c r="RU219">
        <v>79.442649841308594</v>
      </c>
      <c r="RV219">
        <v>159.14263916015599</v>
      </c>
      <c r="RW219">
        <v>67.229347229003906</v>
      </c>
      <c r="RX219">
        <v>26.572761535644499</v>
      </c>
      <c r="RY219">
        <v>40.2837104797363</v>
      </c>
      <c r="RZ219">
        <v>28.261013031005799</v>
      </c>
      <c r="SA219">
        <v>148.38778686523401</v>
      </c>
      <c r="SB219">
        <v>19.599052429199201</v>
      </c>
      <c r="SC219">
        <v>216.93728637695301</v>
      </c>
      <c r="SD219">
        <v>131.17922973632801</v>
      </c>
      <c r="SE219">
        <v>67.025070190429602</v>
      </c>
      <c r="SF219">
        <v>35.640621185302699</v>
      </c>
      <c r="SG219">
        <v>86.897956848144503</v>
      </c>
      <c r="SH219">
        <v>86.221725463867102</v>
      </c>
      <c r="SI219">
        <v>104.26439666748</v>
      </c>
      <c r="SJ219">
        <v>247.80999755859301</v>
      </c>
      <c r="SK219">
        <v>156.21499633789</v>
      </c>
      <c r="SL219">
        <v>45.9549140930175</v>
      </c>
      <c r="SM219">
        <v>137.09028625488199</v>
      </c>
    </row>
    <row r="220" spans="1:507" x14ac:dyDescent="0.25">
      <c r="A220" s="1">
        <v>43867</v>
      </c>
      <c r="B220">
        <v>326.787017822265</v>
      </c>
      <c r="C220">
        <v>155.75892639160099</v>
      </c>
      <c r="D220">
        <v>88.100524902343693</v>
      </c>
      <c r="E220">
        <v>82.755096435546804</v>
      </c>
      <c r="F220">
        <v>196.009994506835</v>
      </c>
      <c r="G220">
        <v>210.87063598632801</v>
      </c>
      <c r="H220">
        <v>59.866268157958899</v>
      </c>
      <c r="I220">
        <v>367.45999145507801</v>
      </c>
      <c r="J220">
        <v>49.319999694824197</v>
      </c>
      <c r="K220">
        <v>133.15966796875</v>
      </c>
      <c r="L220">
        <v>19.905733108520501</v>
      </c>
      <c r="M220">
        <v>50.953273773193303</v>
      </c>
      <c r="N220">
        <v>84.137466430664006</v>
      </c>
      <c r="O220">
        <v>245.67892456054599</v>
      </c>
      <c r="P220">
        <v>96.949996948242102</v>
      </c>
      <c r="Q220">
        <v>63.658981323242102</v>
      </c>
      <c r="R220">
        <v>85.285903930664006</v>
      </c>
      <c r="S220">
        <v>163.43263244628901</v>
      </c>
      <c r="T220">
        <v>104.040000915527</v>
      </c>
      <c r="U220">
        <v>266.760009765625</v>
      </c>
      <c r="V220">
        <v>130.41229248046801</v>
      </c>
      <c r="W220">
        <v>56.816017150878899</v>
      </c>
      <c r="X220">
        <v>120.366287231445</v>
      </c>
      <c r="Y220">
        <v>1475.96997070312</v>
      </c>
      <c r="Z220">
        <v>1476.22998046875</v>
      </c>
      <c r="AA220">
        <v>41.9625854492187</v>
      </c>
      <c r="AB220">
        <v>2050.22998046875</v>
      </c>
      <c r="AC220">
        <v>10.431292533874499</v>
      </c>
      <c r="AD220">
        <v>81.0831298828125</v>
      </c>
      <c r="AE220">
        <v>28.299999237060501</v>
      </c>
      <c r="AF220">
        <v>98.105644226074205</v>
      </c>
      <c r="AG220">
        <v>130.90763854980401</v>
      </c>
      <c r="AH220">
        <v>50.878322601318303</v>
      </c>
      <c r="AI220">
        <v>233.38919067382801</v>
      </c>
      <c r="AJ220">
        <v>132.970932006835</v>
      </c>
      <c r="AK220">
        <v>170.44706726074199</v>
      </c>
      <c r="AL220">
        <v>90.485137939453097</v>
      </c>
      <c r="AM220">
        <v>97.764610290527301</v>
      </c>
      <c r="AN220">
        <v>223.56234741210901</v>
      </c>
      <c r="AO220">
        <v>51.326377868652301</v>
      </c>
      <c r="AP220">
        <v>112.966743469238</v>
      </c>
      <c r="AQ220">
        <v>285.88000488281199</v>
      </c>
      <c r="AR220">
        <v>278.575592041015</v>
      </c>
      <c r="AS220">
        <v>227.45169067382801</v>
      </c>
      <c r="AT220">
        <v>42.441379547119098</v>
      </c>
      <c r="AU220">
        <v>28.685606002807599</v>
      </c>
      <c r="AV220">
        <v>5.15020322799682</v>
      </c>
      <c r="AW220">
        <v>80.486106872558594</v>
      </c>
      <c r="AX220">
        <v>62.230785369872997</v>
      </c>
      <c r="AY220">
        <v>88.239997863769503</v>
      </c>
      <c r="AZ220">
        <v>44.1658325195312</v>
      </c>
      <c r="BA220">
        <v>232.52000427246</v>
      </c>
      <c r="BB220">
        <v>102.94928741455</v>
      </c>
      <c r="BC220">
        <v>132.78015136718699</v>
      </c>
      <c r="BD220">
        <v>35.826301574707003</v>
      </c>
      <c r="BE220">
        <v>114.25089263916</v>
      </c>
      <c r="BF220">
        <v>206</v>
      </c>
      <c r="BG220">
        <v>175.08070373535099</v>
      </c>
      <c r="BH220">
        <v>1062.31005859375</v>
      </c>
      <c r="BI220">
        <v>210.27510070800699</v>
      </c>
      <c r="BJ220">
        <v>135.776611328125</v>
      </c>
      <c r="BK220">
        <v>21.310815811157202</v>
      </c>
      <c r="BL220">
        <v>77.271598815917898</v>
      </c>
      <c r="BM220">
        <v>33.597599029541001</v>
      </c>
      <c r="BN220">
        <v>45.980678558349602</v>
      </c>
      <c r="BO220">
        <v>91.963706970214801</v>
      </c>
      <c r="BP220">
        <v>248.88731384277301</v>
      </c>
      <c r="BR220">
        <v>85.784851074218693</v>
      </c>
      <c r="BS220">
        <v>374.239990234375</v>
      </c>
      <c r="BT220">
        <v>337.239990234375</v>
      </c>
      <c r="BU220">
        <v>537.64904785156205</v>
      </c>
      <c r="BV220">
        <v>339.41061401367102</v>
      </c>
      <c r="BW220">
        <v>1960.90002441406</v>
      </c>
      <c r="BX220">
        <v>32.989627838134702</v>
      </c>
      <c r="BY220">
        <v>138.12712097167901</v>
      </c>
      <c r="BZ220">
        <v>43.009998321533203</v>
      </c>
      <c r="CA220">
        <v>65.033584594726506</v>
      </c>
      <c r="CB220">
        <v>303.35397338867102</v>
      </c>
      <c r="CC220">
        <v>117.105422973632</v>
      </c>
      <c r="CE220">
        <v>71.442481994628906</v>
      </c>
      <c r="CF220">
        <v>14.451926231384199</v>
      </c>
      <c r="CG220">
        <v>74.540000915527301</v>
      </c>
      <c r="CH220">
        <v>46.757766723632798</v>
      </c>
      <c r="CI220">
        <v>101.80363464355401</v>
      </c>
      <c r="CJ220">
        <v>56.0360107421875</v>
      </c>
      <c r="CK220">
        <v>96.970001220703097</v>
      </c>
      <c r="CL220">
        <v>43.274925231933501</v>
      </c>
      <c r="CN220">
        <v>58.9799995422363</v>
      </c>
      <c r="CO220">
        <v>133.46080017089801</v>
      </c>
      <c r="CP220">
        <v>127.930000305175</v>
      </c>
      <c r="CQ220">
        <v>63.880001068115199</v>
      </c>
      <c r="CR220">
        <v>132.58874511718699</v>
      </c>
      <c r="CS220">
        <v>106.146438598632</v>
      </c>
      <c r="CT220">
        <v>64.349998474121094</v>
      </c>
      <c r="CU220">
        <v>25.794412612915</v>
      </c>
      <c r="CV220">
        <v>78.092727661132798</v>
      </c>
      <c r="CW220">
        <v>40.3865356445312</v>
      </c>
      <c r="CX220">
        <v>46.816886901855398</v>
      </c>
      <c r="CY220">
        <v>526.55999755859295</v>
      </c>
      <c r="CZ220">
        <v>102.174446105957</v>
      </c>
      <c r="DA220">
        <v>857</v>
      </c>
      <c r="DB220">
        <v>158.43521118164</v>
      </c>
      <c r="DC220">
        <v>72.873954772949205</v>
      </c>
      <c r="DD220">
        <v>211.81666564941401</v>
      </c>
      <c r="DE220">
        <v>108.575462341308</v>
      </c>
      <c r="DF220">
        <v>289.97039794921801</v>
      </c>
      <c r="DG220">
        <v>47.036880493163999</v>
      </c>
      <c r="DH220">
        <v>75.764381408691406</v>
      </c>
      <c r="DI220">
        <v>36.547771453857401</v>
      </c>
      <c r="DJ220">
        <v>120.57088470458901</v>
      </c>
      <c r="DK220">
        <v>161.67523193359301</v>
      </c>
      <c r="DL220">
        <v>205.91513061523401</v>
      </c>
      <c r="DM220">
        <v>65.458869934082003</v>
      </c>
      <c r="DN220">
        <v>56.567287445068303</v>
      </c>
      <c r="DO220">
        <v>70.242240905761705</v>
      </c>
      <c r="DP220">
        <v>74.574050903320298</v>
      </c>
      <c r="DQ220">
        <v>43.628501892089801</v>
      </c>
      <c r="DR220">
        <v>58.625701904296797</v>
      </c>
      <c r="DS220">
        <v>31.2235603332519</v>
      </c>
      <c r="DU220">
        <v>55.643795013427699</v>
      </c>
      <c r="DV220">
        <v>88.971435546875</v>
      </c>
      <c r="DW220">
        <v>195.80097961425699</v>
      </c>
      <c r="DX220">
        <v>352.95614624023398</v>
      </c>
      <c r="DY220">
        <v>102.949996948242</v>
      </c>
      <c r="DZ220">
        <v>27.137931823730401</v>
      </c>
      <c r="EA220">
        <v>30.9099521636962</v>
      </c>
      <c r="EB220">
        <v>300.17282104492102</v>
      </c>
      <c r="EC220">
        <v>144.68705749511699</v>
      </c>
      <c r="ED220">
        <v>77.058219909667898</v>
      </c>
      <c r="EE220">
        <v>160.46659851074199</v>
      </c>
      <c r="EF220">
        <v>68.661933898925696</v>
      </c>
      <c r="EG220">
        <v>59.7305297851562</v>
      </c>
      <c r="EH220">
        <v>163.14564514160099</v>
      </c>
      <c r="EI220">
        <v>120.77000427246</v>
      </c>
      <c r="EJ220">
        <v>83.069999694824205</v>
      </c>
      <c r="EK220">
        <v>166.00492858886699</v>
      </c>
      <c r="EL220">
        <v>57.780708312988203</v>
      </c>
      <c r="EM220">
        <v>56.962436676025298</v>
      </c>
      <c r="EN220">
        <v>21.510820388793899</v>
      </c>
      <c r="EO220">
        <v>239</v>
      </c>
      <c r="EP220">
        <v>73.164321899414006</v>
      </c>
      <c r="EQ220">
        <v>119.00965881347599</v>
      </c>
      <c r="ER220">
        <v>73.651428222656193</v>
      </c>
      <c r="ES220">
        <v>30.049999237060501</v>
      </c>
      <c r="ET220">
        <v>28.540000915527301</v>
      </c>
      <c r="EU220">
        <v>36.900001525878899</v>
      </c>
      <c r="EV220">
        <v>154.30209350585901</v>
      </c>
      <c r="EW220">
        <v>87.940002441406193</v>
      </c>
      <c r="EX220">
        <v>81.056610107421804</v>
      </c>
      <c r="EY220">
        <v>276.345458984375</v>
      </c>
      <c r="EZ220">
        <v>115.65947723388599</v>
      </c>
      <c r="FA220">
        <v>45.738929748535099</v>
      </c>
      <c r="FB220">
        <v>128.04183959960901</v>
      </c>
      <c r="FC220">
        <v>91.914199829101506</v>
      </c>
      <c r="FD220">
        <v>35.590305328369098</v>
      </c>
      <c r="FE220">
        <v>52.3862915039062</v>
      </c>
      <c r="FF220">
        <v>33.9591255187988</v>
      </c>
      <c r="FG220">
        <v>70.547859191894503</v>
      </c>
      <c r="FH220">
        <v>99.633956909179602</v>
      </c>
      <c r="FI220">
        <v>37.343074798583899</v>
      </c>
      <c r="FJ220">
        <v>204.713134765625</v>
      </c>
      <c r="FK220">
        <v>72.839714050292898</v>
      </c>
      <c r="FL220">
        <v>78.879997253417898</v>
      </c>
      <c r="FM220">
        <v>109.71758270263599</v>
      </c>
      <c r="FN220">
        <v>72.586067199707003</v>
      </c>
      <c r="FO220">
        <v>125.68831634521401</v>
      </c>
      <c r="FP220">
        <v>73.400451660156193</v>
      </c>
      <c r="FQ220">
        <v>154.09033203125</v>
      </c>
      <c r="FR220">
        <v>592.10260009765602</v>
      </c>
      <c r="FS220">
        <v>79.756126403808594</v>
      </c>
      <c r="FT220">
        <v>303.23483276367102</v>
      </c>
      <c r="FU220">
        <v>209.6953125</v>
      </c>
      <c r="FV220">
        <v>49.4799995422363</v>
      </c>
      <c r="FW220">
        <v>68.186958312988196</v>
      </c>
      <c r="FX220">
        <v>87.811080932617102</v>
      </c>
      <c r="FY220">
        <v>271.02835083007801</v>
      </c>
      <c r="FZ220">
        <v>46.0417671203613</v>
      </c>
      <c r="GA220">
        <v>111.336334228515</v>
      </c>
      <c r="GB220">
        <v>73.091445922851506</v>
      </c>
      <c r="GC220">
        <v>105.381637573242</v>
      </c>
      <c r="GD220">
        <v>56.346683502197202</v>
      </c>
      <c r="GE220">
        <v>123.59999847412099</v>
      </c>
      <c r="GF220">
        <v>210.850006103515</v>
      </c>
      <c r="GG220">
        <v>36.699554443359297</v>
      </c>
      <c r="GH220">
        <v>121.505088806152</v>
      </c>
      <c r="GI220">
        <v>146.05226135253901</v>
      </c>
      <c r="GJ220">
        <v>145.50436401367099</v>
      </c>
      <c r="GK220">
        <v>28.127342224121001</v>
      </c>
      <c r="GL220">
        <v>48.819282531738203</v>
      </c>
      <c r="GM220">
        <v>115.45687103271401</v>
      </c>
      <c r="GN220">
        <v>121.669998168945</v>
      </c>
      <c r="GO220">
        <v>328.850006103515</v>
      </c>
      <c r="GP220">
        <v>52.886123657226499</v>
      </c>
      <c r="GQ220">
        <v>47.330242156982401</v>
      </c>
      <c r="GR220">
        <v>105.916038513183</v>
      </c>
      <c r="GS220">
        <v>8.25</v>
      </c>
      <c r="GT220">
        <v>121.33000183105401</v>
      </c>
      <c r="GU220">
        <v>64.800254821777301</v>
      </c>
      <c r="GV220">
        <v>70.398773193359304</v>
      </c>
      <c r="GW220">
        <v>36.540016174316399</v>
      </c>
      <c r="GX220">
        <v>35.936130523681598</v>
      </c>
      <c r="GY220">
        <v>24.7252292633056</v>
      </c>
      <c r="GZ220">
        <v>12.319999694824199</v>
      </c>
      <c r="HA220">
        <v>18.4899997711181</v>
      </c>
      <c r="HB220">
        <v>94.901931762695298</v>
      </c>
      <c r="HC220">
        <v>154.28999328613199</v>
      </c>
      <c r="HD220">
        <v>180.5458984375</v>
      </c>
      <c r="HE220">
        <v>12.8751220703125</v>
      </c>
      <c r="HF220">
        <v>50.004360198974602</v>
      </c>
      <c r="HG220">
        <v>33.916255950927699</v>
      </c>
      <c r="HH220">
        <v>92.252670288085895</v>
      </c>
      <c r="HI220">
        <v>64.810264587402301</v>
      </c>
      <c r="HJ220">
        <v>107.036094665527</v>
      </c>
      <c r="HK220">
        <v>200.60955810546801</v>
      </c>
      <c r="HL220">
        <v>235.20895385742099</v>
      </c>
      <c r="HM220">
        <v>303.11834716796801</v>
      </c>
      <c r="HN220">
        <v>21.783613204956001</v>
      </c>
      <c r="HO220">
        <v>13.601504325866699</v>
      </c>
      <c r="HP220">
        <v>57.492408752441399</v>
      </c>
      <c r="HQ220">
        <v>99.053436279296804</v>
      </c>
      <c r="HR220">
        <v>148.05978393554599</v>
      </c>
      <c r="HS220">
        <v>34.161808013916001</v>
      </c>
      <c r="HT220">
        <v>70.970001220703097</v>
      </c>
      <c r="HU220">
        <v>150.24774169921801</v>
      </c>
      <c r="HV220">
        <v>55.537029266357401</v>
      </c>
      <c r="HW220">
        <v>14.2804145812988</v>
      </c>
      <c r="HX220">
        <v>112.52732086181599</v>
      </c>
      <c r="HY220">
        <v>40.9927558898925</v>
      </c>
      <c r="HZ220">
        <v>53.950000762939403</v>
      </c>
      <c r="IA220">
        <v>231.88185119628901</v>
      </c>
      <c r="IB220">
        <v>171.57052612304599</v>
      </c>
      <c r="IC220">
        <v>45.966110229492102</v>
      </c>
      <c r="ID220">
        <v>16.698581695556602</v>
      </c>
      <c r="IE220">
        <v>31.399999618530199</v>
      </c>
      <c r="IF220">
        <v>21.0576267242431</v>
      </c>
      <c r="IG220">
        <v>356.69027709960898</v>
      </c>
      <c r="IH220">
        <v>13.033175468444799</v>
      </c>
      <c r="II220">
        <v>260.46203613281199</v>
      </c>
      <c r="IJ220">
        <v>169.21913146972599</v>
      </c>
      <c r="IK220">
        <v>280.67001342773398</v>
      </c>
      <c r="IL220">
        <v>80.115646362304602</v>
      </c>
      <c r="IM220">
        <v>181.39634704589801</v>
      </c>
      <c r="IN220">
        <v>301.23001098632801</v>
      </c>
      <c r="IO220">
        <v>75.809997558593693</v>
      </c>
      <c r="IP220">
        <v>37.020000457763601</v>
      </c>
      <c r="IQ220">
        <v>65.387741088867102</v>
      </c>
      <c r="IR220">
        <v>88.726287841796804</v>
      </c>
      <c r="IS220">
        <v>146.98443603515599</v>
      </c>
      <c r="IT220">
        <v>41.5301704406738</v>
      </c>
      <c r="IU220">
        <v>21.814699172973601</v>
      </c>
      <c r="IV220">
        <v>137.646881103515</v>
      </c>
      <c r="IW220">
        <v>292.090087890625</v>
      </c>
      <c r="IX220">
        <v>581.54998779296795</v>
      </c>
      <c r="IY220">
        <v>17.0027046203613</v>
      </c>
      <c r="IZ220">
        <v>141.44999694824199</v>
      </c>
      <c r="JA220">
        <v>160.52999877929599</v>
      </c>
      <c r="JB220">
        <v>28.758232116699201</v>
      </c>
      <c r="JC220">
        <v>161.98324584960901</v>
      </c>
      <c r="JD220">
        <v>95.20556640625</v>
      </c>
      <c r="JE220">
        <v>111.035026550292</v>
      </c>
      <c r="JF220">
        <v>103.674034118652</v>
      </c>
      <c r="JG220">
        <v>148.54034423828099</v>
      </c>
      <c r="JH220">
        <v>38.645061492919901</v>
      </c>
      <c r="JI220">
        <v>132.68473815917901</v>
      </c>
      <c r="JJ220">
        <v>22.133649826049801</v>
      </c>
      <c r="JK220">
        <v>169.89912414550699</v>
      </c>
      <c r="JL220">
        <v>60.650543212890597</v>
      </c>
      <c r="JM220">
        <v>18.4250373840332</v>
      </c>
      <c r="JN220">
        <v>96.489997863769503</v>
      </c>
      <c r="JO220">
        <v>139.10997009277301</v>
      </c>
      <c r="JP220">
        <v>18.743911743163999</v>
      </c>
      <c r="JQ220">
        <v>19.767595291137599</v>
      </c>
      <c r="JR220">
        <v>168.23219299316401</v>
      </c>
      <c r="JS220">
        <v>27.272384643554599</v>
      </c>
      <c r="JT220">
        <v>27.3163032531738</v>
      </c>
      <c r="JU220">
        <v>23.6875610351562</v>
      </c>
      <c r="JV220">
        <v>220.80307006835901</v>
      </c>
      <c r="JW220">
        <v>183.88000488281199</v>
      </c>
      <c r="JX220">
        <v>317.49710083007801</v>
      </c>
      <c r="JY220">
        <v>91.874748229980398</v>
      </c>
      <c r="JZ220">
        <v>68.111213684082003</v>
      </c>
      <c r="KA220">
        <v>44.1056518554687</v>
      </c>
      <c r="KB220">
        <v>107.98744201660099</v>
      </c>
      <c r="KC220">
        <v>67.419708251953097</v>
      </c>
      <c r="KD220">
        <v>143.80377197265599</v>
      </c>
      <c r="KE220">
        <v>56.856960296630803</v>
      </c>
      <c r="KF220">
        <v>212.209060668945</v>
      </c>
      <c r="KG220">
        <v>72.25</v>
      </c>
      <c r="KH220">
        <v>33.220001220703097</v>
      </c>
      <c r="KI220">
        <v>424.72253417968699</v>
      </c>
      <c r="KJ220">
        <v>52.905502319335902</v>
      </c>
      <c r="KK220">
        <v>119.51408386230401</v>
      </c>
      <c r="KL220">
        <v>12.9950799942016</v>
      </c>
      <c r="KM220">
        <v>78.028358459472599</v>
      </c>
      <c r="KN220">
        <v>163.71746826171801</v>
      </c>
      <c r="KO220">
        <v>11.759575843811</v>
      </c>
      <c r="KP220">
        <v>51.826980590820298</v>
      </c>
      <c r="KQ220">
        <v>343.4931640625</v>
      </c>
      <c r="KR220">
        <v>145.63604736328099</v>
      </c>
      <c r="KS220">
        <v>114.41724395751901</v>
      </c>
      <c r="KT220">
        <v>270.98312377929602</v>
      </c>
      <c r="KU220">
        <v>48.980266571044901</v>
      </c>
      <c r="KV220">
        <v>327.55593872070301</v>
      </c>
      <c r="KW220">
        <v>79.898429870605398</v>
      </c>
      <c r="KX220">
        <v>62.592372894287102</v>
      </c>
      <c r="KY220">
        <v>206.41828918457</v>
      </c>
      <c r="KZ220">
        <v>156.283447265625</v>
      </c>
      <c r="LA220">
        <v>117.90036773681599</v>
      </c>
      <c r="LB220">
        <v>82.320014953613196</v>
      </c>
      <c r="LC220">
        <v>49.445644378662102</v>
      </c>
      <c r="LD220">
        <v>778.52001953125</v>
      </c>
      <c r="LE220">
        <v>32.229579925537102</v>
      </c>
      <c r="LF220">
        <v>106.71595764160099</v>
      </c>
      <c r="LG220">
        <v>58.680000305175703</v>
      </c>
      <c r="LH220">
        <v>181.28755187988199</v>
      </c>
      <c r="LI220">
        <v>135.63307189941401</v>
      </c>
      <c r="LJ220">
        <v>130.5</v>
      </c>
      <c r="LK220">
        <v>56.8460693359375</v>
      </c>
      <c r="LL220">
        <v>57.113338470458899</v>
      </c>
      <c r="LM220">
        <v>69.449996948242102</v>
      </c>
      <c r="LN220">
        <v>265.21673583984301</v>
      </c>
      <c r="LO220">
        <v>53.479541778564403</v>
      </c>
      <c r="LP220">
        <v>20.590408325195298</v>
      </c>
      <c r="LQ220">
        <v>175.19932556152301</v>
      </c>
      <c r="LR220">
        <v>293.93917846679602</v>
      </c>
      <c r="LS220">
        <v>113.57582092285099</v>
      </c>
      <c r="LT220">
        <v>21.7855625152587</v>
      </c>
      <c r="LU220">
        <v>55.796886444091797</v>
      </c>
      <c r="LV220">
        <v>366.95001220703102</v>
      </c>
      <c r="LW220">
        <v>18.953517913818299</v>
      </c>
      <c r="LX220">
        <v>43.193080902099602</v>
      </c>
      <c r="LY220">
        <v>14.179202079772899</v>
      </c>
      <c r="LZ220">
        <v>14.444765090942299</v>
      </c>
      <c r="MA220">
        <v>65.384040832519503</v>
      </c>
      <c r="MB220">
        <v>20.836574554443299</v>
      </c>
      <c r="MC220">
        <v>99.121925354003906</v>
      </c>
      <c r="MD220">
        <v>28.615444183349599</v>
      </c>
      <c r="ME220">
        <v>208.723052978515</v>
      </c>
      <c r="MF220">
        <v>98.526596069335895</v>
      </c>
      <c r="MG220">
        <v>356.00833129882801</v>
      </c>
      <c r="MH220">
        <v>17.089473724365199</v>
      </c>
      <c r="MI220">
        <v>55.099998474121001</v>
      </c>
      <c r="MJ220">
        <v>36.525062561035099</v>
      </c>
      <c r="MK220">
        <v>47.188766479492102</v>
      </c>
      <c r="ML220">
        <v>253.83116149902301</v>
      </c>
      <c r="MM220">
        <v>3886.9599609375</v>
      </c>
      <c r="MN220">
        <v>398.13000488281199</v>
      </c>
      <c r="MO220">
        <v>40.796375274658203</v>
      </c>
      <c r="MP220">
        <v>144.59136962890599</v>
      </c>
      <c r="MQ220">
        <v>73.315498352050696</v>
      </c>
      <c r="MR220">
        <v>67.342605590820298</v>
      </c>
      <c r="MS220">
        <v>53.797557830810497</v>
      </c>
      <c r="MU220">
        <v>75.489585876464801</v>
      </c>
      <c r="MV220">
        <v>100.286247253417</v>
      </c>
      <c r="MW220">
        <v>206.27815246582</v>
      </c>
      <c r="MX220">
        <v>85.561393737792898</v>
      </c>
      <c r="MY220">
        <v>290.70999145507801</v>
      </c>
      <c r="MZ220">
        <v>119.889999389648</v>
      </c>
      <c r="NA220">
        <v>43.5702514648437</v>
      </c>
      <c r="NB220">
        <v>15.1757411956787</v>
      </c>
      <c r="NC220">
        <v>139.13209533691401</v>
      </c>
      <c r="ND220">
        <v>95.354766845703097</v>
      </c>
      <c r="NE220">
        <v>57.715694427490199</v>
      </c>
      <c r="NF220">
        <v>34.833873748779297</v>
      </c>
      <c r="NG220">
        <v>79.794677734375</v>
      </c>
      <c r="NH220">
        <v>84.659362792968693</v>
      </c>
      <c r="NI220">
        <v>94.087776184082003</v>
      </c>
      <c r="NJ220">
        <v>136.953842163085</v>
      </c>
      <c r="NK220">
        <v>146.79611206054599</v>
      </c>
      <c r="NL220">
        <v>223.42181396484301</v>
      </c>
      <c r="NM220">
        <v>121.574424743652</v>
      </c>
      <c r="NN220">
        <v>33.611968994140597</v>
      </c>
      <c r="NO220">
        <v>52.877185821533203</v>
      </c>
      <c r="NP220">
        <v>124.06437683105401</v>
      </c>
      <c r="NQ220">
        <v>78.906044006347599</v>
      </c>
      <c r="NR220">
        <v>90.165481567382798</v>
      </c>
      <c r="NS220">
        <v>88.337860107421804</v>
      </c>
      <c r="NT220">
        <v>55.747905731201101</v>
      </c>
      <c r="NU220">
        <v>213.80072021484301</v>
      </c>
      <c r="NV220">
        <v>44.787899017333899</v>
      </c>
      <c r="NW220">
        <v>88.778419494628906</v>
      </c>
      <c r="NX220">
        <v>109.76999664306599</v>
      </c>
      <c r="NY220">
        <v>38.9268188476562</v>
      </c>
      <c r="NZ220">
        <v>87.928894042968693</v>
      </c>
      <c r="OA220">
        <v>109.276123046875</v>
      </c>
      <c r="OB220">
        <v>120.236755371093</v>
      </c>
      <c r="OC220">
        <v>92.503410339355398</v>
      </c>
      <c r="OD220">
        <v>94.980918884277301</v>
      </c>
      <c r="OE220">
        <v>75.238777160644503</v>
      </c>
      <c r="OF220">
        <v>59.668449401855398</v>
      </c>
      <c r="OG220">
        <v>389.850006103515</v>
      </c>
      <c r="OH220">
        <v>15.4957971572875</v>
      </c>
      <c r="OI220">
        <v>94.75439453125</v>
      </c>
      <c r="OJ220">
        <v>168.74061584472599</v>
      </c>
      <c r="OK220">
        <v>58.366558074951101</v>
      </c>
      <c r="OL220">
        <v>200.22537231445301</v>
      </c>
      <c r="OM220">
        <v>25.889186859130799</v>
      </c>
      <c r="ON220">
        <v>382.89910888671801</v>
      </c>
      <c r="OO220">
        <v>117.55328369140599</v>
      </c>
      <c r="OP220">
        <v>115.523292541503</v>
      </c>
      <c r="OQ220">
        <v>292.39767456054602</v>
      </c>
      <c r="OR220">
        <v>186.72999572753901</v>
      </c>
      <c r="OS220">
        <v>254.28120422363199</v>
      </c>
      <c r="OT220">
        <v>33.197425842285099</v>
      </c>
      <c r="OU220">
        <v>51.859432220458899</v>
      </c>
      <c r="OV220">
        <v>36.702075958251903</v>
      </c>
      <c r="OW220">
        <v>153.46447753906199</v>
      </c>
      <c r="OX220">
        <v>341.70001220703102</v>
      </c>
      <c r="OY220">
        <v>575.39349365234295</v>
      </c>
      <c r="OZ220">
        <v>131.42788696289</v>
      </c>
      <c r="PA220">
        <v>115.642456054687</v>
      </c>
      <c r="PB220">
        <v>88.077308654785099</v>
      </c>
      <c r="PC220">
        <v>154.45947265625</v>
      </c>
      <c r="PD220">
        <v>65.283851623535099</v>
      </c>
      <c r="PE220">
        <v>57.498710632324197</v>
      </c>
      <c r="PF220">
        <v>162.49105834960901</v>
      </c>
      <c r="PG220">
        <v>84.443008422851506</v>
      </c>
      <c r="PH220">
        <v>77.547523498535099</v>
      </c>
      <c r="PI220">
        <v>152.49554443359301</v>
      </c>
      <c r="PJ220">
        <v>215.56562805175699</v>
      </c>
      <c r="PK220">
        <v>262.08999633789</v>
      </c>
      <c r="PL220">
        <v>32.032131195068303</v>
      </c>
      <c r="PM220">
        <v>154.77000427246</v>
      </c>
      <c r="PN220">
        <v>74.186950683593693</v>
      </c>
      <c r="PO220">
        <v>82.769996643066406</v>
      </c>
      <c r="PP220">
        <v>132.78926086425699</v>
      </c>
      <c r="PQ220">
        <v>127.73999786376901</v>
      </c>
      <c r="PR220">
        <v>28.597124099731399</v>
      </c>
      <c r="PS220">
        <v>112.45728302001901</v>
      </c>
      <c r="PT220">
        <v>92.361717224121094</v>
      </c>
      <c r="PU220">
        <v>12.74485206604</v>
      </c>
      <c r="PV220">
        <v>380.82000732421801</v>
      </c>
      <c r="PW220">
        <v>379.62057495117102</v>
      </c>
      <c r="PX220">
        <v>70.951499938964801</v>
      </c>
      <c r="PY220">
        <v>128.880447387695</v>
      </c>
      <c r="PZ220">
        <v>50.551338195800703</v>
      </c>
      <c r="QA220">
        <v>331.01116943359301</v>
      </c>
      <c r="QC220">
        <v>61.360267639160099</v>
      </c>
      <c r="QD220">
        <v>95.107177734375</v>
      </c>
      <c r="QE220">
        <v>108.036819458007</v>
      </c>
      <c r="QF220">
        <v>633.780029296875</v>
      </c>
      <c r="QG220">
        <v>132.13101196289</v>
      </c>
      <c r="QH220">
        <v>51.465953826904297</v>
      </c>
      <c r="QI220">
        <v>38.409999847412102</v>
      </c>
      <c r="QJ220">
        <v>333.010009765625</v>
      </c>
      <c r="QK220">
        <v>77.207572937011705</v>
      </c>
      <c r="QL220">
        <v>46.726341247558501</v>
      </c>
      <c r="QM220">
        <v>293.04998779296801</v>
      </c>
      <c r="QN220">
        <v>52.421375274658203</v>
      </c>
      <c r="QO220">
        <v>20.670000076293899</v>
      </c>
      <c r="QP220">
        <v>18.399999618530199</v>
      </c>
      <c r="QQ220">
        <v>181.37666320800699</v>
      </c>
      <c r="QR220">
        <v>80.5</v>
      </c>
      <c r="QS220">
        <v>286.70623779296801</v>
      </c>
      <c r="QT220">
        <v>102.43251037597599</v>
      </c>
      <c r="QU220">
        <v>152.61000061035099</v>
      </c>
      <c r="QV220">
        <v>140.64805603027301</v>
      </c>
      <c r="QW220">
        <v>27.6201858520507</v>
      </c>
      <c r="QX220">
        <v>77.028877258300696</v>
      </c>
      <c r="QY220">
        <v>142.46000671386699</v>
      </c>
      <c r="QZ220">
        <v>55.425197601318303</v>
      </c>
      <c r="RA220">
        <v>216.94000244140599</v>
      </c>
      <c r="RB220">
        <v>167.60400390625</v>
      </c>
      <c r="RC220">
        <v>56.932815551757798</v>
      </c>
      <c r="RD220">
        <v>239.11999511718699</v>
      </c>
      <c r="RE220">
        <v>81.389373779296804</v>
      </c>
      <c r="RF220">
        <v>33.144138336181598</v>
      </c>
      <c r="RG220">
        <v>22.850000381469702</v>
      </c>
      <c r="RH220">
        <v>201.48504638671801</v>
      </c>
      <c r="RJ220">
        <v>62.641841888427699</v>
      </c>
      <c r="RK220">
        <v>145.09364318847599</v>
      </c>
      <c r="RL220">
        <v>76.469696044921804</v>
      </c>
      <c r="RM220">
        <v>79.595390319824205</v>
      </c>
      <c r="RN220">
        <v>113.92461395263599</v>
      </c>
      <c r="RO220">
        <v>50.743694305419901</v>
      </c>
      <c r="RP220">
        <v>142.69999694824199</v>
      </c>
      <c r="RQ220">
        <v>120.84373474121</v>
      </c>
      <c r="RR220">
        <v>220.08999633789</v>
      </c>
      <c r="RS220">
        <v>96.496231079101506</v>
      </c>
      <c r="RT220">
        <v>46.470699310302699</v>
      </c>
      <c r="RU220">
        <v>80.066764831542898</v>
      </c>
      <c r="RV220">
        <v>159.95046997070301</v>
      </c>
      <c r="RW220">
        <v>67.811714172363196</v>
      </c>
      <c r="RX220">
        <v>26.6203517913818</v>
      </c>
      <c r="RY220">
        <v>40.216152191162102</v>
      </c>
      <c r="RZ220">
        <v>27.997163772583001</v>
      </c>
      <c r="SA220">
        <v>147.05235290527301</v>
      </c>
      <c r="SB220">
        <v>19.408950805663999</v>
      </c>
      <c r="SC220">
        <v>205.935623168945</v>
      </c>
      <c r="SD220">
        <v>133.07333374023401</v>
      </c>
      <c r="SE220">
        <v>67.025070190429602</v>
      </c>
      <c r="SF220">
        <v>35.697467803955</v>
      </c>
      <c r="SG220">
        <v>86.395660400390597</v>
      </c>
      <c r="SH220">
        <v>81.802871704101506</v>
      </c>
      <c r="SI220">
        <v>101.296012878417</v>
      </c>
      <c r="SJ220">
        <v>252.08999633789</v>
      </c>
      <c r="SK220">
        <v>157.51268005371</v>
      </c>
      <c r="SL220">
        <v>44.997722625732401</v>
      </c>
      <c r="SM220">
        <v>138.16403198242099</v>
      </c>
    </row>
    <row r="221" spans="1:507" x14ac:dyDescent="0.25">
      <c r="A221" s="1">
        <v>43868</v>
      </c>
      <c r="B221">
        <v>325.04534912109301</v>
      </c>
      <c r="C221">
        <v>153.07194519042901</v>
      </c>
      <c r="D221">
        <v>86.525016784667898</v>
      </c>
      <c r="E221">
        <v>87.605735778808594</v>
      </c>
      <c r="F221">
        <v>186.91000366210901</v>
      </c>
      <c r="G221">
        <v>208.33026123046801</v>
      </c>
      <c r="H221">
        <v>61.127971649169901</v>
      </c>
      <c r="I221">
        <v>366.08999633789</v>
      </c>
      <c r="J221">
        <v>49.7299995422363</v>
      </c>
      <c r="K221">
        <v>131.73262023925699</v>
      </c>
      <c r="L221">
        <v>19.828355789184499</v>
      </c>
      <c r="M221">
        <v>51.136837005615199</v>
      </c>
      <c r="N221">
        <v>82.500747680664006</v>
      </c>
      <c r="O221">
        <v>244.56336975097599</v>
      </c>
      <c r="P221">
        <v>96.120002746582003</v>
      </c>
      <c r="Q221">
        <v>63.599323272705</v>
      </c>
      <c r="R221">
        <v>80.960311889648395</v>
      </c>
      <c r="S221">
        <v>163.15025329589801</v>
      </c>
      <c r="T221">
        <v>100.559997558593</v>
      </c>
      <c r="U221">
        <v>258.67001342773398</v>
      </c>
      <c r="V221">
        <v>132.01766967773401</v>
      </c>
      <c r="W221">
        <v>56.621875762939403</v>
      </c>
      <c r="X221">
        <v>120.89093017578099</v>
      </c>
      <c r="Y221">
        <v>1479.10998535156</v>
      </c>
      <c r="Z221">
        <v>1479.22998046875</v>
      </c>
      <c r="AA221">
        <v>41.566886901855398</v>
      </c>
      <c r="AB221">
        <v>2079.28002929687</v>
      </c>
      <c r="AC221">
        <v>10.251279830932599</v>
      </c>
      <c r="AD221">
        <v>81.502342224121094</v>
      </c>
      <c r="AE221">
        <v>28.379999160766602</v>
      </c>
      <c r="AF221">
        <v>97.902763366699205</v>
      </c>
      <c r="AG221">
        <v>129.50282287597599</v>
      </c>
      <c r="AH221">
        <v>50.925949096679602</v>
      </c>
      <c r="AI221">
        <v>234.31172180175699</v>
      </c>
      <c r="AJ221">
        <v>132.42919921875</v>
      </c>
      <c r="AK221">
        <v>169.87541198730401</v>
      </c>
      <c r="AL221">
        <v>89.956787109375</v>
      </c>
      <c r="AM221">
        <v>97.388137817382798</v>
      </c>
      <c r="AN221">
        <v>221.51461791992099</v>
      </c>
      <c r="AO221">
        <v>51.0301513671875</v>
      </c>
      <c r="AP221">
        <v>109.532569885253</v>
      </c>
      <c r="AQ221">
        <v>284.829986572265</v>
      </c>
      <c r="AR221">
        <v>272.80343627929602</v>
      </c>
      <c r="AS221">
        <v>227.97673034667901</v>
      </c>
      <c r="AT221">
        <v>41.157356262207003</v>
      </c>
      <c r="AU221">
        <v>27.862901687621999</v>
      </c>
      <c r="AV221">
        <v>5.13864994049072</v>
      </c>
      <c r="AW221">
        <v>79.39208984375</v>
      </c>
      <c r="AX221">
        <v>60.773250579833899</v>
      </c>
      <c r="AY221">
        <v>87.129997253417898</v>
      </c>
      <c r="AZ221">
        <v>43.906482696533203</v>
      </c>
      <c r="BA221">
        <v>231.77000427246</v>
      </c>
      <c r="BB221">
        <v>102.763221740722</v>
      </c>
      <c r="BC221">
        <v>132.84835815429599</v>
      </c>
      <c r="BD221">
        <v>35.835620880126903</v>
      </c>
      <c r="BE221">
        <v>114.182907104492</v>
      </c>
      <c r="BF221">
        <v>207.009994506835</v>
      </c>
      <c r="BG221">
        <v>173.95407104492099</v>
      </c>
      <c r="BH221">
        <v>1058.91003417968</v>
      </c>
      <c r="BI221">
        <v>210.3134765625</v>
      </c>
      <c r="BJ221">
        <v>133.18600463867099</v>
      </c>
      <c r="BK221">
        <v>21.521720886230401</v>
      </c>
      <c r="BL221">
        <v>76.201675415039006</v>
      </c>
      <c r="BM221">
        <v>33.539455413818303</v>
      </c>
      <c r="BN221">
        <v>45.700187683105398</v>
      </c>
      <c r="BO221">
        <v>89.943077087402301</v>
      </c>
      <c r="BP221">
        <v>243.61853027343699</v>
      </c>
      <c r="BR221">
        <v>84.217041015625</v>
      </c>
      <c r="BS221">
        <v>370.29998779296801</v>
      </c>
      <c r="BT221">
        <v>338.70001220703102</v>
      </c>
      <c r="BU221">
        <v>538.68621826171795</v>
      </c>
      <c r="BV221">
        <v>334.75830078125</v>
      </c>
      <c r="BW221">
        <v>1909.58996582031</v>
      </c>
      <c r="BX221">
        <v>32.803970336913999</v>
      </c>
      <c r="BY221">
        <v>136.52944946289</v>
      </c>
      <c r="BZ221">
        <v>42.189998626708899</v>
      </c>
      <c r="CA221">
        <v>64.209762573242102</v>
      </c>
      <c r="CB221">
        <v>299.12194824218699</v>
      </c>
      <c r="CC221">
        <v>115.26661682128901</v>
      </c>
      <c r="CE221">
        <v>72.21923828125</v>
      </c>
      <c r="CF221">
        <v>14.324725151061999</v>
      </c>
      <c r="CG221">
        <v>73.550003051757798</v>
      </c>
      <c r="CH221">
        <v>47.456798553466797</v>
      </c>
      <c r="CI221">
        <v>100.500480651855</v>
      </c>
      <c r="CJ221">
        <v>56.016777038574197</v>
      </c>
      <c r="CK221">
        <v>96.300003051757798</v>
      </c>
      <c r="CL221">
        <v>41.7131538391113</v>
      </c>
      <c r="CN221">
        <v>57.889999389648402</v>
      </c>
      <c r="CO221">
        <v>129.68791198730401</v>
      </c>
      <c r="CP221">
        <v>122.540000915527</v>
      </c>
      <c r="CQ221">
        <v>64.029998779296804</v>
      </c>
      <c r="CR221">
        <v>130.638900756835</v>
      </c>
      <c r="CS221">
        <v>105.302772521972</v>
      </c>
      <c r="CT221">
        <v>63.159999847412102</v>
      </c>
      <c r="CU221">
        <v>25.659967422485298</v>
      </c>
      <c r="CV221">
        <v>78.072937011718693</v>
      </c>
      <c r="CW221">
        <v>40.310066223144503</v>
      </c>
      <c r="CX221">
        <v>46.307907104492102</v>
      </c>
      <c r="CY221">
        <v>525.21002197265602</v>
      </c>
      <c r="CZ221">
        <v>101.661209106445</v>
      </c>
      <c r="DA221">
        <v>864.219970703125</v>
      </c>
      <c r="DB221">
        <v>157.959548950195</v>
      </c>
      <c r="DC221">
        <v>73.396171569824205</v>
      </c>
      <c r="DD221">
        <v>208.87725830078099</v>
      </c>
      <c r="DE221">
        <v>108.565856933593</v>
      </c>
      <c r="DF221">
        <v>287.92633056640602</v>
      </c>
      <c r="DG221">
        <v>46.341323852538999</v>
      </c>
      <c r="DH221">
        <v>75.495758056640597</v>
      </c>
      <c r="DI221">
        <v>36.264598846435497</v>
      </c>
      <c r="DJ221">
        <v>119.43650054931599</v>
      </c>
      <c r="DK221">
        <v>162.81137084960901</v>
      </c>
      <c r="DL221">
        <v>206.46714782714801</v>
      </c>
      <c r="DM221">
        <v>65.283843994140597</v>
      </c>
      <c r="DN221">
        <v>56.759067535400298</v>
      </c>
      <c r="DO221">
        <v>68.442420959472599</v>
      </c>
      <c r="DP221">
        <v>74.300422668457003</v>
      </c>
      <c r="DQ221">
        <v>43.765453338622997</v>
      </c>
      <c r="DR221">
        <v>57.5045166015625</v>
      </c>
      <c r="DS221">
        <v>31.087345123291001</v>
      </c>
      <c r="DU221">
        <v>55.243679046630803</v>
      </c>
      <c r="DV221">
        <v>88.314636230468693</v>
      </c>
      <c r="DW221">
        <v>196.330154418945</v>
      </c>
      <c r="DX221">
        <v>348.13705444335898</v>
      </c>
      <c r="DY221">
        <v>102.58000183105401</v>
      </c>
      <c r="DZ221">
        <v>26.6658821105957</v>
      </c>
      <c r="EA221">
        <v>30.3717956542968</v>
      </c>
      <c r="EB221">
        <v>303.09133911132801</v>
      </c>
      <c r="EC221">
        <v>144.67745971679599</v>
      </c>
      <c r="ED221">
        <v>76.615478515625</v>
      </c>
      <c r="EE221">
        <v>155.48677062988199</v>
      </c>
      <c r="EF221">
        <v>69.359809875488196</v>
      </c>
      <c r="EG221">
        <v>60.002368927001903</v>
      </c>
      <c r="EH221">
        <v>161.16580200195301</v>
      </c>
      <c r="EI221">
        <v>119.984748840332</v>
      </c>
      <c r="EJ221">
        <v>81.339996337890597</v>
      </c>
      <c r="EK221">
        <v>164.61877441406199</v>
      </c>
      <c r="EL221">
        <v>57.522491455078097</v>
      </c>
      <c r="EM221">
        <v>56.467971801757798</v>
      </c>
      <c r="EN221">
        <v>21.362022399902301</v>
      </c>
      <c r="EO221">
        <v>240.22000122070301</v>
      </c>
      <c r="EP221">
        <v>71.254341125488196</v>
      </c>
      <c r="EQ221">
        <v>118.299560546875</v>
      </c>
      <c r="ER221">
        <v>72.628898620605398</v>
      </c>
      <c r="ES221">
        <v>29.790000915527301</v>
      </c>
      <c r="ET221">
        <v>28.350000381469702</v>
      </c>
      <c r="EU221">
        <v>36.779998779296797</v>
      </c>
      <c r="EV221">
        <v>153.80584716796801</v>
      </c>
      <c r="EW221">
        <v>87.139999389648395</v>
      </c>
      <c r="EX221">
        <v>80.619346618652301</v>
      </c>
      <c r="EY221">
        <v>272.48822021484301</v>
      </c>
      <c r="EZ221">
        <v>114.759468078613</v>
      </c>
      <c r="FA221">
        <v>44.651226043701101</v>
      </c>
      <c r="FB221">
        <v>127.469398498535</v>
      </c>
      <c r="FC221">
        <v>91.288345336914006</v>
      </c>
      <c r="FD221">
        <v>35.474090576171797</v>
      </c>
      <c r="FE221">
        <v>51.159622192382798</v>
      </c>
      <c r="FF221">
        <v>32.066513061523402</v>
      </c>
      <c r="FG221">
        <v>69.087448120117102</v>
      </c>
      <c r="FH221">
        <v>99.128402709960895</v>
      </c>
      <c r="FI221">
        <v>35.574195861816399</v>
      </c>
      <c r="FJ221">
        <v>203.260162353515</v>
      </c>
      <c r="FK221">
        <v>73.517608642578097</v>
      </c>
      <c r="FL221">
        <v>77.470001220703097</v>
      </c>
      <c r="FM221">
        <v>108.80990600585901</v>
      </c>
      <c r="FN221">
        <v>71.158454895019503</v>
      </c>
      <c r="FO221">
        <v>126.195251464843</v>
      </c>
      <c r="FP221">
        <v>71.929931640625</v>
      </c>
      <c r="FQ221">
        <v>153.73466491699199</v>
      </c>
      <c r="FR221">
        <v>594.32891845703102</v>
      </c>
      <c r="FS221">
        <v>80.069923400878906</v>
      </c>
      <c r="FT221">
        <v>303.28302001953102</v>
      </c>
      <c r="FU221">
        <v>207.14761352539</v>
      </c>
      <c r="FV221">
        <v>49.639999389648402</v>
      </c>
      <c r="FW221">
        <v>67.756736755371094</v>
      </c>
      <c r="FX221">
        <v>87.530838012695298</v>
      </c>
      <c r="FY221">
        <v>273.086822509765</v>
      </c>
      <c r="FZ221">
        <v>45.974983215332003</v>
      </c>
      <c r="GA221">
        <v>109.682479858398</v>
      </c>
      <c r="GB221">
        <v>72.410194396972599</v>
      </c>
      <c r="GC221">
        <v>105.56362915039</v>
      </c>
      <c r="GD221">
        <v>55.973350524902301</v>
      </c>
      <c r="GE221">
        <v>123.58000183105401</v>
      </c>
      <c r="GF221">
        <v>212.33000183105401</v>
      </c>
      <c r="GG221">
        <v>36.166969299316399</v>
      </c>
      <c r="GH221">
        <v>120.900672912597</v>
      </c>
      <c r="GI221">
        <v>152.96034240722599</v>
      </c>
      <c r="GJ221">
        <v>144.635330200195</v>
      </c>
      <c r="GK221">
        <v>27.9661254882812</v>
      </c>
      <c r="GL221">
        <v>48.8002319335937</v>
      </c>
      <c r="GM221">
        <v>114.254829406738</v>
      </c>
      <c r="GN221">
        <v>121.86000061035099</v>
      </c>
      <c r="GO221">
        <v>306.760009765625</v>
      </c>
      <c r="GP221">
        <v>51.994235992431598</v>
      </c>
      <c r="GQ221">
        <v>45.512081146240199</v>
      </c>
      <c r="GR221">
        <v>103.18766784667901</v>
      </c>
      <c r="GS221">
        <v>8.1099996566772408</v>
      </c>
      <c r="GT221">
        <v>117.11000061035099</v>
      </c>
      <c r="GU221">
        <v>65.791038513183594</v>
      </c>
      <c r="GV221">
        <v>69.621368408203097</v>
      </c>
      <c r="GW221">
        <v>36.431705474853501</v>
      </c>
      <c r="GX221">
        <v>35.808135986328097</v>
      </c>
      <c r="GY221">
        <v>24.270164489746001</v>
      </c>
      <c r="GZ221">
        <v>11.800000190734799</v>
      </c>
      <c r="HA221">
        <v>17.850000381469702</v>
      </c>
      <c r="HB221">
        <v>93.301643371582003</v>
      </c>
      <c r="HC221">
        <v>152.58000183105401</v>
      </c>
      <c r="HD221">
        <v>181.13761901855401</v>
      </c>
      <c r="HE221">
        <v>12.7558145523071</v>
      </c>
      <c r="HF221">
        <v>50.188095092773402</v>
      </c>
      <c r="HG221">
        <v>33.224693298339801</v>
      </c>
      <c r="HH221">
        <v>91.513877868652301</v>
      </c>
      <c r="HI221">
        <v>65.4373779296875</v>
      </c>
      <c r="HJ221">
        <v>107.53125</v>
      </c>
      <c r="HK221">
        <v>199.73417663574199</v>
      </c>
      <c r="HL221">
        <v>231.49337768554599</v>
      </c>
      <c r="HM221">
        <v>294.43368530273398</v>
      </c>
      <c r="HN221">
        <v>21.3334560394287</v>
      </c>
      <c r="HO221">
        <v>13.3939905166625</v>
      </c>
      <c r="HP221">
        <v>57.675628662109297</v>
      </c>
      <c r="HQ221">
        <v>96.395652770996094</v>
      </c>
      <c r="HR221">
        <v>144.75654602050699</v>
      </c>
      <c r="HS221">
        <v>34.1524047851562</v>
      </c>
      <c r="HT221">
        <v>69.970001220703097</v>
      </c>
      <c r="HU221">
        <v>151.91239929199199</v>
      </c>
      <c r="HV221">
        <v>53.998394012451101</v>
      </c>
      <c r="HW221">
        <v>14.108130455016999</v>
      </c>
      <c r="HX221">
        <v>110.670166015625</v>
      </c>
      <c r="HY221">
        <v>41.068252563476499</v>
      </c>
      <c r="HZ221">
        <v>53.169998168945298</v>
      </c>
      <c r="IA221">
        <v>230.38674926757801</v>
      </c>
      <c r="IB221">
        <v>170.52949523925699</v>
      </c>
      <c r="IC221">
        <v>46.1621704101562</v>
      </c>
      <c r="ID221">
        <v>16.403902053833001</v>
      </c>
      <c r="IE221">
        <v>31.299999237060501</v>
      </c>
      <c r="IF221">
        <v>20.9515666961669</v>
      </c>
      <c r="IG221">
        <v>350.84063720703102</v>
      </c>
      <c r="IH221">
        <v>13.0238447189331</v>
      </c>
      <c r="II221">
        <v>261.39447021484301</v>
      </c>
      <c r="IJ221">
        <v>169.37728881835901</v>
      </c>
      <c r="IK221">
        <v>278.39999389648398</v>
      </c>
      <c r="IL221">
        <v>79.689552307128906</v>
      </c>
      <c r="IM221">
        <v>178.92987060546801</v>
      </c>
      <c r="IN221">
        <v>294.29998779296801</v>
      </c>
      <c r="IO221">
        <v>74.139999389648395</v>
      </c>
      <c r="IP221">
        <v>37.090000152587798</v>
      </c>
      <c r="IQ221">
        <v>64.344894409179602</v>
      </c>
      <c r="IR221">
        <v>91.207588195800696</v>
      </c>
      <c r="IS221">
        <v>145.34538269042901</v>
      </c>
      <c r="IT221">
        <v>40.882583618163999</v>
      </c>
      <c r="IU221">
        <v>21.636119842529201</v>
      </c>
      <c r="IV221">
        <v>135.50779724121</v>
      </c>
      <c r="IW221">
        <v>292.58651733398398</v>
      </c>
      <c r="IX221">
        <v>579.42999267578102</v>
      </c>
      <c r="IY221">
        <v>17.021389007568299</v>
      </c>
      <c r="IZ221">
        <v>133.55000305175699</v>
      </c>
      <c r="JA221">
        <v>157</v>
      </c>
      <c r="JB221">
        <v>28.668163299560501</v>
      </c>
      <c r="JC221">
        <v>163.05851745605401</v>
      </c>
      <c r="JD221">
        <v>94.967605590820298</v>
      </c>
      <c r="JE221">
        <v>111.520668029785</v>
      </c>
      <c r="JF221">
        <v>104.116554260253</v>
      </c>
      <c r="JG221">
        <v>146.95365905761699</v>
      </c>
      <c r="JH221">
        <v>38.53857421875</v>
      </c>
      <c r="JI221">
        <v>132.260482788085</v>
      </c>
      <c r="JJ221">
        <v>22.746351242065401</v>
      </c>
      <c r="JK221">
        <v>169.77072143554599</v>
      </c>
      <c r="JL221">
        <v>61.329105377197202</v>
      </c>
      <c r="JM221">
        <v>18.415643692016602</v>
      </c>
      <c r="JN221">
        <v>94.5</v>
      </c>
      <c r="JO221">
        <v>139.38908386230401</v>
      </c>
      <c r="JP221">
        <v>18.696268081665</v>
      </c>
      <c r="JQ221">
        <v>19.572978973388601</v>
      </c>
      <c r="JR221">
        <v>161.72779846191401</v>
      </c>
      <c r="JS221">
        <v>27.722858428955</v>
      </c>
      <c r="JT221">
        <v>27.2286567687988</v>
      </c>
      <c r="JU221">
        <v>23.29243850708</v>
      </c>
      <c r="JV221">
        <v>224.59417724609301</v>
      </c>
      <c r="JW221">
        <v>182.33000183105401</v>
      </c>
      <c r="JX221">
        <v>309.52828979492102</v>
      </c>
      <c r="JY221">
        <v>93.136955261230398</v>
      </c>
      <c r="JZ221">
        <v>65.493438720703097</v>
      </c>
      <c r="KA221">
        <v>42.851188659667898</v>
      </c>
      <c r="KB221">
        <v>108.134757995605</v>
      </c>
      <c r="KC221">
        <v>68.250709533691406</v>
      </c>
      <c r="KD221">
        <v>142.93490600585901</v>
      </c>
      <c r="KE221">
        <v>56.943153381347599</v>
      </c>
      <c r="KF221">
        <v>209.67332458496</v>
      </c>
      <c r="KG221">
        <v>72.190002441406193</v>
      </c>
      <c r="KH221">
        <v>32.930000305175703</v>
      </c>
      <c r="KI221">
        <v>424.91607666015602</v>
      </c>
      <c r="KJ221">
        <v>52.845954895019503</v>
      </c>
      <c r="KK221">
        <v>119.484580993652</v>
      </c>
      <c r="KL221">
        <v>13.0219659805297</v>
      </c>
      <c r="KM221">
        <v>76.830520629882798</v>
      </c>
      <c r="KN221">
        <v>162.57907104492099</v>
      </c>
      <c r="KO221">
        <v>11.5228052139282</v>
      </c>
      <c r="KP221">
        <v>51.107421875</v>
      </c>
      <c r="KQ221">
        <v>342.12185668945301</v>
      </c>
      <c r="KR221">
        <v>143.49462890625</v>
      </c>
      <c r="KS221">
        <v>114.64324188232401</v>
      </c>
      <c r="KT221">
        <v>270.904052734375</v>
      </c>
      <c r="KU221">
        <v>48.268257141113203</v>
      </c>
      <c r="KV221">
        <v>325.26815795898398</v>
      </c>
      <c r="KW221">
        <v>80.386344909667898</v>
      </c>
      <c r="KX221">
        <v>61.078353881835902</v>
      </c>
      <c r="KY221">
        <v>205.19648742675699</v>
      </c>
      <c r="KZ221">
        <v>154.30920410156199</v>
      </c>
      <c r="LA221">
        <v>115.61622619628901</v>
      </c>
      <c r="LB221">
        <v>81.743537902832003</v>
      </c>
      <c r="LC221">
        <v>49.169197082519503</v>
      </c>
      <c r="LD221">
        <v>787.15002441406205</v>
      </c>
      <c r="LE221">
        <v>31.118215560913001</v>
      </c>
      <c r="LF221">
        <v>104.482856750488</v>
      </c>
      <c r="LG221">
        <v>56.880001068115199</v>
      </c>
      <c r="LH221">
        <v>181.54425048828099</v>
      </c>
      <c r="LI221">
        <v>136.44482421875</v>
      </c>
      <c r="LJ221">
        <v>127.01000213623</v>
      </c>
      <c r="LK221">
        <v>57.122886657714801</v>
      </c>
      <c r="LL221">
        <v>57.347976684570298</v>
      </c>
      <c r="LM221">
        <v>68.910003662109304</v>
      </c>
      <c r="LN221">
        <v>264.71203613281199</v>
      </c>
      <c r="LO221">
        <v>53.498989105224602</v>
      </c>
      <c r="LP221">
        <v>19.978712081909102</v>
      </c>
      <c r="LQ221">
        <v>175.71827697753901</v>
      </c>
      <c r="LR221">
        <v>294.85992431640602</v>
      </c>
      <c r="LS221">
        <v>112.08567047119099</v>
      </c>
      <c r="LT221">
        <v>24.064638137817301</v>
      </c>
      <c r="LU221">
        <v>55.019660949707003</v>
      </c>
      <c r="LV221">
        <v>366.76998901367102</v>
      </c>
      <c r="LW221">
        <v>18.803541183471602</v>
      </c>
      <c r="LX221">
        <v>42.833061218261697</v>
      </c>
      <c r="LY221">
        <v>13.9048290252685</v>
      </c>
      <c r="LZ221">
        <v>14.150774002075099</v>
      </c>
      <c r="MA221">
        <v>65.678886413574205</v>
      </c>
      <c r="MB221">
        <v>20.925031661987301</v>
      </c>
      <c r="MC221">
        <v>98.301437377929602</v>
      </c>
      <c r="MD221">
        <v>28.567510604858398</v>
      </c>
      <c r="ME221">
        <v>206.26956176757801</v>
      </c>
      <c r="MF221">
        <v>97.192420959472599</v>
      </c>
      <c r="MG221">
        <v>353.727935791015</v>
      </c>
      <c r="MH221">
        <v>19.146806716918899</v>
      </c>
      <c r="MI221">
        <v>52.810001373291001</v>
      </c>
      <c r="MJ221">
        <v>36.573333740234297</v>
      </c>
      <c r="MK221">
        <v>46.1016426086425</v>
      </c>
      <c r="ML221">
        <v>251.175537109375</v>
      </c>
      <c r="MM221">
        <v>3921.6298828125</v>
      </c>
      <c r="MN221">
        <v>387.69000244140602</v>
      </c>
      <c r="MO221">
        <v>40.573604583740199</v>
      </c>
      <c r="MP221">
        <v>146.40994262695301</v>
      </c>
      <c r="MQ221">
        <v>72.501823425292898</v>
      </c>
      <c r="MR221">
        <v>66.907569885253906</v>
      </c>
      <c r="MS221">
        <v>53.8073921203613</v>
      </c>
      <c r="MU221">
        <v>73.368614196777301</v>
      </c>
      <c r="MV221">
        <v>97.450584411621094</v>
      </c>
      <c r="MW221">
        <v>204.28269958496</v>
      </c>
      <c r="MX221">
        <v>85.106758117675696</v>
      </c>
      <c r="MY221">
        <v>293.52999877929602</v>
      </c>
      <c r="MZ221">
        <v>118.879997253417</v>
      </c>
      <c r="NA221">
        <v>42.872737884521399</v>
      </c>
      <c r="NB221">
        <v>15.0155992507934</v>
      </c>
      <c r="NC221">
        <v>140.13464355468699</v>
      </c>
      <c r="ND221">
        <v>92.831268310546804</v>
      </c>
      <c r="NE221">
        <v>58.576099395751903</v>
      </c>
      <c r="NF221">
        <v>34.642677307128899</v>
      </c>
      <c r="NG221">
        <v>80.970573425292898</v>
      </c>
      <c r="NH221">
        <v>84.7625732421875</v>
      </c>
      <c r="NI221">
        <v>94.154983520507798</v>
      </c>
      <c r="NJ221">
        <v>134.39889526367099</v>
      </c>
      <c r="NK221">
        <v>147.27632141113199</v>
      </c>
      <c r="NL221">
        <v>224.52012634277301</v>
      </c>
      <c r="NM221">
        <v>119.863624572753</v>
      </c>
      <c r="NN221">
        <v>33.556068420410099</v>
      </c>
      <c r="NO221">
        <v>52.377815246582003</v>
      </c>
      <c r="NP221">
        <v>123.03002166748</v>
      </c>
      <c r="NQ221">
        <v>79.096046447753906</v>
      </c>
      <c r="NR221">
        <v>90.194534301757798</v>
      </c>
      <c r="NS221">
        <v>87.726257324218693</v>
      </c>
      <c r="NT221">
        <v>55.145793914794901</v>
      </c>
      <c r="NU221">
        <v>214.94592285156199</v>
      </c>
      <c r="NV221">
        <v>45.388484954833899</v>
      </c>
      <c r="NW221">
        <v>86.3511962890625</v>
      </c>
      <c r="NX221">
        <v>105.150001525878</v>
      </c>
      <c r="NY221">
        <v>38.707851409912102</v>
      </c>
      <c r="NZ221">
        <v>84.833282470703097</v>
      </c>
      <c r="OA221">
        <v>109.041305541992</v>
      </c>
      <c r="OB221">
        <v>119.385131835937</v>
      </c>
      <c r="OC221">
        <v>92.150672912597599</v>
      </c>
      <c r="OD221">
        <v>95.364013671875</v>
      </c>
      <c r="OE221">
        <v>75.580993652343693</v>
      </c>
      <c r="OF221">
        <v>59.302043914794901</v>
      </c>
      <c r="OG221">
        <v>381.86999511718699</v>
      </c>
      <c r="OH221">
        <v>15.4673652648925</v>
      </c>
      <c r="OI221">
        <v>95.284080505371094</v>
      </c>
      <c r="OJ221">
        <v>169.68075561523401</v>
      </c>
      <c r="OK221">
        <v>57.550380706787102</v>
      </c>
      <c r="OL221">
        <v>197.96951293945301</v>
      </c>
      <c r="OM221">
        <v>25.479820251464801</v>
      </c>
      <c r="ON221">
        <v>383.296875</v>
      </c>
      <c r="OO221">
        <v>116.79737091064401</v>
      </c>
      <c r="OP221">
        <v>110.45362091064401</v>
      </c>
      <c r="OQ221">
        <v>292.358154296875</v>
      </c>
      <c r="OR221">
        <v>185.72000122070301</v>
      </c>
      <c r="OS221">
        <v>256.58114624023398</v>
      </c>
      <c r="OT221">
        <v>33.110851287841797</v>
      </c>
      <c r="OU221">
        <v>50.862861633300703</v>
      </c>
      <c r="OV221">
        <v>36.163490295410099</v>
      </c>
      <c r="OW221">
        <v>151.63818359375</v>
      </c>
      <c r="OX221">
        <v>341.05999755859301</v>
      </c>
      <c r="OY221">
        <v>566.14807128906205</v>
      </c>
      <c r="OZ221">
        <v>131.57719421386699</v>
      </c>
      <c r="PA221">
        <v>111.967224121093</v>
      </c>
      <c r="PB221">
        <v>87.946464538574205</v>
      </c>
      <c r="PC221">
        <v>150.29064941406199</v>
      </c>
      <c r="PD221">
        <v>64.847618103027301</v>
      </c>
      <c r="PE221">
        <v>57.040470123291001</v>
      </c>
      <c r="PF221">
        <v>159.48812866210901</v>
      </c>
      <c r="PG221">
        <v>84.707656860351506</v>
      </c>
      <c r="PH221">
        <v>76.455856323242102</v>
      </c>
      <c r="PI221">
        <v>151.13124084472599</v>
      </c>
      <c r="PJ221">
        <v>212.17767333984301</v>
      </c>
      <c r="PK221">
        <v>257.14999389648398</v>
      </c>
      <c r="PL221">
        <v>32.032131195068303</v>
      </c>
      <c r="PM221">
        <v>154.27999877929599</v>
      </c>
      <c r="PN221">
        <v>74.903450012207003</v>
      </c>
      <c r="PO221">
        <v>85.440002441406193</v>
      </c>
      <c r="PP221">
        <v>133.24227905273401</v>
      </c>
      <c r="PQ221">
        <v>112.59999847412099</v>
      </c>
      <c r="PR221">
        <v>27.581432342529201</v>
      </c>
      <c r="PS221">
        <v>112.91632080078099</v>
      </c>
      <c r="PT221">
        <v>90.985519409179602</v>
      </c>
      <c r="PU221">
        <v>12.2566270828247</v>
      </c>
      <c r="PV221">
        <v>384.239990234375</v>
      </c>
      <c r="PW221">
        <v>373.31036376953102</v>
      </c>
      <c r="PX221">
        <v>69.042755126953097</v>
      </c>
      <c r="PY221">
        <v>125.16534423828099</v>
      </c>
      <c r="PZ221">
        <v>50.621162414550703</v>
      </c>
      <c r="QA221">
        <v>325.23843383789</v>
      </c>
      <c r="QC221">
        <v>60.923542022705</v>
      </c>
      <c r="QD221">
        <v>95.067802429199205</v>
      </c>
      <c r="QE221">
        <v>107.58162689208901</v>
      </c>
      <c r="QF221">
        <v>634.53997802734295</v>
      </c>
      <c r="QG221">
        <v>131.65672302246</v>
      </c>
      <c r="QH221">
        <v>51.551445007324197</v>
      </c>
      <c r="QI221">
        <v>37.029998779296797</v>
      </c>
      <c r="QJ221">
        <v>329.739990234375</v>
      </c>
      <c r="QK221">
        <v>77.768951416015597</v>
      </c>
      <c r="QL221">
        <v>46.918506622314403</v>
      </c>
      <c r="QM221">
        <v>295.95999145507801</v>
      </c>
      <c r="QN221">
        <v>52.249187469482401</v>
      </c>
      <c r="QO221">
        <v>20.25</v>
      </c>
      <c r="QP221">
        <v>17.9699993133544</v>
      </c>
      <c r="QQ221">
        <v>179.15466308593699</v>
      </c>
      <c r="QR221">
        <v>79.480003356933594</v>
      </c>
      <c r="QS221">
        <v>283.52996826171801</v>
      </c>
      <c r="QT221">
        <v>99.172286987304602</v>
      </c>
      <c r="QU221">
        <v>149.75</v>
      </c>
      <c r="QV221">
        <v>137.70707702636699</v>
      </c>
      <c r="QW221">
        <v>27.629560470581001</v>
      </c>
      <c r="QX221">
        <v>77.741165161132798</v>
      </c>
      <c r="QY221">
        <v>140.80999755859301</v>
      </c>
      <c r="QZ221">
        <v>55.500526428222599</v>
      </c>
      <c r="RA221">
        <v>205.07000732421801</v>
      </c>
      <c r="RB221">
        <v>167.77264404296801</v>
      </c>
      <c r="RC221">
        <v>57.411727905273402</v>
      </c>
      <c r="RD221">
        <v>240.05999755859301</v>
      </c>
      <c r="RE221">
        <v>80.305213928222599</v>
      </c>
      <c r="RF221">
        <v>33.249504089355398</v>
      </c>
      <c r="RG221">
        <v>22.770000457763601</v>
      </c>
      <c r="RH221">
        <v>201.18734741210901</v>
      </c>
      <c r="RJ221">
        <v>62.313083648681598</v>
      </c>
      <c r="RK221">
        <v>145.77456665039</v>
      </c>
      <c r="RL221">
        <v>77.093887329101506</v>
      </c>
      <c r="RM221">
        <v>76.875030517578097</v>
      </c>
      <c r="RN221">
        <v>114.06173706054599</v>
      </c>
      <c r="RO221">
        <v>50.5065307617187</v>
      </c>
      <c r="RP221">
        <v>141.02000427246</v>
      </c>
      <c r="RQ221">
        <v>121.00975036621</v>
      </c>
      <c r="RR221">
        <v>217.36000061035099</v>
      </c>
      <c r="RS221">
        <v>96.351333618164006</v>
      </c>
      <c r="RT221">
        <v>46.335105895996001</v>
      </c>
      <c r="RU221">
        <v>79.556114196777301</v>
      </c>
      <c r="RV221">
        <v>158.66392517089801</v>
      </c>
      <c r="RW221">
        <v>66.163307189941406</v>
      </c>
      <c r="RX221">
        <v>26.315790176391602</v>
      </c>
      <c r="RY221">
        <v>39.781848907470703</v>
      </c>
      <c r="RZ221">
        <v>27.928758621215799</v>
      </c>
      <c r="SA221">
        <v>143.35348510742099</v>
      </c>
      <c r="SB221">
        <v>19.064945220947202</v>
      </c>
      <c r="SC221">
        <v>207.26647949218699</v>
      </c>
      <c r="SD221">
        <v>125.85391998291</v>
      </c>
      <c r="SE221">
        <v>66.454429626464801</v>
      </c>
      <c r="SF221">
        <v>35.214302062988203</v>
      </c>
      <c r="SG221">
        <v>84.327362060546804</v>
      </c>
      <c r="SH221">
        <v>82.865753173828097</v>
      </c>
      <c r="SI221">
        <v>99.636054992675696</v>
      </c>
      <c r="SJ221">
        <v>247.259994506835</v>
      </c>
      <c r="SK221">
        <v>154.91735839843699</v>
      </c>
      <c r="SL221">
        <v>44.251106262207003</v>
      </c>
      <c r="SM221">
        <v>138.09440612792901</v>
      </c>
    </row>
    <row r="222" spans="1:507" x14ac:dyDescent="0.25">
      <c r="A222" s="1">
        <v>43871</v>
      </c>
      <c r="B222">
        <v>327.47195434570301</v>
      </c>
      <c r="C222">
        <v>153.13888549804599</v>
      </c>
      <c r="D222">
        <v>86.948432922363196</v>
      </c>
      <c r="E222">
        <v>89.940864562988196</v>
      </c>
      <c r="F222">
        <v>174.08000183105401</v>
      </c>
      <c r="G222">
        <v>209.285385131835</v>
      </c>
      <c r="H222">
        <v>61.227317810058501</v>
      </c>
      <c r="I222">
        <v>370</v>
      </c>
      <c r="J222">
        <v>52.259998321533203</v>
      </c>
      <c r="K222">
        <v>129.50289916992099</v>
      </c>
      <c r="L222">
        <v>19.847700119018501</v>
      </c>
      <c r="M222">
        <v>50.953273773193303</v>
      </c>
      <c r="N222">
        <v>83.7506103515625</v>
      </c>
      <c r="O222">
        <v>246.31498718261699</v>
      </c>
      <c r="P222">
        <v>95.760002136230398</v>
      </c>
      <c r="Q222">
        <v>64.066673278808594</v>
      </c>
      <c r="R222">
        <v>81.656723022460895</v>
      </c>
      <c r="S222">
        <v>166.09094238281199</v>
      </c>
      <c r="T222">
        <v>101.01000213623</v>
      </c>
      <c r="U222">
        <v>259.02999877929602</v>
      </c>
      <c r="V222">
        <v>134.32238769531199</v>
      </c>
      <c r="W222">
        <v>56.709236145019503</v>
      </c>
      <c r="X222">
        <v>120.424583435058</v>
      </c>
      <c r="Y222">
        <v>1508.66003417968</v>
      </c>
      <c r="Z222">
        <v>1508.68005371093</v>
      </c>
      <c r="AA222">
        <v>41.548900604247997</v>
      </c>
      <c r="AB222">
        <v>2133.90991210937</v>
      </c>
      <c r="AC222">
        <v>10.2418060302734</v>
      </c>
      <c r="AD222">
        <v>81.872817993164006</v>
      </c>
      <c r="AE222">
        <v>28.790000915527301</v>
      </c>
      <c r="AF222">
        <v>98.463088989257798</v>
      </c>
      <c r="AG222">
        <v>129.91542053222599</v>
      </c>
      <c r="AH222">
        <v>51.573715209960902</v>
      </c>
      <c r="AI222">
        <v>239.15988159179599</v>
      </c>
      <c r="AJ222">
        <v>133.17779541015599</v>
      </c>
      <c r="AK222">
        <v>170.311431884765</v>
      </c>
      <c r="AL222">
        <v>91.580978393554602</v>
      </c>
      <c r="AM222">
        <v>97.685356140136705</v>
      </c>
      <c r="AN222">
        <v>219.669677734375</v>
      </c>
      <c r="AO222">
        <v>50.753673553466797</v>
      </c>
      <c r="AP222">
        <v>110.14720916748</v>
      </c>
      <c r="AQ222">
        <v>286.51998901367102</v>
      </c>
      <c r="AR222">
        <v>272.87243652343699</v>
      </c>
      <c r="AS222">
        <v>228.907958984375</v>
      </c>
      <c r="AT222">
        <v>42.147331237792898</v>
      </c>
      <c r="AU222">
        <v>27.7241306304931</v>
      </c>
      <c r="AV222">
        <v>5.1935310363769496</v>
      </c>
      <c r="AW222">
        <v>79.7691650390625</v>
      </c>
      <c r="AX222">
        <v>61.964881896972599</v>
      </c>
      <c r="AY222">
        <v>87.300003051757798</v>
      </c>
      <c r="AZ222">
        <v>43.877670288085902</v>
      </c>
      <c r="BA222">
        <v>232.41000366210901</v>
      </c>
      <c r="BB222">
        <v>104.57500457763599</v>
      </c>
      <c r="BC222">
        <v>133.57904052734301</v>
      </c>
      <c r="BD222">
        <v>35.733100891113203</v>
      </c>
      <c r="BE222">
        <v>114.88204956054599</v>
      </c>
      <c r="BF222">
        <v>206.100006103515</v>
      </c>
      <c r="BG222">
        <v>174.20660400390599</v>
      </c>
      <c r="BH222">
        <v>1053.71997070312</v>
      </c>
      <c r="BI222">
        <v>212.78919982910099</v>
      </c>
      <c r="BJ222">
        <v>133.57704162597599</v>
      </c>
      <c r="BK222">
        <v>21.234125137329102</v>
      </c>
      <c r="BL222">
        <v>76.003555297851506</v>
      </c>
      <c r="BM222">
        <v>33.616981506347599</v>
      </c>
      <c r="BN222">
        <v>44.965118408203097</v>
      </c>
      <c r="BO222">
        <v>89.972640991210895</v>
      </c>
      <c r="BP222">
        <v>248.64065551757801</v>
      </c>
      <c r="BR222">
        <v>85.842918395996094</v>
      </c>
      <c r="BS222">
        <v>369.67001342773398</v>
      </c>
      <c r="BT222">
        <v>338.92999267578102</v>
      </c>
      <c r="BU222">
        <v>543.88171386718705</v>
      </c>
      <c r="BV222">
        <v>342.63146972656199</v>
      </c>
      <c r="BW222">
        <v>1886.64001464843</v>
      </c>
      <c r="BX222">
        <v>32.520576477050703</v>
      </c>
      <c r="BY222">
        <v>136.95993041992099</v>
      </c>
      <c r="BZ222">
        <v>42.220001220703097</v>
      </c>
      <c r="CA222">
        <v>64.849441528320298</v>
      </c>
      <c r="CB222">
        <v>298.14453125</v>
      </c>
      <c r="CC222">
        <v>115.648078918457</v>
      </c>
      <c r="CE222">
        <v>70.801643371582003</v>
      </c>
      <c r="CF222">
        <v>14.334509849548301</v>
      </c>
      <c r="CG222">
        <v>74.629997253417898</v>
      </c>
      <c r="CH222">
        <v>47.2820434570312</v>
      </c>
      <c r="CI222">
        <v>100.64857482910099</v>
      </c>
      <c r="CJ222">
        <v>56.930507659912102</v>
      </c>
      <c r="CK222">
        <v>97.650001525878906</v>
      </c>
      <c r="CL222">
        <v>41.297996520996001</v>
      </c>
      <c r="CN222">
        <v>59.310001373291001</v>
      </c>
      <c r="CO222">
        <v>130.61170959472599</v>
      </c>
      <c r="CP222">
        <v>123.69000244140599</v>
      </c>
      <c r="CQ222">
        <v>64.25</v>
      </c>
      <c r="CR222">
        <v>131.94862365722599</v>
      </c>
      <c r="CS222">
        <v>104.313659667968</v>
      </c>
      <c r="CT222">
        <v>63</v>
      </c>
      <c r="CU222">
        <v>25.794412612915</v>
      </c>
      <c r="CV222">
        <v>78.755447387695298</v>
      </c>
      <c r="CW222">
        <v>39.832118988037102</v>
      </c>
      <c r="CX222">
        <v>45.779338836669901</v>
      </c>
      <c r="CY222">
        <v>530.34002685546795</v>
      </c>
      <c r="CZ222">
        <v>102.45440673828099</v>
      </c>
      <c r="DA222">
        <v>890.510009765625</v>
      </c>
      <c r="DB222">
        <v>158.56138610839801</v>
      </c>
      <c r="DC222">
        <v>74.440612792968693</v>
      </c>
      <c r="DD222">
        <v>210.27697753906199</v>
      </c>
      <c r="DE222">
        <v>109.76860809326099</v>
      </c>
      <c r="DF222">
        <v>288.95327758789</v>
      </c>
      <c r="DG222">
        <v>47.210765838622997</v>
      </c>
      <c r="DH222">
        <v>75.294273376464801</v>
      </c>
      <c r="DI222">
        <v>36.330673217773402</v>
      </c>
      <c r="DJ222">
        <v>120.166442871093</v>
      </c>
      <c r="DK222">
        <v>164.21197509765599</v>
      </c>
      <c r="DL222">
        <v>206.63177490234301</v>
      </c>
      <c r="DM222">
        <v>65.692230224609304</v>
      </c>
      <c r="DN222">
        <v>57.296070098876903</v>
      </c>
      <c r="DO222">
        <v>68.235885620117102</v>
      </c>
      <c r="DP222">
        <v>75.590393066406193</v>
      </c>
      <c r="DQ222">
        <v>43.6871948242187</v>
      </c>
      <c r="DR222">
        <v>56.828109741210902</v>
      </c>
      <c r="DS222">
        <v>31.369514465331999</v>
      </c>
      <c r="DU222">
        <v>55.129356384277301</v>
      </c>
      <c r="DV222">
        <v>88.600196838378906</v>
      </c>
      <c r="DW222">
        <v>196.802322387695</v>
      </c>
      <c r="DX222">
        <v>349.32684326171801</v>
      </c>
      <c r="DY222">
        <v>102.52999877929599</v>
      </c>
      <c r="DZ222">
        <v>26.559911727905199</v>
      </c>
      <c r="EA222">
        <v>29.941265106201101</v>
      </c>
      <c r="EB222">
        <v>303.246002197265</v>
      </c>
      <c r="EC222">
        <v>147.01359558105401</v>
      </c>
      <c r="ED222">
        <v>77.609207153320298</v>
      </c>
      <c r="EE222">
        <v>156.869537353515</v>
      </c>
      <c r="EF222">
        <v>70.997840881347599</v>
      </c>
      <c r="EG222">
        <v>60.812942504882798</v>
      </c>
      <c r="EH222">
        <v>162.16069030761699</v>
      </c>
      <c r="EI222">
        <v>121.058265686035</v>
      </c>
      <c r="EJ222">
        <v>82.75</v>
      </c>
      <c r="EK222">
        <v>165.395416259765</v>
      </c>
      <c r="EL222">
        <v>57.313930511474602</v>
      </c>
      <c r="EM222">
        <v>56.814098358154297</v>
      </c>
      <c r="EN222">
        <v>20.962123870849599</v>
      </c>
      <c r="EO222">
        <v>246.919998168945</v>
      </c>
      <c r="EP222">
        <v>69.104431152343693</v>
      </c>
      <c r="EQ222">
        <v>120.986442565917</v>
      </c>
      <c r="ER222">
        <v>73.149818420410099</v>
      </c>
      <c r="ES222">
        <v>29.829999923706001</v>
      </c>
      <c r="ET222">
        <v>28.360000610351499</v>
      </c>
      <c r="EU222">
        <v>36.849998474121001</v>
      </c>
      <c r="EV222">
        <v>154.42120361328099</v>
      </c>
      <c r="EW222">
        <v>87.180000305175696</v>
      </c>
      <c r="EX222">
        <v>80.410217285156193</v>
      </c>
      <c r="EY222">
        <v>271.83547973632801</v>
      </c>
      <c r="EZ222">
        <v>115.649681091308</v>
      </c>
      <c r="FA222">
        <v>44.799972534179602</v>
      </c>
      <c r="FB222">
        <v>127.326301574707</v>
      </c>
      <c r="FC222">
        <v>91.250427246093693</v>
      </c>
      <c r="FD222">
        <v>36.113265991210902</v>
      </c>
      <c r="FE222">
        <v>50.409999847412102</v>
      </c>
      <c r="FF222">
        <v>30.9878234863281</v>
      </c>
      <c r="FG222">
        <v>69.803329467773395</v>
      </c>
      <c r="FH222">
        <v>100.052024841308</v>
      </c>
      <c r="FI222">
        <v>35.397308349609297</v>
      </c>
      <c r="FJ222">
        <v>202.568267822265</v>
      </c>
      <c r="FK222">
        <v>74.663322448730398</v>
      </c>
      <c r="FL222">
        <v>76.146667480468693</v>
      </c>
      <c r="FM222">
        <v>108.42090606689401</v>
      </c>
      <c r="FN222">
        <v>70.791908264160099</v>
      </c>
      <c r="FO222">
        <v>127.103881835937</v>
      </c>
      <c r="FP222">
        <v>71.301086425781193</v>
      </c>
      <c r="FQ222">
        <v>152.85540771484301</v>
      </c>
      <c r="FR222">
        <v>600.24279785156205</v>
      </c>
      <c r="FS222">
        <v>80.773635864257798</v>
      </c>
      <c r="FT222">
        <v>305.73974609375</v>
      </c>
      <c r="FU222">
        <v>206.870025634765</v>
      </c>
      <c r="FV222">
        <v>50.369998931884702</v>
      </c>
      <c r="FW222">
        <v>67.680252075195298</v>
      </c>
      <c r="FX222">
        <v>88.294242858886705</v>
      </c>
      <c r="FY222">
        <v>276.27597045898398</v>
      </c>
      <c r="FZ222">
        <v>46.089473724365199</v>
      </c>
      <c r="GA222">
        <v>108.30758666992099</v>
      </c>
      <c r="GB222">
        <v>71.857292175292898</v>
      </c>
      <c r="GC222">
        <v>106.55978393554599</v>
      </c>
      <c r="GD222">
        <v>55.382209777832003</v>
      </c>
      <c r="GE222">
        <v>126.91000366210901</v>
      </c>
      <c r="GF222">
        <v>213.05999755859301</v>
      </c>
      <c r="GG222">
        <v>35.769954681396399</v>
      </c>
      <c r="GH222">
        <v>120.853454589843</v>
      </c>
      <c r="GI222">
        <v>154.06091308593699</v>
      </c>
      <c r="GJ222">
        <v>148.11146545410099</v>
      </c>
      <c r="GK222">
        <v>27.880775451660099</v>
      </c>
      <c r="GL222">
        <v>48.924064636230398</v>
      </c>
      <c r="GM222">
        <v>115.129035949707</v>
      </c>
      <c r="GN222">
        <v>123.209999084472</v>
      </c>
      <c r="GO222">
        <v>313.67999267578102</v>
      </c>
      <c r="GP222">
        <v>52.856719970703097</v>
      </c>
      <c r="GQ222">
        <v>45.357345581054602</v>
      </c>
      <c r="GR222">
        <v>102.912872314453</v>
      </c>
      <c r="GS222">
        <v>8.0600004196166992</v>
      </c>
      <c r="GT222">
        <v>118.730003356933</v>
      </c>
      <c r="GU222">
        <v>66.057449340820298</v>
      </c>
      <c r="GV222">
        <v>70.585739135742102</v>
      </c>
      <c r="GW222">
        <v>36.727100372314403</v>
      </c>
      <c r="GX222">
        <v>36.211803436279297</v>
      </c>
      <c r="GY222">
        <v>24.270164489746001</v>
      </c>
      <c r="GZ222">
        <v>12.170000076293899</v>
      </c>
      <c r="HA222">
        <v>17.659999847412099</v>
      </c>
      <c r="HB222">
        <v>94.766151428222599</v>
      </c>
      <c r="HC222">
        <v>149.169998168945</v>
      </c>
      <c r="HD222">
        <v>180.66230773925699</v>
      </c>
      <c r="HE222">
        <v>12.8353519439697</v>
      </c>
      <c r="HF222">
        <v>50.632923126220703</v>
      </c>
      <c r="HG222">
        <v>33.8372192382812</v>
      </c>
      <c r="HH222">
        <v>91.283607482910099</v>
      </c>
      <c r="HI222">
        <v>65.5513916015625</v>
      </c>
      <c r="HJ222">
        <v>107.73922729492099</v>
      </c>
      <c r="HK222">
        <v>203.56393432617099</v>
      </c>
      <c r="HL222">
        <v>230.87086486816401</v>
      </c>
      <c r="HM222">
        <v>292.93060302734301</v>
      </c>
      <c r="HN222">
        <v>20.9420166015625</v>
      </c>
      <c r="HO222">
        <v>13.1015882492065</v>
      </c>
      <c r="HP222">
        <v>56.894535064697202</v>
      </c>
      <c r="HQ222">
        <v>97.516761779785099</v>
      </c>
      <c r="HR222">
        <v>145.50050354003901</v>
      </c>
      <c r="HS222">
        <v>34.707347869872997</v>
      </c>
      <c r="HT222">
        <v>70.180000305175696</v>
      </c>
      <c r="HU222">
        <v>152.82748413085901</v>
      </c>
      <c r="HV222">
        <v>53.511482238769503</v>
      </c>
      <c r="HW222">
        <v>14.136845588684</v>
      </c>
      <c r="HX222">
        <v>111.19936370849599</v>
      </c>
      <c r="HY222">
        <v>40.945571899413999</v>
      </c>
      <c r="HZ222">
        <v>53.259998321533203</v>
      </c>
      <c r="IA222">
        <v>233.60031127929599</v>
      </c>
      <c r="IB222">
        <v>172.15425109863199</v>
      </c>
      <c r="IC222">
        <v>46.397441864013601</v>
      </c>
      <c r="ID222">
        <v>16.394079208373999</v>
      </c>
      <c r="IE222">
        <v>31.649999618530199</v>
      </c>
      <c r="IF222">
        <v>21.1154766082763</v>
      </c>
      <c r="IG222">
        <v>350.58239746093699</v>
      </c>
      <c r="IH222">
        <v>12.9958591461181</v>
      </c>
      <c r="II222">
        <v>261.18075561523398</v>
      </c>
      <c r="IJ222">
        <v>172.46138000488199</v>
      </c>
      <c r="IK222">
        <v>279.14999389648398</v>
      </c>
      <c r="IL222">
        <v>80.363365173339801</v>
      </c>
      <c r="IM222">
        <v>179.22233581542901</v>
      </c>
      <c r="IN222">
        <v>294.41000366210898</v>
      </c>
      <c r="IO222">
        <v>75.110000610351506</v>
      </c>
      <c r="IP222">
        <v>37.560001373291001</v>
      </c>
      <c r="IQ222">
        <v>64.705505371093693</v>
      </c>
      <c r="IR222">
        <v>93.363960266113196</v>
      </c>
      <c r="IS222">
        <v>146.311752319335</v>
      </c>
      <c r="IT222">
        <v>41.051517486572202</v>
      </c>
      <c r="IU222">
        <v>21.767705917358398</v>
      </c>
      <c r="IV222">
        <v>134.59794616699199</v>
      </c>
      <c r="IW222">
        <v>295.59466552734301</v>
      </c>
      <c r="IX222">
        <v>584.92999267578102</v>
      </c>
      <c r="IY222">
        <v>17.3577060699462</v>
      </c>
      <c r="IZ222">
        <v>138.169998168945</v>
      </c>
      <c r="JA222">
        <v>159.92999267578099</v>
      </c>
      <c r="JB222">
        <v>28.794256210327099</v>
      </c>
      <c r="JC222">
        <v>166.10679626464801</v>
      </c>
      <c r="JD222">
        <v>96.197082519531193</v>
      </c>
      <c r="JE222">
        <v>111.074668884277</v>
      </c>
      <c r="JF222">
        <v>105.71346282958901</v>
      </c>
      <c r="JG222">
        <v>146.92462158203099</v>
      </c>
      <c r="JH222">
        <v>39.2452583312988</v>
      </c>
      <c r="JI222">
        <v>132.81008911132801</v>
      </c>
      <c r="JJ222">
        <v>23.148429870605401</v>
      </c>
      <c r="JK222">
        <v>169.90899658203099</v>
      </c>
      <c r="JL222">
        <v>62.447315216064403</v>
      </c>
      <c r="JM222">
        <v>18.340475082397401</v>
      </c>
      <c r="JN222">
        <v>94.550003051757798</v>
      </c>
      <c r="JO222">
        <v>140.726959228515</v>
      </c>
      <c r="JP222">
        <v>18.772499084472599</v>
      </c>
      <c r="JQ222">
        <v>19.7583293914794</v>
      </c>
      <c r="JR222">
        <v>165.46977233886699</v>
      </c>
      <c r="JS222">
        <v>27.863630294799801</v>
      </c>
      <c r="JT222">
        <v>27.403947830200099</v>
      </c>
      <c r="JU222">
        <v>23.8456096649169</v>
      </c>
      <c r="JV222">
        <v>224.34014892578099</v>
      </c>
      <c r="JW222">
        <v>183.57000732421801</v>
      </c>
      <c r="JX222">
        <v>313.87582397460898</v>
      </c>
      <c r="JY222">
        <v>93.265151977539006</v>
      </c>
      <c r="JZ222">
        <v>66.826843261718693</v>
      </c>
      <c r="KA222">
        <v>42.689632415771399</v>
      </c>
      <c r="KB222">
        <v>108.615966796875</v>
      </c>
      <c r="KC222">
        <v>69.329025268554602</v>
      </c>
      <c r="KD222">
        <v>142.05625915527301</v>
      </c>
      <c r="KE222">
        <v>57.18257522583</v>
      </c>
      <c r="KF222">
        <v>210.926513671875</v>
      </c>
      <c r="KG222">
        <v>72.889999389648395</v>
      </c>
      <c r="KH222">
        <v>33.189998626708899</v>
      </c>
      <c r="KI222">
        <v>425.48690795898398</v>
      </c>
      <c r="KJ222">
        <v>55.386531829833899</v>
      </c>
      <c r="KK222">
        <v>119.21900177001901</v>
      </c>
      <c r="KL222">
        <v>13.27290725708</v>
      </c>
      <c r="KM222">
        <v>76.671440124511705</v>
      </c>
      <c r="KN222">
        <v>161.48854064941401</v>
      </c>
      <c r="KO222">
        <v>11.226842880249</v>
      </c>
      <c r="KP222">
        <v>51.462528228759702</v>
      </c>
      <c r="KQ222">
        <v>339.100982666015</v>
      </c>
      <c r="KR222">
        <v>145.14799499511699</v>
      </c>
      <c r="KS222">
        <v>115.517707824707</v>
      </c>
      <c r="KT222">
        <v>273.56268310546801</v>
      </c>
      <c r="KU222">
        <v>49.0989379882812</v>
      </c>
      <c r="KV222">
        <v>328.53076171875</v>
      </c>
      <c r="KW222">
        <v>80.632759094238196</v>
      </c>
      <c r="KX222">
        <v>61.537445068359297</v>
      </c>
      <c r="KY222">
        <v>206.74800109863199</v>
      </c>
      <c r="KZ222">
        <v>160.05433654785099</v>
      </c>
      <c r="LA222">
        <v>116.0341796875</v>
      </c>
      <c r="LB222">
        <v>82.300804138183594</v>
      </c>
      <c r="LC222">
        <v>49.455173492431598</v>
      </c>
      <c r="LD222">
        <v>780.77001953125</v>
      </c>
      <c r="LE222">
        <v>31.8624362945556</v>
      </c>
      <c r="LF222">
        <v>106.39132690429599</v>
      </c>
      <c r="LG222">
        <v>57.330001831054602</v>
      </c>
      <c r="LH222">
        <v>186.29286193847599</v>
      </c>
      <c r="LI222">
        <v>137.55618286132801</v>
      </c>
      <c r="LJ222">
        <v>127.300003051757</v>
      </c>
      <c r="LK222">
        <v>57.182205200195298</v>
      </c>
      <c r="LL222">
        <v>57.651039123535099</v>
      </c>
      <c r="LM222">
        <v>69.169998168945298</v>
      </c>
      <c r="LN222">
        <v>265.63229370117102</v>
      </c>
      <c r="LO222">
        <v>53.810085296630803</v>
      </c>
      <c r="LP222">
        <v>19.564336776733398</v>
      </c>
      <c r="LQ222">
        <v>180.23219299316401</v>
      </c>
      <c r="LR222">
        <v>298.46365356445301</v>
      </c>
      <c r="LS222">
        <v>113.45818328857401</v>
      </c>
      <c r="LT222">
        <v>22.770839691162099</v>
      </c>
      <c r="LU222">
        <v>55.710525512695298</v>
      </c>
      <c r="LV222">
        <v>371.07000732421801</v>
      </c>
      <c r="LW222">
        <v>18.925401687621999</v>
      </c>
      <c r="LX222">
        <v>43.222274780273402</v>
      </c>
      <c r="LY222">
        <v>13.483471870422299</v>
      </c>
      <c r="LZ222">
        <v>13.797985076904199</v>
      </c>
      <c r="MA222">
        <v>66.214958190917898</v>
      </c>
      <c r="MB222">
        <v>20.836574554443299</v>
      </c>
      <c r="MC222">
        <v>98.874794006347599</v>
      </c>
      <c r="MD222">
        <v>28.828180313110298</v>
      </c>
      <c r="ME222">
        <v>205.35687255859301</v>
      </c>
      <c r="MF222">
        <v>97.000457763671804</v>
      </c>
      <c r="MG222">
        <v>355.55813598632801</v>
      </c>
      <c r="MH222">
        <v>19.6029148101806</v>
      </c>
      <c r="MI222">
        <v>51</v>
      </c>
      <c r="MJ222">
        <v>36.969192504882798</v>
      </c>
      <c r="MK222">
        <v>45.851512908935497</v>
      </c>
      <c r="ML222">
        <v>262.53680419921801</v>
      </c>
      <c r="MM222">
        <v>3952.2099609375</v>
      </c>
      <c r="MN222">
        <v>391.30999755859301</v>
      </c>
      <c r="MO222">
        <v>39.227291107177699</v>
      </c>
      <c r="MP222">
        <v>146.15773010253901</v>
      </c>
      <c r="MQ222">
        <v>73.707962036132798</v>
      </c>
      <c r="MR222">
        <v>67.094001770019503</v>
      </c>
      <c r="MS222">
        <v>54.0728950500488</v>
      </c>
      <c r="MU222">
        <v>73.583564758300696</v>
      </c>
      <c r="MV222">
        <v>96.671989440917898</v>
      </c>
      <c r="MW222">
        <v>205.88494873046801</v>
      </c>
      <c r="MX222">
        <v>85.60009765625</v>
      </c>
      <c r="MY222">
        <v>297.989990234375</v>
      </c>
      <c r="MZ222">
        <v>120.059997558593</v>
      </c>
      <c r="NA222">
        <v>43.069221496582003</v>
      </c>
      <c r="NB222">
        <v>15.0626983642578</v>
      </c>
      <c r="NC222">
        <v>140.41419982910099</v>
      </c>
      <c r="ND222">
        <v>94.018218994140597</v>
      </c>
      <c r="NE222">
        <v>58.859642028808501</v>
      </c>
      <c r="NF222">
        <v>34.424167633056598</v>
      </c>
      <c r="NG222">
        <v>82.174255371093693</v>
      </c>
      <c r="NH222">
        <v>84.696907043457003</v>
      </c>
      <c r="NI222">
        <v>94.8751220703125</v>
      </c>
      <c r="NJ222">
        <v>133.35545349121</v>
      </c>
      <c r="NK222">
        <v>147.76609802246</v>
      </c>
      <c r="NL222">
        <v>225.15338134765599</v>
      </c>
      <c r="NM222">
        <v>118.182151794433</v>
      </c>
      <c r="NN222">
        <v>33.6492309570312</v>
      </c>
      <c r="NO222">
        <v>52.575675964355398</v>
      </c>
      <c r="NP222">
        <v>123.117835998535</v>
      </c>
      <c r="NQ222">
        <v>79.409538269042898</v>
      </c>
      <c r="NR222">
        <v>91.666458129882798</v>
      </c>
      <c r="NS222">
        <v>87.930130004882798</v>
      </c>
      <c r="NT222">
        <v>54.897300720214801</v>
      </c>
      <c r="NU222">
        <v>216.08160400390599</v>
      </c>
      <c r="NV222">
        <v>45.939842224121001</v>
      </c>
      <c r="NW222">
        <v>85.272438049316406</v>
      </c>
      <c r="NX222">
        <v>105.34999847412099</v>
      </c>
      <c r="NY222">
        <v>39.175651550292898</v>
      </c>
      <c r="NZ222">
        <v>85.978370666503906</v>
      </c>
      <c r="OA222">
        <v>109.207633972167</v>
      </c>
      <c r="OB222">
        <v>119.47425842285099</v>
      </c>
      <c r="OC222">
        <v>92.327049255371094</v>
      </c>
      <c r="OD222">
        <v>95.193740844726506</v>
      </c>
      <c r="OE222">
        <v>76.122817993164006</v>
      </c>
      <c r="OF222">
        <v>59.940910339355398</v>
      </c>
      <c r="OG222">
        <v>386.20999145507801</v>
      </c>
      <c r="OH222">
        <v>15.429453849792401</v>
      </c>
      <c r="OI222">
        <v>95.960891723632798</v>
      </c>
      <c r="OJ222">
        <v>171.392807006835</v>
      </c>
      <c r="OK222">
        <v>57.696121215820298</v>
      </c>
      <c r="OL222">
        <v>199.04374694824199</v>
      </c>
      <c r="OM222">
        <v>25.730720520019499</v>
      </c>
      <c r="ON222">
        <v>389.60162353515602</v>
      </c>
      <c r="OO222">
        <v>117.622901916503</v>
      </c>
      <c r="OP222">
        <v>108.62179565429599</v>
      </c>
      <c r="OQ222">
        <v>293.42669677734301</v>
      </c>
      <c r="OR222">
        <v>189.11999511718699</v>
      </c>
      <c r="OS222">
        <v>262.449951171875</v>
      </c>
      <c r="OT222">
        <v>33.043514251708899</v>
      </c>
      <c r="OU222">
        <v>51.652595520019503</v>
      </c>
      <c r="OV222">
        <v>36.369129180908203</v>
      </c>
      <c r="OW222">
        <v>151.054916381835</v>
      </c>
      <c r="OX222">
        <v>342.76998901367102</v>
      </c>
      <c r="OY222">
        <v>565.88104248046795</v>
      </c>
      <c r="OZ222">
        <v>133.48057556152301</v>
      </c>
      <c r="PA222">
        <v>114.709663391113</v>
      </c>
      <c r="PB222">
        <v>87.862365722656193</v>
      </c>
      <c r="PC222">
        <v>150.15553283691401</v>
      </c>
      <c r="PD222">
        <v>64.904518127441406</v>
      </c>
      <c r="PE222">
        <v>57.199855804443303</v>
      </c>
      <c r="PF222">
        <v>160.89669799804599</v>
      </c>
      <c r="PG222">
        <v>85.795654296875</v>
      </c>
      <c r="PH222">
        <v>76.446189880371094</v>
      </c>
      <c r="PI222">
        <v>152.12976074218699</v>
      </c>
      <c r="PJ222">
        <v>214.56800842285099</v>
      </c>
      <c r="PK222">
        <v>256.30999755859301</v>
      </c>
      <c r="PL222">
        <v>32.109344482421797</v>
      </c>
      <c r="PM222">
        <v>156.919998168945</v>
      </c>
      <c r="PN222">
        <v>74.516151428222599</v>
      </c>
      <c r="PO222">
        <v>84.529998779296804</v>
      </c>
      <c r="PP222">
        <v>133.47357177734301</v>
      </c>
      <c r="PQ222">
        <v>111</v>
      </c>
      <c r="PR222">
        <v>28.1139316558837</v>
      </c>
      <c r="PS222">
        <v>114.25440979003901</v>
      </c>
      <c r="PT222">
        <v>90.946472167968693</v>
      </c>
      <c r="PU222">
        <v>11.848558425903301</v>
      </c>
      <c r="PV222">
        <v>382.41000366210898</v>
      </c>
      <c r="PW222">
        <v>375.0322265625</v>
      </c>
      <c r="PX222">
        <v>70.136314392089801</v>
      </c>
      <c r="PY222">
        <v>126.089263916015</v>
      </c>
      <c r="PZ222">
        <v>50.331897735595703</v>
      </c>
      <c r="QA222">
        <v>332.94543457031199</v>
      </c>
      <c r="QC222">
        <v>61.191535949707003</v>
      </c>
      <c r="QD222">
        <v>96.032752990722599</v>
      </c>
      <c r="QE222">
        <v>109.326484680175</v>
      </c>
      <c r="QF222">
        <v>643.27001953125</v>
      </c>
      <c r="QG222">
        <v>131.86000061035099</v>
      </c>
      <c r="QH222">
        <v>51.608440399169901</v>
      </c>
      <c r="QI222">
        <v>35.959999084472599</v>
      </c>
      <c r="QJ222">
        <v>332.19000244140602</v>
      </c>
      <c r="QK222">
        <v>78.959442138671804</v>
      </c>
      <c r="QL222">
        <v>47.466197967529297</v>
      </c>
      <c r="QM222">
        <v>293.25</v>
      </c>
      <c r="QN222">
        <v>52.268318176269503</v>
      </c>
      <c r="QO222">
        <v>20.4500007629394</v>
      </c>
      <c r="QP222">
        <v>18.149999618530199</v>
      </c>
      <c r="QQ222">
        <v>179.97328186035099</v>
      </c>
      <c r="QR222">
        <v>79.470001220703097</v>
      </c>
      <c r="QS222">
        <v>281.383056640625</v>
      </c>
      <c r="QT222">
        <v>99.124198913574205</v>
      </c>
      <c r="QU222">
        <v>150.75</v>
      </c>
      <c r="QV222">
        <v>139.18255615234301</v>
      </c>
      <c r="QW222">
        <v>27.5263977050781</v>
      </c>
      <c r="QX222">
        <v>78.046424865722599</v>
      </c>
      <c r="QY222">
        <v>142.19999694824199</v>
      </c>
      <c r="QZ222">
        <v>55.575859069824197</v>
      </c>
      <c r="RA222">
        <v>205.83000183105401</v>
      </c>
      <c r="RB222">
        <v>168.58610534667901</v>
      </c>
      <c r="RC222">
        <v>57.699077606201101</v>
      </c>
      <c r="RD222">
        <v>244.75</v>
      </c>
      <c r="RE222">
        <v>80.663368225097599</v>
      </c>
      <c r="RF222">
        <v>32.770549774169901</v>
      </c>
      <c r="RG222">
        <v>22.620000839233398</v>
      </c>
      <c r="RH222">
        <v>204.41247558593699</v>
      </c>
      <c r="RJ222">
        <v>62.200370788574197</v>
      </c>
      <c r="RK222">
        <v>145.18246459960901</v>
      </c>
      <c r="RL222">
        <v>78.035148620605398</v>
      </c>
      <c r="RM222">
        <v>77.004096984863196</v>
      </c>
      <c r="RN222">
        <v>112.886360168457</v>
      </c>
      <c r="RO222">
        <v>50.677280426025298</v>
      </c>
      <c r="RP222">
        <v>142.58999633789</v>
      </c>
      <c r="RQ222">
        <v>122.113311767578</v>
      </c>
      <c r="RR222">
        <v>219.13000488281199</v>
      </c>
      <c r="RS222">
        <v>96.728050231933594</v>
      </c>
      <c r="RT222">
        <v>46.267303466796797</v>
      </c>
      <c r="RU222">
        <v>80.492294311523395</v>
      </c>
      <c r="RV222">
        <v>159.63133239746</v>
      </c>
      <c r="RW222">
        <v>67.1405029296875</v>
      </c>
      <c r="RX222">
        <v>26.934425354003899</v>
      </c>
      <c r="RY222">
        <v>39.521270751953097</v>
      </c>
      <c r="RZ222">
        <v>27.997163772583001</v>
      </c>
      <c r="SA222">
        <v>143.54560852050699</v>
      </c>
      <c r="SB222">
        <v>19.399896621704102</v>
      </c>
      <c r="SC222">
        <v>211.66320800781199</v>
      </c>
      <c r="SD222">
        <v>126.81584167480401</v>
      </c>
      <c r="SE222">
        <v>66.792930603027301</v>
      </c>
      <c r="SF222">
        <v>35.706939697265597</v>
      </c>
      <c r="SG222">
        <v>85.484687805175696</v>
      </c>
      <c r="SH222">
        <v>84.361671447753906</v>
      </c>
      <c r="SI222">
        <v>100.446517944335</v>
      </c>
      <c r="SJ222">
        <v>248.55000305175699</v>
      </c>
      <c r="SK222">
        <v>156.73011779785099</v>
      </c>
      <c r="SL222">
        <v>43.695934295654297</v>
      </c>
      <c r="SM222">
        <v>141.72325134277301</v>
      </c>
    </row>
    <row r="223" spans="1:507" x14ac:dyDescent="0.25">
      <c r="A223" s="1">
        <v>43872</v>
      </c>
      <c r="B223">
        <v>328.039459228515</v>
      </c>
      <c r="C223">
        <v>155.33821105957</v>
      </c>
      <c r="D223">
        <v>87.805114746093693</v>
      </c>
      <c r="E223">
        <v>91.127433776855398</v>
      </c>
      <c r="F223">
        <v>175.82000732421801</v>
      </c>
      <c r="G223">
        <v>208.88166809082</v>
      </c>
      <c r="H223">
        <v>60.790191650390597</v>
      </c>
      <c r="I223">
        <v>369.27999877929602</v>
      </c>
      <c r="J223">
        <v>53.799999237060497</v>
      </c>
      <c r="K223">
        <v>130.92001342773401</v>
      </c>
      <c r="L223">
        <v>20.1088542938232</v>
      </c>
      <c r="M223">
        <v>51.146499633788999</v>
      </c>
      <c r="N223">
        <v>84.405296325683594</v>
      </c>
      <c r="O223">
        <v>247</v>
      </c>
      <c r="P223">
        <v>96.370002746582003</v>
      </c>
      <c r="Q223">
        <v>64.185997009277301</v>
      </c>
      <c r="R223">
        <v>83.088775634765597</v>
      </c>
      <c r="S223">
        <v>167.14256286621</v>
      </c>
      <c r="T223">
        <v>102.459999084472</v>
      </c>
      <c r="U223">
        <v>264.45999145507801</v>
      </c>
      <c r="V223">
        <v>135.80960083007801</v>
      </c>
      <c r="W223">
        <v>56.6801147460937</v>
      </c>
      <c r="X223">
        <v>121.541877746582</v>
      </c>
      <c r="Y223">
        <v>1510.06005859375</v>
      </c>
      <c r="Z223">
        <v>1508.7900390625</v>
      </c>
      <c r="AA223">
        <v>40.9823188781738</v>
      </c>
      <c r="AB223">
        <v>2150.80004882812</v>
      </c>
      <c r="AC223">
        <v>10.3933954238891</v>
      </c>
      <c r="AD223">
        <v>82.155540466308594</v>
      </c>
      <c r="AE223">
        <v>29.840000152587798</v>
      </c>
      <c r="AF223">
        <v>98.752922058105398</v>
      </c>
      <c r="AG223">
        <v>130.298568725585</v>
      </c>
      <c r="AH223">
        <v>51.8880805969238</v>
      </c>
      <c r="AI223">
        <v>249.54322814941401</v>
      </c>
      <c r="AJ223">
        <v>133.30583190917901</v>
      </c>
      <c r="AK223">
        <v>172.113677978515</v>
      </c>
      <c r="AL223">
        <v>92.530052185058594</v>
      </c>
      <c r="AM223">
        <v>99.220977783203097</v>
      </c>
      <c r="AN223">
        <v>221.15721130371</v>
      </c>
      <c r="AO223">
        <v>50.664806365966797</v>
      </c>
      <c r="AP223">
        <v>114.03016662597599</v>
      </c>
      <c r="AQ223">
        <v>288.29000854492102</v>
      </c>
      <c r="AR223">
        <v>276.18780517578102</v>
      </c>
      <c r="AS223">
        <v>229.056549072265</v>
      </c>
      <c r="AT223">
        <v>43.137298583984297</v>
      </c>
      <c r="AU223">
        <v>27.922374725341701</v>
      </c>
      <c r="AV223">
        <v>5.2118253707885698</v>
      </c>
      <c r="AW223">
        <v>79.287887573242102</v>
      </c>
      <c r="AX223">
        <v>63.471664428710902</v>
      </c>
      <c r="AY223">
        <v>90.779998779296804</v>
      </c>
      <c r="AZ223">
        <v>44.3003120422363</v>
      </c>
      <c r="BA223">
        <v>231.5</v>
      </c>
      <c r="BB223">
        <v>105.182205200195</v>
      </c>
      <c r="BC223">
        <v>136.01466369628901</v>
      </c>
      <c r="BD223">
        <v>35.574657440185497</v>
      </c>
      <c r="BE223">
        <v>115.901634216308</v>
      </c>
      <c r="BF223">
        <v>205.80000305175699</v>
      </c>
      <c r="BG223">
        <v>172.85653686523401</v>
      </c>
      <c r="BH223">
        <v>1051.21997070312</v>
      </c>
      <c r="BI223">
        <v>213.87356567382801</v>
      </c>
      <c r="BJ223">
        <v>134.53507995605401</v>
      </c>
      <c r="BK223">
        <v>21.224538803100501</v>
      </c>
      <c r="BL223">
        <v>76.914962768554602</v>
      </c>
      <c r="BM223">
        <v>33.694507598876903</v>
      </c>
      <c r="BN223">
        <v>44.897411346435497</v>
      </c>
      <c r="BO223">
        <v>90.534477233886705</v>
      </c>
      <c r="BP223">
        <v>252.99186706542901</v>
      </c>
      <c r="BR223">
        <v>86.994606018066406</v>
      </c>
      <c r="BS223">
        <v>371.48001098632801</v>
      </c>
      <c r="BT223">
        <v>332.29000854492102</v>
      </c>
      <c r="BU223">
        <v>552.93518066406205</v>
      </c>
      <c r="BV223">
        <v>342.38293457031199</v>
      </c>
      <c r="BW223">
        <v>1909.30004882812</v>
      </c>
      <c r="BX223">
        <v>33.331645965576101</v>
      </c>
      <c r="BY223">
        <v>137.97404479980401</v>
      </c>
      <c r="BZ223">
        <v>42.569999694824197</v>
      </c>
      <c r="CA223">
        <v>64.926971435546804</v>
      </c>
      <c r="CB223">
        <v>303.79995727539</v>
      </c>
      <c r="CC223">
        <v>117.18366241455</v>
      </c>
      <c r="CE223">
        <v>70.607452392578097</v>
      </c>
      <c r="CF223">
        <v>14.442140579223601</v>
      </c>
      <c r="CG223">
        <v>75.709999084472599</v>
      </c>
      <c r="CH223">
        <v>47.311164855957003</v>
      </c>
      <c r="CI223">
        <v>101.092819213867</v>
      </c>
      <c r="CJ223">
        <v>57.142112731933501</v>
      </c>
      <c r="CK223">
        <v>98.839996337890597</v>
      </c>
      <c r="CL223">
        <v>42.454502105712798</v>
      </c>
      <c r="CN223">
        <v>59.450000762939403</v>
      </c>
      <c r="CO223">
        <v>132.43009948730401</v>
      </c>
      <c r="CP223">
        <v>123.309997558593</v>
      </c>
      <c r="CQ223">
        <v>63.080001831054602</v>
      </c>
      <c r="CR223">
        <v>133.89845275878901</v>
      </c>
      <c r="CS223">
        <v>105.33187103271401</v>
      </c>
      <c r="CT223">
        <v>63.709999084472599</v>
      </c>
      <c r="CU223">
        <v>25.957668304443299</v>
      </c>
      <c r="CV223">
        <v>79.358825683593693</v>
      </c>
      <c r="CW223">
        <v>40.310066223144503</v>
      </c>
      <c r="CX223">
        <v>46.660274505615199</v>
      </c>
      <c r="CY223">
        <v>530.94000244140602</v>
      </c>
      <c r="CZ223">
        <v>103.779525756835</v>
      </c>
      <c r="DA223">
        <v>890.75</v>
      </c>
      <c r="DB223">
        <v>159.32824707031199</v>
      </c>
      <c r="DC223">
        <v>73.681922912597599</v>
      </c>
      <c r="DD223">
        <v>215.135971069335</v>
      </c>
      <c r="DE223">
        <v>110.576858520507</v>
      </c>
      <c r="DF223">
        <v>289.81237792968699</v>
      </c>
      <c r="DG223">
        <v>47.461936950683501</v>
      </c>
      <c r="DH223">
        <v>75.879508972167898</v>
      </c>
      <c r="DI223">
        <v>36.812057495117102</v>
      </c>
      <c r="DJ223">
        <v>119.96916961669901</v>
      </c>
      <c r="DK223">
        <v>161.37161254882801</v>
      </c>
      <c r="DL223">
        <v>204.96609497070301</v>
      </c>
      <c r="DM223">
        <v>65.507492065429602</v>
      </c>
      <c r="DN223">
        <v>57.142642974853501</v>
      </c>
      <c r="DO223">
        <v>68.058845520019503</v>
      </c>
      <c r="DP223">
        <v>74.378601074218693</v>
      </c>
      <c r="DQ223">
        <v>43.814361572265597</v>
      </c>
      <c r="DR223">
        <v>57.662036895751903</v>
      </c>
      <c r="DS223">
        <v>31.9143886566162</v>
      </c>
      <c r="DU223">
        <v>55.929580688476499</v>
      </c>
      <c r="DV223">
        <v>88.695388793945298</v>
      </c>
      <c r="DW223">
        <v>196.67443847656199</v>
      </c>
      <c r="DX223">
        <v>351.32644653320301</v>
      </c>
      <c r="DY223">
        <v>102.309997558593</v>
      </c>
      <c r="DZ223">
        <v>27.0126953125</v>
      </c>
      <c r="EA223">
        <v>29.853206634521399</v>
      </c>
      <c r="EB223">
        <v>300.240478515625</v>
      </c>
      <c r="EC223">
        <v>154.81034851074199</v>
      </c>
      <c r="ED223">
        <v>77.2550048828125</v>
      </c>
      <c r="EE223">
        <v>158.87113952636699</v>
      </c>
      <c r="EF223">
        <v>71.579406738281193</v>
      </c>
      <c r="EG223">
        <v>61.149040222167898</v>
      </c>
      <c r="EH223">
        <v>162.84718322753901</v>
      </c>
      <c r="EI223">
        <v>121.495628356933</v>
      </c>
      <c r="EJ223">
        <v>88.5</v>
      </c>
      <c r="EK223">
        <v>167.381256103515</v>
      </c>
      <c r="EL223">
        <v>58.257411956787102</v>
      </c>
      <c r="EM223">
        <v>57.358009338378899</v>
      </c>
      <c r="EN223">
        <v>21.1109218597412</v>
      </c>
      <c r="EO223">
        <v>247.919998168945</v>
      </c>
      <c r="EP223">
        <v>69.593925476074205</v>
      </c>
      <c r="EQ223">
        <v>120.44905853271401</v>
      </c>
      <c r="ER223">
        <v>73.072639465332003</v>
      </c>
      <c r="ES223">
        <v>30.209999084472599</v>
      </c>
      <c r="ET223">
        <v>28.649999618530199</v>
      </c>
      <c r="EU223">
        <v>39.4799995422363</v>
      </c>
      <c r="EV223">
        <v>154.77848815917901</v>
      </c>
      <c r="EW223">
        <v>88.190002441406193</v>
      </c>
      <c r="EX223">
        <v>81.009086608886705</v>
      </c>
      <c r="EY223">
        <v>272.72555541992102</v>
      </c>
      <c r="EZ223">
        <v>116.402946472167</v>
      </c>
      <c r="FA223">
        <v>45.357769012451101</v>
      </c>
      <c r="FB223">
        <v>127.86057281494099</v>
      </c>
      <c r="FC223">
        <v>91.971084594726506</v>
      </c>
      <c r="FD223">
        <v>36.432849884033203</v>
      </c>
      <c r="FE223">
        <v>51.2959175109863</v>
      </c>
      <c r="FF223">
        <v>31.272203445434499</v>
      </c>
      <c r="FG223">
        <v>70.920120239257798</v>
      </c>
      <c r="FH223">
        <v>100.65480041503901</v>
      </c>
      <c r="FI223">
        <v>35.810050964355398</v>
      </c>
      <c r="FJ223">
        <v>202.25193786621</v>
      </c>
      <c r="FK223">
        <v>74.472373962402301</v>
      </c>
      <c r="FL223">
        <v>77.050003051757798</v>
      </c>
      <c r="FM223">
        <v>108.760040283203</v>
      </c>
      <c r="FN223">
        <v>71.216331481933594</v>
      </c>
      <c r="FO223">
        <v>127.103881835937</v>
      </c>
      <c r="FP223">
        <v>72.355613708496094</v>
      </c>
      <c r="FQ223">
        <v>151.46238708496</v>
      </c>
      <c r="FR223">
        <v>601.75311279296795</v>
      </c>
      <c r="FS223">
        <v>80.630996704101506</v>
      </c>
      <c r="FT223">
        <v>306.21188354492102</v>
      </c>
      <c r="FU223">
        <v>208.00016784667901</v>
      </c>
      <c r="FV223">
        <v>50.560001373291001</v>
      </c>
      <c r="FW223">
        <v>67.728042602539006</v>
      </c>
      <c r="FX223">
        <v>88.110641479492102</v>
      </c>
      <c r="FY223">
        <v>281.84246826171801</v>
      </c>
      <c r="FZ223">
        <v>47.072128295898402</v>
      </c>
      <c r="GA223">
        <v>108.795776367187</v>
      </c>
      <c r="GB223">
        <v>72.232482910156193</v>
      </c>
      <c r="GC223">
        <v>106.84714508056599</v>
      </c>
      <c r="GD223">
        <v>55.90869140625</v>
      </c>
      <c r="GE223">
        <v>126.08999633789</v>
      </c>
      <c r="GF223">
        <v>207.19000244140599</v>
      </c>
      <c r="GG223">
        <v>36.622081756591797</v>
      </c>
      <c r="GH223">
        <v>117.104232788085</v>
      </c>
      <c r="GI223">
        <v>155.25973510742099</v>
      </c>
      <c r="GJ223">
        <v>147.64732360839801</v>
      </c>
      <c r="GK223">
        <v>27.985092163085898</v>
      </c>
      <c r="GL223">
        <v>49.095531463622997</v>
      </c>
      <c r="GM223">
        <v>116.400634765625</v>
      </c>
      <c r="GN223">
        <v>120.709999084472</v>
      </c>
      <c r="GO223">
        <v>315.75</v>
      </c>
      <c r="GP223">
        <v>55.297168731689403</v>
      </c>
      <c r="GQ223">
        <v>45.995639801025298</v>
      </c>
      <c r="GR223">
        <v>103.29562377929599</v>
      </c>
      <c r="GS223">
        <v>8.1000003814697195</v>
      </c>
      <c r="GT223">
        <v>117.31999969482401</v>
      </c>
      <c r="GU223">
        <v>66.107414245605398</v>
      </c>
      <c r="GV223">
        <v>71.215530395507798</v>
      </c>
      <c r="GW223">
        <v>36.5597114562988</v>
      </c>
      <c r="GX223">
        <v>36.044429779052699</v>
      </c>
      <c r="GY223">
        <v>23.853021621704102</v>
      </c>
      <c r="GZ223">
        <v>12.399999618530201</v>
      </c>
      <c r="HA223">
        <v>17.629999160766602</v>
      </c>
      <c r="HB223">
        <v>95.086204528808594</v>
      </c>
      <c r="HC223">
        <v>152.08000183105401</v>
      </c>
      <c r="HD223">
        <v>181.33160400390599</v>
      </c>
      <c r="HE223">
        <v>12.7757005691528</v>
      </c>
      <c r="HF223">
        <v>51.019729614257798</v>
      </c>
      <c r="HG223">
        <v>34.588058471679602</v>
      </c>
      <c r="HH223">
        <v>91.830497741699205</v>
      </c>
      <c r="HI223">
        <v>64.382698059082003</v>
      </c>
      <c r="HJ223">
        <v>108.38294982910099</v>
      </c>
      <c r="HK223">
        <v>202.11160278320301</v>
      </c>
      <c r="HL223">
        <v>229.99546813964801</v>
      </c>
      <c r="HM223">
        <v>295.58309936523398</v>
      </c>
      <c r="HN223">
        <v>21.264955520629801</v>
      </c>
      <c r="HO223">
        <v>13.535478591918899</v>
      </c>
      <c r="HP223">
        <v>57.357402801513601</v>
      </c>
      <c r="HQ223">
        <v>96.743583679199205</v>
      </c>
      <c r="HR223">
        <v>148.35736083984301</v>
      </c>
      <c r="HS223">
        <v>34.415763854980398</v>
      </c>
      <c r="HT223">
        <v>70.889999389648395</v>
      </c>
      <c r="HU223">
        <v>153.46994018554599</v>
      </c>
      <c r="HV223">
        <v>54.689807891845703</v>
      </c>
      <c r="HW223">
        <v>14.2325582504272</v>
      </c>
      <c r="HX223">
        <v>112.766952514648</v>
      </c>
      <c r="HY223">
        <v>41.945865631103501</v>
      </c>
      <c r="HZ223">
        <v>53.430000305175703</v>
      </c>
      <c r="IA223">
        <v>234.60031127929599</v>
      </c>
      <c r="IB223">
        <v>174.29463195800699</v>
      </c>
      <c r="IC223">
        <v>46.544486999511697</v>
      </c>
      <c r="ID223">
        <v>16.629823684692301</v>
      </c>
      <c r="IE223">
        <v>32.020000457763601</v>
      </c>
      <c r="IF223">
        <v>21.433656692504801</v>
      </c>
      <c r="IG223">
        <v>354.723876953125</v>
      </c>
      <c r="IH223">
        <v>13.0891513824462</v>
      </c>
      <c r="II223">
        <v>260.35525512695301</v>
      </c>
      <c r="IJ223">
        <v>174.023178100585</v>
      </c>
      <c r="IK223">
        <v>283.38000488281199</v>
      </c>
      <c r="IL223">
        <v>79.887733459472599</v>
      </c>
      <c r="IM223">
        <v>182.42970275878901</v>
      </c>
      <c r="IN223">
        <v>296</v>
      </c>
      <c r="IO223">
        <v>76.139999389648395</v>
      </c>
      <c r="IP223">
        <v>37.740001678466797</v>
      </c>
      <c r="IQ223">
        <v>65.699630737304602</v>
      </c>
      <c r="IR223">
        <v>93.304893493652301</v>
      </c>
      <c r="IS223">
        <v>145.41168212890599</v>
      </c>
      <c r="IT223">
        <v>41.642791748046797</v>
      </c>
      <c r="IU223">
        <v>21.8522930145263</v>
      </c>
      <c r="IV223">
        <v>133.55259704589801</v>
      </c>
      <c r="IW223">
        <v>294.78054809570301</v>
      </c>
      <c r="IX223">
        <v>587.82000732421795</v>
      </c>
      <c r="IY223">
        <v>17.647310256958001</v>
      </c>
      <c r="IZ223">
        <v>140.75</v>
      </c>
      <c r="JA223">
        <v>161.69999694824199</v>
      </c>
      <c r="JB223">
        <v>28.632135391235298</v>
      </c>
      <c r="JC223">
        <v>165.85029602050699</v>
      </c>
      <c r="JD223">
        <v>96.901069641113196</v>
      </c>
      <c r="JE223">
        <v>111.411659240722</v>
      </c>
      <c r="JF223">
        <v>106.06940460205</v>
      </c>
      <c r="JG223">
        <v>147.05043029785099</v>
      </c>
      <c r="JH223">
        <v>39.458232879638601</v>
      </c>
      <c r="JI223">
        <v>133.060791015625</v>
      </c>
      <c r="JJ223">
        <v>23.4260559082031</v>
      </c>
      <c r="JK223">
        <v>168.17042541503901</v>
      </c>
      <c r="JL223">
        <v>63.336135864257798</v>
      </c>
      <c r="JM223">
        <v>18.509599685668899</v>
      </c>
      <c r="JN223">
        <v>96.150001525878906</v>
      </c>
      <c r="JO223">
        <v>139.802963256835</v>
      </c>
      <c r="JP223">
        <v>18.2198066711425</v>
      </c>
      <c r="JQ223">
        <v>19.888072967529201</v>
      </c>
      <c r="JR223">
        <v>169.505615234375</v>
      </c>
      <c r="JS223">
        <v>28.163948059081999</v>
      </c>
      <c r="JT223">
        <v>27.6961059570312</v>
      </c>
      <c r="JU223">
        <v>24.290122985839801</v>
      </c>
      <c r="JV223">
        <v>222.77679443359301</v>
      </c>
      <c r="JW223">
        <v>186.11999511718699</v>
      </c>
      <c r="JX223">
        <v>319.60708618164</v>
      </c>
      <c r="JY223">
        <v>93.8074951171875</v>
      </c>
      <c r="JZ223">
        <v>67.503341674804602</v>
      </c>
      <c r="KA223">
        <v>43.221824645996001</v>
      </c>
      <c r="KB223">
        <v>110.12834167480401</v>
      </c>
      <c r="KC223">
        <v>70.456809997558594</v>
      </c>
      <c r="KD223">
        <v>140.82615661621</v>
      </c>
      <c r="KE223">
        <v>57.987014770507798</v>
      </c>
      <c r="KF223">
        <v>211.690170288085</v>
      </c>
      <c r="KG223">
        <v>73.110000610351506</v>
      </c>
      <c r="KH223">
        <v>33.580001831054602</v>
      </c>
      <c r="KI223">
        <v>425.57400512695301</v>
      </c>
      <c r="KJ223">
        <v>54.304801940917898</v>
      </c>
      <c r="KK223">
        <v>121.00911712646401</v>
      </c>
      <c r="KL223">
        <v>13.3804521560668</v>
      </c>
      <c r="KM223">
        <v>78.580497741699205</v>
      </c>
      <c r="KN223">
        <v>162.01467895507801</v>
      </c>
      <c r="KO223">
        <v>11.4142847061157</v>
      </c>
      <c r="KP223">
        <v>53.041820526122997</v>
      </c>
      <c r="KQ223">
        <v>340.72357177734301</v>
      </c>
      <c r="KR223">
        <v>146.60217285156199</v>
      </c>
      <c r="KS223">
        <v>116.087585449218</v>
      </c>
      <c r="KT223">
        <v>259.69625854492102</v>
      </c>
      <c r="KU223">
        <v>47.0024604797363</v>
      </c>
      <c r="KV223">
        <v>329.167388916015</v>
      </c>
      <c r="KW223">
        <v>80.455329895019503</v>
      </c>
      <c r="KX223">
        <v>62.221195220947202</v>
      </c>
      <c r="KY223">
        <v>209.19161987304599</v>
      </c>
      <c r="KZ223">
        <v>162.53204345703099</v>
      </c>
      <c r="LA223">
        <v>115.61622619628901</v>
      </c>
      <c r="LB223">
        <v>81.906883239746094</v>
      </c>
      <c r="LC223">
        <v>49.941329956054602</v>
      </c>
      <c r="LD223">
        <v>780</v>
      </c>
      <c r="LE223">
        <v>32.457809448242102</v>
      </c>
      <c r="LF223">
        <v>107.08976745605401</v>
      </c>
      <c r="LG223">
        <v>57.25</v>
      </c>
      <c r="LH223">
        <v>182.08723449707</v>
      </c>
      <c r="LI223">
        <v>137.16963195800699</v>
      </c>
      <c r="LJ223">
        <v>128.25</v>
      </c>
      <c r="LK223">
        <v>57.389816284179602</v>
      </c>
      <c r="LL223">
        <v>57.553276062011697</v>
      </c>
      <c r="LM223">
        <v>69.150001525878906</v>
      </c>
      <c r="LN223">
        <v>268.16567993164</v>
      </c>
      <c r="LO223">
        <v>54.228122711181598</v>
      </c>
      <c r="LP223">
        <v>19.8603191375732</v>
      </c>
      <c r="LQ223">
        <v>180.61404418945301</v>
      </c>
      <c r="LR223">
        <v>300.54269409179602</v>
      </c>
      <c r="LS223">
        <v>112.54644775390599</v>
      </c>
      <c r="LT223">
        <v>23.218692779541001</v>
      </c>
      <c r="LU223">
        <v>56.689247131347599</v>
      </c>
      <c r="LV223">
        <v>373.69000244140602</v>
      </c>
      <c r="LW223">
        <v>18.906654357910099</v>
      </c>
      <c r="LX223">
        <v>43.0276679992675</v>
      </c>
      <c r="LY223">
        <v>13.846035957336399</v>
      </c>
      <c r="LZ223">
        <v>14.189973831176699</v>
      </c>
      <c r="MA223">
        <v>66.314872741699205</v>
      </c>
      <c r="MB223">
        <v>21.062629699706999</v>
      </c>
      <c r="MC223">
        <v>98.874794006347599</v>
      </c>
      <c r="MD223">
        <v>28.895763397216701</v>
      </c>
      <c r="ME223">
        <v>205.27838134765599</v>
      </c>
      <c r="MF223">
        <v>98.756942749023395</v>
      </c>
      <c r="MG223">
        <v>360.20700073242102</v>
      </c>
      <c r="MH223">
        <v>20.000795364379801</v>
      </c>
      <c r="MI223">
        <v>52.490001678466797</v>
      </c>
      <c r="MJ223">
        <v>37.500221252441399</v>
      </c>
      <c r="MK223">
        <v>46.505706787109297</v>
      </c>
      <c r="ML223">
        <v>267.44866943359301</v>
      </c>
      <c r="MM223">
        <v>3981.86010742187</v>
      </c>
      <c r="MN223">
        <v>389.760009765625</v>
      </c>
      <c r="MO223">
        <v>39.876232147216797</v>
      </c>
      <c r="MP223">
        <v>145.64668273925699</v>
      </c>
      <c r="MQ223">
        <v>73.975982666015597</v>
      </c>
      <c r="MR223">
        <v>67.422508239746094</v>
      </c>
      <c r="MS223">
        <v>54.230224609375</v>
      </c>
      <c r="MU223">
        <v>73.925552368164006</v>
      </c>
      <c r="MV223">
        <v>98.623298645019503</v>
      </c>
      <c r="MW223">
        <v>208.637283325195</v>
      </c>
      <c r="MX223">
        <v>84.932632446289006</v>
      </c>
      <c r="MY223">
        <v>294.760009765625</v>
      </c>
      <c r="MZ223">
        <v>118.83999633789</v>
      </c>
      <c r="NA223">
        <v>43.49165725708</v>
      </c>
      <c r="NB223">
        <v>15.222841262817299</v>
      </c>
      <c r="NC223">
        <v>140.819076538085</v>
      </c>
      <c r="ND223">
        <v>95.614112854003906</v>
      </c>
      <c r="NE223">
        <v>58.7032051086425</v>
      </c>
      <c r="NF223">
        <v>34.6790962219238</v>
      </c>
      <c r="NG223">
        <v>82.813133239746094</v>
      </c>
      <c r="NH223">
        <v>84.706268310546804</v>
      </c>
      <c r="NI223">
        <v>94.683090209960895</v>
      </c>
      <c r="NJ223">
        <v>132.75083923339801</v>
      </c>
      <c r="NK223">
        <v>148.65924072265599</v>
      </c>
      <c r="NL223">
        <v>226.87504577636699</v>
      </c>
      <c r="NM223">
        <v>119.21841430664</v>
      </c>
      <c r="NN223">
        <v>33.695804595947202</v>
      </c>
      <c r="NO223">
        <v>53.084480285644503</v>
      </c>
      <c r="NP223">
        <v>121.15647125244099</v>
      </c>
      <c r="NQ223">
        <v>79.476036071777301</v>
      </c>
      <c r="NR223">
        <v>93.167442321777301</v>
      </c>
      <c r="NS223">
        <v>88.838241577148395</v>
      </c>
      <c r="NT223">
        <v>55.260482788085902</v>
      </c>
      <c r="NU223">
        <v>216.02433776855401</v>
      </c>
      <c r="NV223">
        <v>46.2549018859863</v>
      </c>
      <c r="NW223">
        <v>86.061538696289006</v>
      </c>
      <c r="NX223">
        <v>108.58999633789</v>
      </c>
      <c r="NY223">
        <v>39.991809844970703</v>
      </c>
      <c r="NZ223">
        <v>87.336936950683594</v>
      </c>
      <c r="OA223">
        <v>109.92185211181599</v>
      </c>
      <c r="OB223">
        <v>119.19699096679599</v>
      </c>
      <c r="OC223">
        <v>94.551200866699205</v>
      </c>
      <c r="OD223">
        <v>94.403251647949205</v>
      </c>
      <c r="OE223">
        <v>74.791999816894503</v>
      </c>
      <c r="OF223">
        <v>58.8604736328125</v>
      </c>
      <c r="OG223">
        <v>396.75</v>
      </c>
      <c r="OH223">
        <v>15.5526618957519</v>
      </c>
      <c r="OI223">
        <v>96.176696777343693</v>
      </c>
      <c r="OJ223">
        <v>172.54078674316401</v>
      </c>
      <c r="OK223">
        <v>58.317974090576101</v>
      </c>
      <c r="OL223">
        <v>199.18043518066401</v>
      </c>
      <c r="OM223">
        <v>26.080665588378899</v>
      </c>
      <c r="ON223">
        <v>387.602783203125</v>
      </c>
      <c r="OO223">
        <v>119.05514526367099</v>
      </c>
      <c r="OP223">
        <v>111.948776245117</v>
      </c>
      <c r="OQ223">
        <v>291.012451171875</v>
      </c>
      <c r="OR223">
        <v>189.11000061035099</v>
      </c>
      <c r="OS223">
        <v>281.54333496093699</v>
      </c>
      <c r="OT223">
        <v>33.473033905029297</v>
      </c>
      <c r="OU223">
        <v>52.414134979247997</v>
      </c>
      <c r="OV223">
        <v>35.213623046875</v>
      </c>
      <c r="OW223">
        <v>151.60949707031199</v>
      </c>
      <c r="OX223">
        <v>343.57000732421801</v>
      </c>
      <c r="OY223">
        <v>570.58782958984295</v>
      </c>
      <c r="OZ223">
        <v>132.56617736816401</v>
      </c>
      <c r="PA223">
        <v>117.560646057128</v>
      </c>
      <c r="PB223">
        <v>88.395034790039006</v>
      </c>
      <c r="PC223">
        <v>150.078353881835</v>
      </c>
      <c r="PD223">
        <v>65.046775817871094</v>
      </c>
      <c r="PE223">
        <v>57.7079048156738</v>
      </c>
      <c r="PF223">
        <v>161.91395568847599</v>
      </c>
      <c r="PG223">
        <v>85.776069641113196</v>
      </c>
      <c r="PH223">
        <v>77.074150085449205</v>
      </c>
      <c r="PI223">
        <v>160.42433166503901</v>
      </c>
      <c r="PJ223">
        <v>215.46684265136699</v>
      </c>
      <c r="PK223">
        <v>263.64001464843699</v>
      </c>
      <c r="PL223">
        <v>32.167251586913999</v>
      </c>
      <c r="PM223">
        <v>158.22000122070301</v>
      </c>
      <c r="PN223">
        <v>73.848060607910099</v>
      </c>
      <c r="PO223">
        <v>94.489997863769503</v>
      </c>
      <c r="PP223">
        <v>133.59889221191401</v>
      </c>
      <c r="PQ223">
        <v>112.389999389648</v>
      </c>
      <c r="PR223">
        <v>28.182958602905199</v>
      </c>
      <c r="PS223">
        <v>113.97116851806599</v>
      </c>
      <c r="PT223">
        <v>91.209999084472599</v>
      </c>
      <c r="PU223">
        <v>12.6792697906494</v>
      </c>
      <c r="PV223">
        <v>386.94000244140602</v>
      </c>
      <c r="PW223">
        <v>377.05267333984301</v>
      </c>
      <c r="PX223">
        <v>71.975456237792898</v>
      </c>
      <c r="PY223">
        <v>127.11041259765599</v>
      </c>
      <c r="PZ223">
        <v>49.374336242675703</v>
      </c>
      <c r="QA223">
        <v>336.77395629882801</v>
      </c>
      <c r="QC223">
        <v>61.995510101318303</v>
      </c>
      <c r="QD223">
        <v>96.072135925292898</v>
      </c>
      <c r="QE223">
        <v>109.516143798828</v>
      </c>
      <c r="QF223">
        <v>650.04998779296795</v>
      </c>
      <c r="QG223">
        <v>132.98287963867099</v>
      </c>
      <c r="QH223">
        <v>52.064395904541001</v>
      </c>
      <c r="QI223">
        <v>35.650001525878899</v>
      </c>
      <c r="QJ223">
        <v>335.29000854492102</v>
      </c>
      <c r="QK223">
        <v>78.388397216796804</v>
      </c>
      <c r="QL223">
        <v>47.523849487304602</v>
      </c>
      <c r="QM223">
        <v>293.77999877929602</v>
      </c>
      <c r="QN223">
        <v>52.5457344055175</v>
      </c>
      <c r="QO223">
        <v>16.590000152587798</v>
      </c>
      <c r="QP223">
        <v>15.119999885559</v>
      </c>
      <c r="QQ223">
        <v>178.63815307617099</v>
      </c>
      <c r="QR223">
        <v>80.529998779296804</v>
      </c>
      <c r="QS223">
        <v>285.069091796875</v>
      </c>
      <c r="QT223">
        <v>100.855293273925</v>
      </c>
      <c r="QU223">
        <v>154.05000305175699</v>
      </c>
      <c r="QV223">
        <v>141.24620056152301</v>
      </c>
      <c r="QW223">
        <v>27.807756423950099</v>
      </c>
      <c r="QX223">
        <v>78.841957092285099</v>
      </c>
      <c r="QY223">
        <v>145.44999694824199</v>
      </c>
      <c r="QZ223">
        <v>54.954368591308501</v>
      </c>
      <c r="RA223">
        <v>204.46000671386699</v>
      </c>
      <c r="RB223">
        <v>166.55245971679599</v>
      </c>
      <c r="RC223">
        <v>56.214450836181598</v>
      </c>
      <c r="RD223">
        <v>247.80999755859301</v>
      </c>
      <c r="RE223">
        <v>80.305213928222599</v>
      </c>
      <c r="RF223">
        <v>33.498569488525298</v>
      </c>
      <c r="RG223">
        <v>22.350000381469702</v>
      </c>
      <c r="RH223">
        <v>202.378173828125</v>
      </c>
      <c r="RJ223">
        <v>63.064521789550703</v>
      </c>
      <c r="RK223">
        <v>142.30090332031199</v>
      </c>
      <c r="RL223">
        <v>78.550354003906193</v>
      </c>
      <c r="RM223">
        <v>77.063667297363196</v>
      </c>
      <c r="RN223">
        <v>113.033279418945</v>
      </c>
      <c r="RO223">
        <v>50.269363403320298</v>
      </c>
      <c r="RP223">
        <v>141.009994506835</v>
      </c>
      <c r="RQ223">
        <v>122.054718017578</v>
      </c>
      <c r="RR223">
        <v>223.22000122070301</v>
      </c>
      <c r="RS223">
        <v>96.776351928710895</v>
      </c>
      <c r="RT223">
        <v>46.480384826660099</v>
      </c>
      <c r="RU223">
        <v>80.284255981445298</v>
      </c>
      <c r="RV223">
        <v>161.76557922363199</v>
      </c>
      <c r="RW223">
        <v>68.028869628906193</v>
      </c>
      <c r="RX223">
        <v>26.877323150634702</v>
      </c>
      <c r="RY223">
        <v>40.515331268310497</v>
      </c>
      <c r="RZ223">
        <v>28.241466522216701</v>
      </c>
      <c r="SA223">
        <v>146.014724731445</v>
      </c>
      <c r="SB223">
        <v>19.4361057281494</v>
      </c>
      <c r="SC223">
        <v>209.957748413085</v>
      </c>
      <c r="SD223">
        <v>130.89164733886699</v>
      </c>
      <c r="SE223">
        <v>66.696220397949205</v>
      </c>
      <c r="SF223">
        <v>35.536411285400298</v>
      </c>
      <c r="SG223">
        <v>89.312812805175696</v>
      </c>
      <c r="SH223">
        <v>85.857582092285099</v>
      </c>
      <c r="SI223">
        <v>101.598709106445</v>
      </c>
      <c r="SJ223">
        <v>247.80999755859301</v>
      </c>
      <c r="SK223">
        <v>157.7900390625</v>
      </c>
      <c r="SL223">
        <v>44.2989692687988</v>
      </c>
      <c r="SM223">
        <v>143.19467163085901</v>
      </c>
    </row>
    <row r="224" spans="1:507" x14ac:dyDescent="0.25">
      <c r="A224" s="1">
        <v>43873</v>
      </c>
      <c r="B224">
        <v>330.15295410156199</v>
      </c>
      <c r="C224">
        <v>156.62908935546801</v>
      </c>
      <c r="D224">
        <v>87.430931091308594</v>
      </c>
      <c r="E224">
        <v>92.826576232910099</v>
      </c>
      <c r="F224">
        <v>166.94000244140599</v>
      </c>
      <c r="G224">
        <v>208.73397827148401</v>
      </c>
      <c r="H224">
        <v>62.389671325683501</v>
      </c>
      <c r="I224">
        <v>374.29000854492102</v>
      </c>
      <c r="J224">
        <v>53.889999389648402</v>
      </c>
      <c r="K224">
        <v>133.110107421875</v>
      </c>
      <c r="L224">
        <v>20.2732849121093</v>
      </c>
      <c r="M224">
        <v>50.624790191650298</v>
      </c>
      <c r="N224">
        <v>84.742561340332003</v>
      </c>
      <c r="O224">
        <v>248.65377807617099</v>
      </c>
      <c r="P224">
        <v>97.449996948242102</v>
      </c>
      <c r="Q224">
        <v>65.170417785644503</v>
      </c>
      <c r="R224">
        <v>85.168197631835895</v>
      </c>
      <c r="S224">
        <v>168.85636901855401</v>
      </c>
      <c r="T224">
        <v>105.19000244140599</v>
      </c>
      <c r="U224">
        <v>273.60998535156199</v>
      </c>
      <c r="V224">
        <v>136.47933959960901</v>
      </c>
      <c r="W224">
        <v>56.942211151122997</v>
      </c>
      <c r="X224">
        <v>120.25941467285099</v>
      </c>
      <c r="Y224">
        <v>1518.63000488281</v>
      </c>
      <c r="Z224">
        <v>1518.27001953125</v>
      </c>
      <c r="AA224">
        <v>40.829433441162102</v>
      </c>
      <c r="AB224">
        <v>2160</v>
      </c>
      <c r="AC224">
        <v>9.91967678070068</v>
      </c>
      <c r="AD224">
        <v>82.448005676269503</v>
      </c>
      <c r="AE224">
        <v>30.4699993133544</v>
      </c>
      <c r="AF224">
        <v>98.337509155273395</v>
      </c>
      <c r="AG224">
        <v>130.89784240722599</v>
      </c>
      <c r="AH224">
        <v>51.707080841064403</v>
      </c>
      <c r="AI224">
        <v>251.41769409179599</v>
      </c>
      <c r="AJ224">
        <v>133.66041564941401</v>
      </c>
      <c r="AK224">
        <v>173.09230041503901</v>
      </c>
      <c r="AL224">
        <v>93.713951110839801</v>
      </c>
      <c r="AM224">
        <v>100.82594299316401</v>
      </c>
      <c r="AN224">
        <v>219.26400756835901</v>
      </c>
      <c r="AO224">
        <v>51.123958587646399</v>
      </c>
      <c r="AP224">
        <v>115.913108825683</v>
      </c>
      <c r="AQ224">
        <v>292.45999145507801</v>
      </c>
      <c r="AR224">
        <v>292.06384277343699</v>
      </c>
      <c r="AS224">
        <v>228.75933837890599</v>
      </c>
      <c r="AT224">
        <v>43.411746978759702</v>
      </c>
      <c r="AU224">
        <v>28.229648590087798</v>
      </c>
      <c r="AV224">
        <v>5.2079739570617596</v>
      </c>
      <c r="AW224">
        <v>81.170799255371094</v>
      </c>
      <c r="AX224">
        <v>64.377700805664006</v>
      </c>
      <c r="AY224">
        <v>91.510002136230398</v>
      </c>
      <c r="AZ224">
        <v>44.1550903320312</v>
      </c>
      <c r="BA224">
        <v>234.46000671386699</v>
      </c>
      <c r="BB224">
        <v>104.447692871093</v>
      </c>
      <c r="BC224">
        <v>133.16987609863199</v>
      </c>
      <c r="BD224">
        <v>35.453498840332003</v>
      </c>
      <c r="BE224">
        <v>114.522773742675</v>
      </c>
      <c r="BF224">
        <v>207.11000061035099</v>
      </c>
      <c r="BG224">
        <v>172.914794921875</v>
      </c>
      <c r="BH224">
        <v>1063.56994628906</v>
      </c>
      <c r="BI224">
        <v>215.32252502441401</v>
      </c>
      <c r="BJ224">
        <v>136.69552612304599</v>
      </c>
      <c r="BK224">
        <v>21.2437133789062</v>
      </c>
      <c r="BL224">
        <v>75.815338134765597</v>
      </c>
      <c r="BM224">
        <v>33.839870452880803</v>
      </c>
      <c r="BN224">
        <v>45.032817840576101</v>
      </c>
      <c r="BO224">
        <v>90.120491027832003</v>
      </c>
      <c r="BP224">
        <v>248.867584228515</v>
      </c>
      <c r="BR224">
        <v>88.001091003417898</v>
      </c>
      <c r="BS224">
        <v>375.579986572265</v>
      </c>
      <c r="BT224">
        <v>331.760009765625</v>
      </c>
      <c r="BU224">
        <v>554.91253662109295</v>
      </c>
      <c r="BV224">
        <v>345.39501953125</v>
      </c>
      <c r="BW224">
        <v>1960.35998535156</v>
      </c>
      <c r="BX224">
        <v>33.898410797119098</v>
      </c>
      <c r="BY224">
        <v>138.73937988281199</v>
      </c>
      <c r="BZ224">
        <v>42.2299995422363</v>
      </c>
      <c r="CA224">
        <v>64.936676025390597</v>
      </c>
      <c r="CB224">
        <v>308.10800170898398</v>
      </c>
      <c r="CC224">
        <v>120.724319458007</v>
      </c>
      <c r="CE224">
        <v>71.190032958984304</v>
      </c>
      <c r="CF224">
        <v>14.637835502624499</v>
      </c>
      <c r="CG224">
        <v>77.099998474121094</v>
      </c>
      <c r="CH224">
        <v>46.7771797180175</v>
      </c>
      <c r="CI224">
        <v>101.48771667480401</v>
      </c>
      <c r="CJ224">
        <v>57.834632873535099</v>
      </c>
      <c r="CK224">
        <v>98.230003356933594</v>
      </c>
      <c r="CL224">
        <v>43.5516967773437</v>
      </c>
      <c r="CN224">
        <v>59.330001831054602</v>
      </c>
      <c r="CO224">
        <v>135.73620605468699</v>
      </c>
      <c r="CP224">
        <v>123.52999877929599</v>
      </c>
      <c r="CQ224">
        <v>63.689998626708899</v>
      </c>
      <c r="CR224">
        <v>134.509017944335</v>
      </c>
      <c r="CS224">
        <v>108.04711151123</v>
      </c>
      <c r="CT224">
        <v>66.489997863769503</v>
      </c>
      <c r="CU224">
        <v>26.044099807739201</v>
      </c>
      <c r="CV224">
        <v>75.847373962402301</v>
      </c>
      <c r="CW224">
        <v>39.774768829345703</v>
      </c>
      <c r="CX224">
        <v>46.777740478515597</v>
      </c>
      <c r="CY224">
        <v>534</v>
      </c>
      <c r="CZ224">
        <v>104.554077148437</v>
      </c>
      <c r="DA224">
        <v>900.36999511718705</v>
      </c>
      <c r="DB224">
        <v>159.08554077148401</v>
      </c>
      <c r="DC224">
        <v>74.568702697753906</v>
      </c>
      <c r="DD224">
        <v>222.51446533203099</v>
      </c>
      <c r="DE224">
        <v>109.441452026367</v>
      </c>
      <c r="DF224">
        <v>293.396881103515</v>
      </c>
      <c r="DG224">
        <v>48.234775543212798</v>
      </c>
      <c r="DH224">
        <v>76.109764099121094</v>
      </c>
      <c r="DI224">
        <v>36.6987915039062</v>
      </c>
      <c r="DJ224">
        <v>120.383460998535</v>
      </c>
      <c r="DK224">
        <v>160.85250854492099</v>
      </c>
      <c r="DL224">
        <v>201.08273315429599</v>
      </c>
      <c r="DM224">
        <v>65.497772216796804</v>
      </c>
      <c r="DN224">
        <v>56.9700317382812</v>
      </c>
      <c r="DO224">
        <v>68.285057067871094</v>
      </c>
      <c r="DP224">
        <v>74.222244262695298</v>
      </c>
      <c r="DQ224">
        <v>45.017574310302699</v>
      </c>
      <c r="DR224">
        <v>58.106807708740199</v>
      </c>
      <c r="DS224">
        <v>31.748985290527301</v>
      </c>
      <c r="DU224">
        <v>56.929851531982401</v>
      </c>
      <c r="DV224">
        <v>88.400306701660099</v>
      </c>
      <c r="DW224">
        <v>195.474365234375</v>
      </c>
      <c r="DX224">
        <v>353.02615356445301</v>
      </c>
      <c r="DY224">
        <v>102.48999786376901</v>
      </c>
      <c r="DZ224">
        <v>27.783382415771399</v>
      </c>
      <c r="EA224">
        <v>30.273946762084901</v>
      </c>
      <c r="EB224">
        <v>304.53131103515602</v>
      </c>
      <c r="EC224">
        <v>156.90617370605401</v>
      </c>
      <c r="ED224">
        <v>78.209373474121094</v>
      </c>
      <c r="EE224">
        <v>162.48751831054599</v>
      </c>
      <c r="EF224">
        <v>71.482467651367102</v>
      </c>
      <c r="EG224">
        <v>60.8920288085937</v>
      </c>
      <c r="EH224">
        <v>162.99642944335901</v>
      </c>
      <c r="EI224">
        <v>121.714294433593</v>
      </c>
      <c r="EJ224">
        <v>87</v>
      </c>
      <c r="EK224">
        <v>168.92472839355401</v>
      </c>
      <c r="EL224">
        <v>59.061855316162102</v>
      </c>
      <c r="EM224">
        <v>57.367900848388601</v>
      </c>
      <c r="EN224">
        <v>21.631721496581999</v>
      </c>
      <c r="EO224">
        <v>246</v>
      </c>
      <c r="EP224">
        <v>71.359924316406193</v>
      </c>
      <c r="EQ224">
        <v>121.91725158691401</v>
      </c>
      <c r="ER224">
        <v>73.352394104003906</v>
      </c>
      <c r="ES224">
        <v>30.350000381469702</v>
      </c>
      <c r="ET224">
        <v>28.860000610351499</v>
      </c>
      <c r="EU224">
        <v>40.110000610351499</v>
      </c>
      <c r="EV224">
        <v>157.46813964843699</v>
      </c>
      <c r="EW224">
        <v>89.519996643066406</v>
      </c>
      <c r="EX224">
        <v>81.541412353515597</v>
      </c>
      <c r="EY224">
        <v>277.94769287109301</v>
      </c>
      <c r="EZ224">
        <v>117.244247436523</v>
      </c>
      <c r="FA224">
        <v>45.906261444091797</v>
      </c>
      <c r="FB224">
        <v>127.602981567382</v>
      </c>
      <c r="FC224">
        <v>92.852966308593693</v>
      </c>
      <c r="FD224">
        <v>36.665275573730398</v>
      </c>
      <c r="FE224">
        <v>52.133163452148402</v>
      </c>
      <c r="FF224">
        <v>31.183946609496999</v>
      </c>
      <c r="FG224">
        <v>72.237342834472599</v>
      </c>
      <c r="FH224">
        <v>101.140907287597</v>
      </c>
      <c r="FI224">
        <v>36.507778167724602</v>
      </c>
      <c r="FJ224">
        <v>204.426513671875</v>
      </c>
      <c r="FK224">
        <v>73.994979858398395</v>
      </c>
      <c r="FL224">
        <v>75.603332519531193</v>
      </c>
      <c r="FM224">
        <v>109.43829345703099</v>
      </c>
      <c r="FN224">
        <v>72.730766296386705</v>
      </c>
      <c r="FO224">
        <v>126.71858978271401</v>
      </c>
      <c r="FP224">
        <v>72.9263916015625</v>
      </c>
      <c r="FQ224">
        <v>152.65780639648401</v>
      </c>
      <c r="FR224">
        <v>611.13873291015602</v>
      </c>
      <c r="FS224">
        <v>80.630996704101506</v>
      </c>
      <c r="FT224">
        <v>307.51254272460898</v>
      </c>
      <c r="FU224">
        <v>212.92703247070301</v>
      </c>
      <c r="FV224">
        <v>52.25</v>
      </c>
      <c r="FW224">
        <v>67.632438659667898</v>
      </c>
      <c r="FX224">
        <v>88.187957763671804</v>
      </c>
      <c r="FY224">
        <v>278.01550292968699</v>
      </c>
      <c r="FZ224">
        <v>46.995803833007798</v>
      </c>
      <c r="GA224">
        <v>110.55922698974599</v>
      </c>
      <c r="GB224">
        <v>72.489181518554602</v>
      </c>
      <c r="GC224">
        <v>107.431427001953</v>
      </c>
      <c r="GD224">
        <v>56.592193603515597</v>
      </c>
      <c r="GE224">
        <v>126.709999084472</v>
      </c>
      <c r="GF224">
        <v>210.759994506835</v>
      </c>
      <c r="GG224">
        <v>37.125617980957003</v>
      </c>
      <c r="GH224">
        <v>116.953125</v>
      </c>
      <c r="GI224">
        <v>155.76091003417901</v>
      </c>
      <c r="GJ224">
        <v>146.11663818359301</v>
      </c>
      <c r="GK224">
        <v>28.108373641967699</v>
      </c>
      <c r="GL224">
        <v>49.038375854492102</v>
      </c>
      <c r="GM224">
        <v>117.155647277832</v>
      </c>
      <c r="GN224">
        <v>119.139999389648</v>
      </c>
      <c r="GO224">
        <v>316.38000488281199</v>
      </c>
      <c r="GP224">
        <v>57.188755035400298</v>
      </c>
      <c r="GQ224">
        <v>46.672611236572202</v>
      </c>
      <c r="GR224">
        <v>104.46352386474599</v>
      </c>
      <c r="GS224">
        <v>8.2399997711181605</v>
      </c>
      <c r="GT224">
        <v>117.400001525878</v>
      </c>
      <c r="GU224">
        <v>65.774383544921804</v>
      </c>
      <c r="GV224">
        <v>71.323776245117102</v>
      </c>
      <c r="GW224">
        <v>37.091415405273402</v>
      </c>
      <c r="GX224">
        <v>36.585933685302699</v>
      </c>
      <c r="GY224">
        <v>23.3315925598144</v>
      </c>
      <c r="GZ224">
        <v>12.670000076293899</v>
      </c>
      <c r="HA224">
        <v>18.459999084472599</v>
      </c>
      <c r="HB224">
        <v>94.863128662109304</v>
      </c>
      <c r="HC224">
        <v>151.55000305175699</v>
      </c>
      <c r="HD224">
        <v>183.08729553222599</v>
      </c>
      <c r="HE224">
        <v>13.083906173706</v>
      </c>
      <c r="HF224">
        <v>51.184123992919901</v>
      </c>
      <c r="HG224">
        <v>35.0622749328613</v>
      </c>
      <c r="HH224">
        <v>92.636459350585895</v>
      </c>
      <c r="HI224">
        <v>63.613063812255803</v>
      </c>
      <c r="HJ224">
        <v>108.33342742919901</v>
      </c>
      <c r="HK224">
        <v>200.58966064453099</v>
      </c>
      <c r="HL224">
        <v>232.12557983398401</v>
      </c>
      <c r="HM224">
        <v>305.495849609375</v>
      </c>
      <c r="HN224">
        <v>21.871688842773398</v>
      </c>
      <c r="HO224">
        <v>13.9316387176513</v>
      </c>
      <c r="HP224">
        <v>56.798103332519503</v>
      </c>
      <c r="HQ224">
        <v>94.907287597656193</v>
      </c>
      <c r="HR224">
        <v>149.34931945800699</v>
      </c>
      <c r="HS224">
        <v>34.566261291503899</v>
      </c>
      <c r="HT224">
        <v>71.860000610351506</v>
      </c>
      <c r="HU224">
        <v>153.67440795898401</v>
      </c>
      <c r="HV224">
        <v>57.231479644775298</v>
      </c>
      <c r="HW224">
        <v>14.3856992721557</v>
      </c>
      <c r="HX224">
        <v>113.525787353515</v>
      </c>
      <c r="HY224">
        <v>42.2761421203613</v>
      </c>
      <c r="HZ224">
        <v>52.599998474121001</v>
      </c>
      <c r="IA224">
        <v>234.55174255371</v>
      </c>
      <c r="IB224">
        <v>176.26959228515599</v>
      </c>
      <c r="IC224">
        <v>46.818965911865199</v>
      </c>
      <c r="ID224">
        <v>16.7869853973388</v>
      </c>
      <c r="IE224">
        <v>32.810001373291001</v>
      </c>
      <c r="IF224">
        <v>21.674697875976499</v>
      </c>
      <c r="IG224">
        <v>371.299560546875</v>
      </c>
      <c r="IH224">
        <v>13.107811927795399</v>
      </c>
      <c r="II224">
        <v>262.307373046875</v>
      </c>
      <c r="IJ224">
        <v>174.7744140625</v>
      </c>
      <c r="IK224">
        <v>283.27999877929602</v>
      </c>
      <c r="IL224">
        <v>79.788642883300696</v>
      </c>
      <c r="IM224">
        <v>184.90589904785099</v>
      </c>
      <c r="IN224">
        <v>293.27999877929602</v>
      </c>
      <c r="IO224">
        <v>75.830001831054602</v>
      </c>
      <c r="IP224">
        <v>38.4799995422363</v>
      </c>
      <c r="IQ224">
        <v>65.748352050781193</v>
      </c>
      <c r="IR224">
        <v>92.940567016601506</v>
      </c>
      <c r="IS224">
        <v>147.1455078125</v>
      </c>
      <c r="IT224">
        <v>41.764801025390597</v>
      </c>
      <c r="IU224">
        <v>23.478294372558501</v>
      </c>
      <c r="IV224">
        <v>134.91737365722599</v>
      </c>
      <c r="IW224">
        <v>296.49810791015602</v>
      </c>
      <c r="IX224">
        <v>592.84002685546795</v>
      </c>
      <c r="IY224">
        <v>17.647310256958001</v>
      </c>
      <c r="IZ224">
        <v>147.07000732421801</v>
      </c>
      <c r="JA224">
        <v>166.11000061035099</v>
      </c>
      <c r="JB224">
        <v>28.632135391235298</v>
      </c>
      <c r="JC224">
        <v>166.83680725097599</v>
      </c>
      <c r="JD224">
        <v>98.4180908203125</v>
      </c>
      <c r="JE224">
        <v>112.947883605957</v>
      </c>
      <c r="JF224">
        <v>105.30941772460901</v>
      </c>
      <c r="JG224">
        <v>146.17964172363199</v>
      </c>
      <c r="JH224">
        <v>40.4553413391113</v>
      </c>
      <c r="JI224">
        <v>133.060791015625</v>
      </c>
      <c r="JJ224">
        <v>23.3877639770507</v>
      </c>
      <c r="JK224">
        <v>168.703842163085</v>
      </c>
      <c r="JL224">
        <v>63.250118255615199</v>
      </c>
      <c r="JM224">
        <v>18.518995285034102</v>
      </c>
      <c r="JN224">
        <v>98.470001220703097</v>
      </c>
      <c r="JO224">
        <v>138.87895202636699</v>
      </c>
      <c r="JP224">
        <v>17.886285781860298</v>
      </c>
      <c r="JQ224">
        <v>20.212434768676701</v>
      </c>
      <c r="JR224">
        <v>172.37577819824199</v>
      </c>
      <c r="JS224">
        <v>28.192100524902301</v>
      </c>
      <c r="JT224">
        <v>27.9395656585693</v>
      </c>
      <c r="JU224">
        <v>24.4185371398925</v>
      </c>
      <c r="JV224">
        <v>224.77008056640599</v>
      </c>
      <c r="JW224">
        <v>187.509994506835</v>
      </c>
      <c r="JX224">
        <v>328.39047241210898</v>
      </c>
      <c r="JY224">
        <v>93.196121215820298</v>
      </c>
      <c r="JZ224">
        <v>69.738739013671804</v>
      </c>
      <c r="KA224">
        <v>43.792034149169901</v>
      </c>
      <c r="KB224">
        <v>109.0087890625</v>
      </c>
      <c r="KC224">
        <v>69.606025695800696</v>
      </c>
      <c r="KD224">
        <v>140.10372924804599</v>
      </c>
      <c r="KE224">
        <v>58.398815155029297</v>
      </c>
      <c r="KF224">
        <v>212.64962768554599</v>
      </c>
      <c r="KG224">
        <v>74.099998474121094</v>
      </c>
      <c r="KH224">
        <v>33.740001678466797</v>
      </c>
      <c r="KI224">
        <v>422.429443359375</v>
      </c>
      <c r="KJ224">
        <v>53.520797729492102</v>
      </c>
      <c r="KK224">
        <v>122.976264953613</v>
      </c>
      <c r="KL224">
        <v>13.586579322814901</v>
      </c>
      <c r="KM224">
        <v>80.115242004394503</v>
      </c>
      <c r="KN224">
        <v>162.23471069335901</v>
      </c>
      <c r="KO224">
        <v>11.453746795654199</v>
      </c>
      <c r="KP224">
        <v>55.069675445556598</v>
      </c>
      <c r="KQ224">
        <v>333.974365234375</v>
      </c>
      <c r="KR224">
        <v>150.17782592773401</v>
      </c>
      <c r="KS224">
        <v>116.677108764648</v>
      </c>
      <c r="KT224">
        <v>256.96841430664</v>
      </c>
      <c r="KU224">
        <v>46.537685394287102</v>
      </c>
      <c r="KV224">
        <v>332.39019775390602</v>
      </c>
      <c r="KW224">
        <v>81.337501525878906</v>
      </c>
      <c r="KX224">
        <v>62.973316192626903</v>
      </c>
      <c r="KY224">
        <v>210.86920166015599</v>
      </c>
      <c r="KZ224">
        <v>165.85870361328099</v>
      </c>
      <c r="LA224">
        <v>113.225173950195</v>
      </c>
      <c r="LB224">
        <v>79.985313415527301</v>
      </c>
      <c r="LC224">
        <v>50.0175971984863</v>
      </c>
      <c r="LD224">
        <v>772.78997802734295</v>
      </c>
      <c r="LE224">
        <v>33.400482177734297</v>
      </c>
      <c r="LF224">
        <v>107.91610717773401</v>
      </c>
      <c r="LG224">
        <v>59.270000457763601</v>
      </c>
      <c r="LH224">
        <v>182.35377502441401</v>
      </c>
      <c r="LI224">
        <v>137.73980712890599</v>
      </c>
      <c r="LJ224">
        <v>133.17999267578099</v>
      </c>
      <c r="LK224">
        <v>54.868816375732401</v>
      </c>
      <c r="LL224">
        <v>57.6314888000488</v>
      </c>
      <c r="LM224">
        <v>69.25</v>
      </c>
      <c r="LN224">
        <v>270.560455322265</v>
      </c>
      <c r="LO224">
        <v>54.616996765136697</v>
      </c>
      <c r="LP224">
        <v>20.07737159729</v>
      </c>
      <c r="LQ224">
        <v>180.81964111328099</v>
      </c>
      <c r="LR224">
        <v>305.10671997070301</v>
      </c>
      <c r="LS224">
        <v>111.82096862792901</v>
      </c>
      <c r="LT224">
        <v>23.795925140380799</v>
      </c>
      <c r="LU224">
        <v>58.358837127685497</v>
      </c>
      <c r="LV224">
        <v>380.010009765625</v>
      </c>
      <c r="LW224">
        <v>18.456718444824201</v>
      </c>
      <c r="LX224">
        <v>42.7065620422363</v>
      </c>
      <c r="LY224">
        <v>14.149804115295399</v>
      </c>
      <c r="LZ224">
        <v>14.503563880920399</v>
      </c>
      <c r="MA224">
        <v>65.854339599609304</v>
      </c>
      <c r="MB224">
        <v>21.426286697387599</v>
      </c>
      <c r="MC224">
        <v>101.820671081542</v>
      </c>
      <c r="MD224">
        <v>28.799217224121001</v>
      </c>
      <c r="ME224">
        <v>206.99581909179599</v>
      </c>
      <c r="MF224">
        <v>98.315414428710895</v>
      </c>
      <c r="MG224">
        <v>359.90359497070301</v>
      </c>
      <c r="MH224">
        <v>20.000795364379801</v>
      </c>
      <c r="MI224">
        <v>54.209999084472599</v>
      </c>
      <c r="MJ224">
        <v>37.886421203613203</v>
      </c>
      <c r="MK224">
        <v>46.5345649719238</v>
      </c>
      <c r="ML224">
        <v>272.09103393554602</v>
      </c>
      <c r="MM224">
        <v>3976.78002929687</v>
      </c>
      <c r="MN224">
        <v>392.47000122070301</v>
      </c>
      <c r="MO224">
        <v>41.154750823974602</v>
      </c>
      <c r="MP224">
        <v>147.923248291015</v>
      </c>
      <c r="MQ224">
        <v>75.478866577148395</v>
      </c>
      <c r="MR224">
        <v>67.839805603027301</v>
      </c>
      <c r="MS224">
        <v>54.800552368163999</v>
      </c>
      <c r="MU224">
        <v>74.804916381835895</v>
      </c>
      <c r="MV224">
        <v>97.806251525878906</v>
      </c>
      <c r="MW224">
        <v>210.26904296875</v>
      </c>
      <c r="MX224">
        <v>85.097084045410099</v>
      </c>
      <c r="MY224">
        <v>296.35998535156199</v>
      </c>
      <c r="MZ224">
        <v>118.559997558593</v>
      </c>
      <c r="NA224">
        <v>43.933750152587798</v>
      </c>
      <c r="NB224">
        <v>15.2982015609741</v>
      </c>
      <c r="NC224">
        <v>140.819076538085</v>
      </c>
      <c r="ND224">
        <v>96.252471923828097</v>
      </c>
      <c r="NE224">
        <v>58.419662475585902</v>
      </c>
      <c r="NF224">
        <v>34.360435485839801</v>
      </c>
      <c r="NG224">
        <v>81.387222290039006</v>
      </c>
      <c r="NH224">
        <v>85.522651672363196</v>
      </c>
      <c r="NI224">
        <v>94.721496582031193</v>
      </c>
      <c r="NJ224">
        <v>134.19410705566401</v>
      </c>
      <c r="NK224">
        <v>149.06262207031199</v>
      </c>
      <c r="NL224">
        <v>224.78727722167901</v>
      </c>
      <c r="NM224">
        <v>119.619216918945</v>
      </c>
      <c r="NN224">
        <v>33.798286437988203</v>
      </c>
      <c r="NO224">
        <v>53.254074096679602</v>
      </c>
      <c r="NP224">
        <v>120.46363067626901</v>
      </c>
      <c r="NQ224">
        <v>79.077049255371094</v>
      </c>
      <c r="NR224">
        <v>93.729103088378906</v>
      </c>
      <c r="NS224">
        <v>88.912361145019503</v>
      </c>
      <c r="NT224">
        <v>55.633220672607401</v>
      </c>
      <c r="NU224">
        <v>216.87368774414</v>
      </c>
      <c r="NV224">
        <v>45.979221343994098</v>
      </c>
      <c r="NW224">
        <v>89.787269592285099</v>
      </c>
      <c r="NX224">
        <v>111.730003356933</v>
      </c>
      <c r="NY224">
        <v>40.579044342041001</v>
      </c>
      <c r="NZ224">
        <v>89.006050109863196</v>
      </c>
      <c r="OA224">
        <v>108.747787475585</v>
      </c>
      <c r="OB224">
        <v>122.48463439941401</v>
      </c>
      <c r="OC224">
        <v>95.295852661132798</v>
      </c>
      <c r="OD224">
        <v>94.360687255859304</v>
      </c>
      <c r="OE224">
        <v>74.421272277832003</v>
      </c>
      <c r="OF224">
        <v>58.541042327880803</v>
      </c>
      <c r="OG224">
        <v>406.29998779296801</v>
      </c>
      <c r="OH224">
        <v>15.6095256805419</v>
      </c>
      <c r="OI224">
        <v>96.588668823242102</v>
      </c>
      <c r="OJ224">
        <v>171.35055541992099</v>
      </c>
      <c r="OK224">
        <v>59.3867797851562</v>
      </c>
      <c r="OL224">
        <v>201.02616882324199</v>
      </c>
      <c r="OM224">
        <v>26.1863098144531</v>
      </c>
      <c r="ON224">
        <v>388.885650634765</v>
      </c>
      <c r="OO224">
        <v>119.413200378417</v>
      </c>
      <c r="OP224">
        <v>116.077796936035</v>
      </c>
      <c r="OQ224">
        <v>300.619873046875</v>
      </c>
      <c r="OR224">
        <v>189.46000671386699</v>
      </c>
      <c r="OS224">
        <v>290.27706909179602</v>
      </c>
      <c r="OT224">
        <v>34.214920043945298</v>
      </c>
      <c r="OU224">
        <v>52.856010437011697</v>
      </c>
      <c r="OV224">
        <v>35.115699768066399</v>
      </c>
      <c r="OW224">
        <v>151.925033569335</v>
      </c>
      <c r="OX224">
        <v>349.79998779296801</v>
      </c>
      <c r="OY224">
        <v>573.65319824218705</v>
      </c>
      <c r="OZ224">
        <v>129.85104370117099</v>
      </c>
      <c r="PA224">
        <v>121.3882522583</v>
      </c>
      <c r="PB224">
        <v>88.619308471679602</v>
      </c>
      <c r="PC224">
        <v>151.50654602050699</v>
      </c>
      <c r="PD224">
        <v>65.075225830078097</v>
      </c>
      <c r="PE224">
        <v>58.255794525146399</v>
      </c>
      <c r="PF224">
        <v>164.69190979003901</v>
      </c>
      <c r="PG224">
        <v>86.815055847167898</v>
      </c>
      <c r="PH224">
        <v>77.702102661132798</v>
      </c>
      <c r="PI224">
        <v>165.92108154296801</v>
      </c>
      <c r="PJ224">
        <v>213.43209838867099</v>
      </c>
      <c r="PK224">
        <v>265.100006103515</v>
      </c>
      <c r="PL224">
        <v>32.4085273742675</v>
      </c>
      <c r="PM224">
        <v>159.52000427246</v>
      </c>
      <c r="PN224">
        <v>75.000282287597599</v>
      </c>
      <c r="PO224">
        <v>95.669998168945298</v>
      </c>
      <c r="PP224">
        <v>133.47357177734301</v>
      </c>
      <c r="PQ224">
        <v>114.01999664306599</v>
      </c>
      <c r="PR224">
        <v>29.060592651367099</v>
      </c>
      <c r="PS224">
        <v>115.35808563232401</v>
      </c>
      <c r="PT224">
        <v>92.644767761230398</v>
      </c>
      <c r="PU224">
        <v>12.7958612442016</v>
      </c>
      <c r="PV224">
        <v>385.55999755859301</v>
      </c>
      <c r="PW224">
        <v>375.61947631835898</v>
      </c>
      <c r="PX224">
        <v>72.671356201171804</v>
      </c>
      <c r="PY224">
        <v>128.78317260742099</v>
      </c>
      <c r="PZ224">
        <v>49.055141448974602</v>
      </c>
      <c r="QA224">
        <v>333.57354736328102</v>
      </c>
      <c r="QC224">
        <v>63.051517486572202</v>
      </c>
      <c r="QD224">
        <v>97.017402648925696</v>
      </c>
      <c r="QE224">
        <v>110.449264526367</v>
      </c>
      <c r="QF224">
        <v>650.22998046875</v>
      </c>
      <c r="QG224">
        <v>131.36631774902301</v>
      </c>
      <c r="QH224">
        <v>51.712932586669901</v>
      </c>
      <c r="QI224">
        <v>36.790000915527301</v>
      </c>
      <c r="QJ224">
        <v>338.42999267578102</v>
      </c>
      <c r="QK224">
        <v>77.778633117675696</v>
      </c>
      <c r="QL224">
        <v>47.360500335693303</v>
      </c>
      <c r="QM224">
        <v>299.29998779296801</v>
      </c>
      <c r="QN224">
        <v>52.430942535400298</v>
      </c>
      <c r="QO224">
        <v>17.040000915527301</v>
      </c>
      <c r="QP224">
        <v>15.449999809265099</v>
      </c>
      <c r="QQ224">
        <v>180.158447265625</v>
      </c>
      <c r="QR224">
        <v>82.199996948242102</v>
      </c>
      <c r="QS224">
        <v>297.50942993164</v>
      </c>
      <c r="QT224">
        <v>101.49964904785099</v>
      </c>
      <c r="QU224">
        <v>158.86999511718699</v>
      </c>
      <c r="QV224">
        <v>139.88040161132801</v>
      </c>
      <c r="QW224">
        <v>28.3142070770263</v>
      </c>
      <c r="QX224">
        <v>79.590705871582003</v>
      </c>
      <c r="QY224">
        <v>147.38000488281199</v>
      </c>
      <c r="QZ224">
        <v>55.2556953430175</v>
      </c>
      <c r="RA224">
        <v>208.28999328613199</v>
      </c>
      <c r="RB224">
        <v>167.931381225585</v>
      </c>
      <c r="RC224">
        <v>55.773853302001903</v>
      </c>
      <c r="RD224">
        <v>242.21000671386699</v>
      </c>
      <c r="RE224">
        <v>81.244178771972599</v>
      </c>
      <c r="RF224">
        <v>33.805103302001903</v>
      </c>
      <c r="RG224">
        <v>22.159999847412099</v>
      </c>
      <c r="RH224">
        <v>205.85136413574199</v>
      </c>
      <c r="RJ224">
        <v>63.271167755126903</v>
      </c>
      <c r="RK224">
        <v>143.24826049804599</v>
      </c>
      <c r="RL224">
        <v>77.916244506835895</v>
      </c>
      <c r="RM224">
        <v>78.215354919433594</v>
      </c>
      <c r="RN224">
        <v>113.47405242919901</v>
      </c>
      <c r="RO224">
        <v>51.673374176025298</v>
      </c>
      <c r="RP224">
        <v>141.850006103515</v>
      </c>
      <c r="RQ224">
        <v>122.669967651367</v>
      </c>
      <c r="RR224">
        <v>224.36999511718699</v>
      </c>
      <c r="RS224">
        <v>97.317268371582003</v>
      </c>
      <c r="RT224">
        <v>46.286678314208899</v>
      </c>
      <c r="RU224">
        <v>81.192062377929602</v>
      </c>
      <c r="RV224">
        <v>161.76557922363199</v>
      </c>
      <c r="RW224">
        <v>69.440376281738196</v>
      </c>
      <c r="RX224">
        <v>24.869136810302699</v>
      </c>
      <c r="RY224">
        <v>40.476730346679602</v>
      </c>
      <c r="RZ224">
        <v>29.072099685668899</v>
      </c>
      <c r="SA224">
        <v>146.51434326171801</v>
      </c>
      <c r="SB224">
        <v>19.508527755737301</v>
      </c>
      <c r="SC224">
        <v>209.70143127441401</v>
      </c>
      <c r="SD224">
        <v>135.68145751953099</v>
      </c>
      <c r="SE224">
        <v>66.763923645019503</v>
      </c>
      <c r="SF224">
        <v>36.180633544921797</v>
      </c>
      <c r="SG224">
        <v>90.183280944824205</v>
      </c>
      <c r="SH224">
        <v>87.717636108398395</v>
      </c>
      <c r="SI224">
        <v>102.85832214355401</v>
      </c>
      <c r="SJ224">
        <v>251.99000549316401</v>
      </c>
      <c r="SK224">
        <v>157.20559692382801</v>
      </c>
      <c r="SL224">
        <v>44.462894439697202</v>
      </c>
      <c r="SM224">
        <v>142.15075683593699</v>
      </c>
    </row>
    <row r="225" spans="1:507" x14ac:dyDescent="0.25">
      <c r="A225" s="1">
        <v>43874</v>
      </c>
      <c r="B225">
        <v>329.800689697265</v>
      </c>
      <c r="C225">
        <v>154.14935302734301</v>
      </c>
      <c r="D225">
        <v>87.322608947753906</v>
      </c>
      <c r="E225">
        <v>90.510414123535099</v>
      </c>
      <c r="F225">
        <v>164.80000305175699</v>
      </c>
      <c r="G225">
        <v>209.13768005371</v>
      </c>
      <c r="H225">
        <v>62.181045532226499</v>
      </c>
      <c r="I225">
        <v>374.83999633789</v>
      </c>
      <c r="J225">
        <v>54.529998779296797</v>
      </c>
      <c r="K225">
        <v>133.45695495605401</v>
      </c>
      <c r="L225">
        <v>20.1475429534912</v>
      </c>
      <c r="M225">
        <v>50.6827583312988</v>
      </c>
      <c r="N225">
        <v>84.782234191894503</v>
      </c>
      <c r="O225">
        <v>249.41705322265599</v>
      </c>
      <c r="P225">
        <v>99.599998474121094</v>
      </c>
      <c r="Q225">
        <v>66.125</v>
      </c>
      <c r="R225">
        <v>86.247146606445298</v>
      </c>
      <c r="S225">
        <v>169.02189636230401</v>
      </c>
      <c r="T225">
        <v>103.419998168945</v>
      </c>
      <c r="U225">
        <v>272.97000122070301</v>
      </c>
      <c r="V225">
        <v>134.76559448242099</v>
      </c>
      <c r="W225">
        <v>57.641128540038999</v>
      </c>
      <c r="X225">
        <v>121.337852478027</v>
      </c>
      <c r="Y225">
        <v>1513.39001464843</v>
      </c>
      <c r="Z225">
        <v>1514.66003417968</v>
      </c>
      <c r="AA225">
        <v>41.054267883300703</v>
      </c>
      <c r="AB225">
        <v>2149.8701171875</v>
      </c>
      <c r="AC225">
        <v>9.6259717941284109</v>
      </c>
      <c r="AD225">
        <v>83.598403930664006</v>
      </c>
      <c r="AE225">
        <v>30.090000152587798</v>
      </c>
      <c r="AF225">
        <v>99.361549377441406</v>
      </c>
      <c r="AG225">
        <v>132.09638977050699</v>
      </c>
      <c r="AH225">
        <v>48.515872955322202</v>
      </c>
      <c r="AI225">
        <v>252.12432861328099</v>
      </c>
      <c r="AJ225">
        <v>134.89161682128901</v>
      </c>
      <c r="AK225">
        <v>173.80349731445301</v>
      </c>
      <c r="AL225">
        <v>92.888442993164006</v>
      </c>
      <c r="AM225">
        <v>100.49900817871</v>
      </c>
      <c r="AN225">
        <v>216.96826171875</v>
      </c>
      <c r="AO225">
        <v>51.528804779052699</v>
      </c>
      <c r="AP225">
        <v>115.981407165527</v>
      </c>
      <c r="AQ225">
        <v>291.67999267578102</v>
      </c>
      <c r="AR225">
        <v>294.89566040039</v>
      </c>
      <c r="AS225">
        <v>232.38510131835901</v>
      </c>
      <c r="AT225">
        <v>43.127498626708899</v>
      </c>
      <c r="AU225">
        <v>27.6745700836181</v>
      </c>
      <c r="AV225">
        <v>5.2516326904296804</v>
      </c>
      <c r="AW225">
        <v>80.5927734375</v>
      </c>
      <c r="AX225">
        <v>66.347335815429602</v>
      </c>
      <c r="AY225">
        <v>90.519996643066406</v>
      </c>
      <c r="AZ225">
        <v>43.825935363769503</v>
      </c>
      <c r="BA225">
        <v>237.61999511718699</v>
      </c>
      <c r="BB225">
        <v>105.965682983398</v>
      </c>
      <c r="BC225">
        <v>136.72586059570301</v>
      </c>
      <c r="BD225">
        <v>35.705142974853501</v>
      </c>
      <c r="BE225">
        <v>116.03757476806599</v>
      </c>
      <c r="BF225">
        <v>207.509994506835</v>
      </c>
      <c r="BG225">
        <v>174.93502807617099</v>
      </c>
      <c r="BH225">
        <v>1066.55004882812</v>
      </c>
      <c r="BI225">
        <v>216.474029541015</v>
      </c>
      <c r="BJ225">
        <v>135.06295776367099</v>
      </c>
      <c r="BK225">
        <v>21.1670207977294</v>
      </c>
      <c r="BL225">
        <v>76.4493408203125</v>
      </c>
      <c r="BM225">
        <v>33.830177307128899</v>
      </c>
      <c r="BN225">
        <v>44.5202026367187</v>
      </c>
      <c r="BO225">
        <v>91.244171142578097</v>
      </c>
      <c r="BP225">
        <v>250.95933532714801</v>
      </c>
      <c r="BR225">
        <v>87.488166809082003</v>
      </c>
      <c r="BS225">
        <v>379.33999633789</v>
      </c>
      <c r="BT225">
        <v>334.25</v>
      </c>
      <c r="BU225">
        <v>551.10308837890602</v>
      </c>
      <c r="BV225">
        <v>342.82000732421801</v>
      </c>
      <c r="BW225">
        <v>1959.93994140625</v>
      </c>
      <c r="BX225">
        <v>34.279510498046797</v>
      </c>
      <c r="BY225">
        <v>139.275146484375</v>
      </c>
      <c r="BZ225">
        <v>42.180000305175703</v>
      </c>
      <c r="CA225">
        <v>64.045005798339801</v>
      </c>
      <c r="CB225">
        <v>307.41531372070301</v>
      </c>
      <c r="CC225">
        <v>119.68755340576099</v>
      </c>
      <c r="CE225">
        <v>70.034591674804602</v>
      </c>
      <c r="CF225">
        <v>14.745464324951101</v>
      </c>
      <c r="CG225">
        <v>79.25</v>
      </c>
      <c r="CH225">
        <v>46.951938629150298</v>
      </c>
      <c r="CI225">
        <v>101.467964172363</v>
      </c>
      <c r="CJ225">
        <v>57.132499694824197</v>
      </c>
      <c r="CK225">
        <v>98.889999389648395</v>
      </c>
      <c r="CL225">
        <v>42.70161819458</v>
      </c>
      <c r="CN225">
        <v>59.599998474121001</v>
      </c>
      <c r="CO225">
        <v>135.86262512207</v>
      </c>
      <c r="CP225">
        <v>124.26999664306599</v>
      </c>
      <c r="CQ225">
        <v>64.120002746582003</v>
      </c>
      <c r="CR225">
        <v>135.18850708007801</v>
      </c>
      <c r="CS225">
        <v>107.15496063232401</v>
      </c>
      <c r="CT225">
        <v>65.889999389648395</v>
      </c>
      <c r="CU225">
        <v>26.101716995239201</v>
      </c>
      <c r="CV225">
        <v>75.659431457519503</v>
      </c>
      <c r="CW225">
        <v>37.877979278564403</v>
      </c>
      <c r="CX225">
        <v>46.463329315185497</v>
      </c>
      <c r="CY225">
        <v>534.72998046875</v>
      </c>
      <c r="CZ225">
        <v>104.19947052001901</v>
      </c>
      <c r="DA225">
        <v>912.95001220703102</v>
      </c>
      <c r="DB225">
        <v>159.99800109863199</v>
      </c>
      <c r="DC225">
        <v>74.845466613769503</v>
      </c>
      <c r="DD225">
        <v>221.84460449218699</v>
      </c>
      <c r="DE225">
        <v>110.509506225585</v>
      </c>
      <c r="DF225">
        <v>294.36462402343699</v>
      </c>
      <c r="DG225">
        <v>45.713390350341797</v>
      </c>
      <c r="DH225">
        <v>75.793167114257798</v>
      </c>
      <c r="DI225">
        <v>36.764869689941399</v>
      </c>
      <c r="DJ225">
        <v>121.330436706542</v>
      </c>
      <c r="DK225">
        <v>161.38140869140599</v>
      </c>
      <c r="DL225">
        <v>201.73158264160099</v>
      </c>
      <c r="DM225">
        <v>66.042274475097599</v>
      </c>
      <c r="DN225">
        <v>57.161819458007798</v>
      </c>
      <c r="DO225">
        <v>68.462097167968693</v>
      </c>
      <c r="DP225">
        <v>74.6326904296875</v>
      </c>
      <c r="DQ225">
        <v>45.066482543945298</v>
      </c>
      <c r="DR225">
        <v>58.347721099853501</v>
      </c>
      <c r="DS225">
        <v>31.7003364562988</v>
      </c>
      <c r="DU225">
        <v>56.430973052978501</v>
      </c>
      <c r="DV225">
        <v>89.133247375488196</v>
      </c>
      <c r="DW225">
        <v>197.904037475585</v>
      </c>
      <c r="DX225">
        <v>352.906158447265</v>
      </c>
      <c r="DY225">
        <v>103.34999847412099</v>
      </c>
      <c r="DZ225">
        <v>27.658145904541001</v>
      </c>
      <c r="EA225">
        <v>29.941265106201101</v>
      </c>
      <c r="EB225">
        <v>307.50778198242102</v>
      </c>
      <c r="EC225">
        <v>157.58872985839801</v>
      </c>
      <c r="ED225">
        <v>78.553733825683594</v>
      </c>
      <c r="EE225">
        <v>160.61164855957</v>
      </c>
      <c r="EF225">
        <v>69.786285400390597</v>
      </c>
      <c r="EG225">
        <v>60.961219787597599</v>
      </c>
      <c r="EH225">
        <v>162.58850097656199</v>
      </c>
      <c r="EI225">
        <v>121.53537750244099</v>
      </c>
      <c r="EJ225">
        <v>86.239997863769503</v>
      </c>
      <c r="EK225">
        <v>167.87281799316401</v>
      </c>
      <c r="EL225">
        <v>58.724189758300703</v>
      </c>
      <c r="EM225">
        <v>57.466789245605398</v>
      </c>
      <c r="EN225">
        <v>21.668920516967699</v>
      </c>
      <c r="EO225">
        <v>252.21000671386699</v>
      </c>
      <c r="EP225">
        <v>71.542289733886705</v>
      </c>
      <c r="EQ225">
        <v>121.418258666992</v>
      </c>
      <c r="ER225">
        <v>73.506736755371094</v>
      </c>
      <c r="ES225">
        <v>30.329999923706001</v>
      </c>
      <c r="ET225">
        <v>28.899999618530199</v>
      </c>
      <c r="EU225">
        <v>40.180000305175703</v>
      </c>
      <c r="EV225">
        <v>158.64918518066401</v>
      </c>
      <c r="EW225">
        <v>89.269996643066406</v>
      </c>
      <c r="EX225">
        <v>81.978691101074205</v>
      </c>
      <c r="EY225">
        <v>282.892822265625</v>
      </c>
      <c r="EZ225">
        <v>116.960556030273</v>
      </c>
      <c r="FA225">
        <v>44.9022407531738</v>
      </c>
      <c r="FB225">
        <v>127.41217803955</v>
      </c>
      <c r="FC225">
        <v>95.854713439941406</v>
      </c>
      <c r="FD225">
        <v>36.972240447997997</v>
      </c>
      <c r="FE225">
        <v>51.860580444335902</v>
      </c>
      <c r="FF225">
        <v>30.046419143676701</v>
      </c>
      <c r="FG225">
        <v>71.616905212402301</v>
      </c>
      <c r="FH225">
        <v>100.032577514648</v>
      </c>
      <c r="FI225">
        <v>36.547080993652301</v>
      </c>
      <c r="FJ225">
        <v>204.66374206542901</v>
      </c>
      <c r="FK225">
        <v>73.870872497558594</v>
      </c>
      <c r="FL225">
        <v>75.513336181640597</v>
      </c>
      <c r="FM225">
        <v>108.56055450439401</v>
      </c>
      <c r="FN225">
        <v>71.021728515625</v>
      </c>
      <c r="FO225">
        <v>128.33677673339801</v>
      </c>
      <c r="FP225">
        <v>73.216636657714801</v>
      </c>
      <c r="FQ225">
        <v>160.30451965332</v>
      </c>
      <c r="FR225">
        <v>623.50592041015602</v>
      </c>
      <c r="FS225">
        <v>81.039901733398395</v>
      </c>
      <c r="FT225">
        <v>309.75738525390602</v>
      </c>
      <c r="FU225">
        <v>213.02618408203099</v>
      </c>
      <c r="FV225">
        <v>52.970001220703097</v>
      </c>
      <c r="FW225">
        <v>68.4068603515625</v>
      </c>
      <c r="FX225">
        <v>89.366889953613196</v>
      </c>
      <c r="FY225">
        <v>281.977783203125</v>
      </c>
      <c r="FZ225">
        <v>47.291561126708899</v>
      </c>
      <c r="GA225">
        <v>110.180625915527</v>
      </c>
      <c r="GB225">
        <v>73.239547729492102</v>
      </c>
      <c r="GC225">
        <v>108.27431488037099</v>
      </c>
      <c r="GD225">
        <v>56.278152465820298</v>
      </c>
      <c r="GE225">
        <v>128.22000122070301</v>
      </c>
      <c r="GF225">
        <v>213.13999938964801</v>
      </c>
      <c r="GG225">
        <v>37.028785705566399</v>
      </c>
      <c r="GH225">
        <v>117.90695190429599</v>
      </c>
      <c r="GI225">
        <v>158.66958618164</v>
      </c>
      <c r="GJ225">
        <v>152.39741516113199</v>
      </c>
      <c r="GK225">
        <v>28.288557052612301</v>
      </c>
      <c r="GL225">
        <v>49.514659881591797</v>
      </c>
      <c r="GM225">
        <v>117.33445739746</v>
      </c>
      <c r="GN225">
        <v>121.059997558593</v>
      </c>
      <c r="GO225">
        <v>317.579986572265</v>
      </c>
      <c r="GP225">
        <v>57.620006561279297</v>
      </c>
      <c r="GQ225">
        <v>45.415370941162102</v>
      </c>
      <c r="GR225">
        <v>103.472282409667</v>
      </c>
      <c r="GS225">
        <v>8.25</v>
      </c>
      <c r="GT225">
        <v>119.09999847412099</v>
      </c>
      <c r="GU225">
        <v>64.309028625488196</v>
      </c>
      <c r="GV225">
        <v>71.481216430664006</v>
      </c>
      <c r="GW225">
        <v>37.416347503662102</v>
      </c>
      <c r="GX225">
        <v>36.940372467041001</v>
      </c>
      <c r="GY225">
        <v>22.952369689941399</v>
      </c>
      <c r="GZ225">
        <v>12.6099996566772</v>
      </c>
      <c r="HA225">
        <v>18.329999923706001</v>
      </c>
      <c r="HB225">
        <v>95.338363647460895</v>
      </c>
      <c r="HC225">
        <v>150.88000488281199</v>
      </c>
      <c r="HD225">
        <v>183.74688720703099</v>
      </c>
      <c r="HE225">
        <v>12.8651781082153</v>
      </c>
      <c r="HF225">
        <v>51.24214553833</v>
      </c>
      <c r="HG225">
        <v>34.8646850585937</v>
      </c>
      <c r="HH225">
        <v>93.029838562011705</v>
      </c>
      <c r="HI225">
        <v>63.470542907714801</v>
      </c>
      <c r="HJ225">
        <v>109.521842956542</v>
      </c>
      <c r="HK225">
        <v>201.66400146484301</v>
      </c>
      <c r="HL225">
        <v>231.83380126953099</v>
      </c>
      <c r="HM225">
        <v>299.99420166015602</v>
      </c>
      <c r="HN225">
        <v>21.715108871459901</v>
      </c>
      <c r="HO225">
        <v>13.573206901550201</v>
      </c>
      <c r="HP225">
        <v>57.125972747802699</v>
      </c>
      <c r="HQ225">
        <v>93.737861633300696</v>
      </c>
      <c r="HR225">
        <v>149.666732788085</v>
      </c>
      <c r="HS225">
        <v>35.064765930175703</v>
      </c>
      <c r="HT225">
        <v>71.510002136230398</v>
      </c>
      <c r="HU225">
        <v>155.10542297363199</v>
      </c>
      <c r="HV225">
        <v>58.419544219970703</v>
      </c>
      <c r="HW225">
        <v>14.069846153259199</v>
      </c>
      <c r="HX225">
        <v>112.78691864013599</v>
      </c>
      <c r="HY225">
        <v>41.124874114990199</v>
      </c>
      <c r="HZ225">
        <v>52.439998626708899</v>
      </c>
      <c r="IA225">
        <v>235.29933166503901</v>
      </c>
      <c r="IB225">
        <v>175.23834228515599</v>
      </c>
      <c r="IC225">
        <v>47.495376586913999</v>
      </c>
      <c r="ID225">
        <v>16.570888519287099</v>
      </c>
      <c r="IE225">
        <v>32.950000762939403</v>
      </c>
      <c r="IF225">
        <v>21.424013137817301</v>
      </c>
      <c r="IG225">
        <v>377.59616088867102</v>
      </c>
      <c r="IH225">
        <v>13.2011051177978</v>
      </c>
      <c r="II225">
        <v>243.15490722656199</v>
      </c>
      <c r="IJ225">
        <v>172.67883300781199</v>
      </c>
      <c r="IK225">
        <v>285.04998779296801</v>
      </c>
      <c r="IL225">
        <v>79.540916442871094</v>
      </c>
      <c r="IM225">
        <v>184.32098388671801</v>
      </c>
      <c r="IN225">
        <v>291.38000488281199</v>
      </c>
      <c r="IO225">
        <v>78.050003051757798</v>
      </c>
      <c r="IP225">
        <v>37.549999237060497</v>
      </c>
      <c r="IQ225">
        <v>65.728866577148395</v>
      </c>
      <c r="IR225">
        <v>92.743637084960895</v>
      </c>
      <c r="IS225">
        <v>146.19805908203099</v>
      </c>
      <c r="IT225">
        <v>40.779342651367102</v>
      </c>
      <c r="IU225">
        <v>23.553483963012599</v>
      </c>
      <c r="IV225">
        <v>132.35241699218699</v>
      </c>
      <c r="IW225">
        <v>295.69396972656199</v>
      </c>
      <c r="IX225">
        <v>600.34997558593705</v>
      </c>
      <c r="IY225">
        <v>17.1059246063232</v>
      </c>
      <c r="IZ225">
        <v>149.97000122070301</v>
      </c>
      <c r="JA225">
        <v>165.78999328613199</v>
      </c>
      <c r="JB225">
        <v>30.046180725097599</v>
      </c>
      <c r="JC225">
        <v>166.66909790039</v>
      </c>
      <c r="JD225">
        <v>98.388343811035099</v>
      </c>
      <c r="JE225">
        <v>113.215492248535</v>
      </c>
      <c r="JF225">
        <v>104.46571350097599</v>
      </c>
      <c r="JG225">
        <v>145.212158203125</v>
      </c>
      <c r="JH225">
        <v>39.816413879394503</v>
      </c>
      <c r="JI225">
        <v>132.94508361816401</v>
      </c>
      <c r="JJ225">
        <v>23.8760070800781</v>
      </c>
      <c r="JK225">
        <v>171.35125732421801</v>
      </c>
      <c r="JL225">
        <v>64.167617797851506</v>
      </c>
      <c r="JM225">
        <v>18.5283908843994</v>
      </c>
      <c r="JN225">
        <v>96.610000610351506</v>
      </c>
      <c r="JO225">
        <v>139.312088012695</v>
      </c>
      <c r="JP225">
        <v>18.038751602172798</v>
      </c>
      <c r="JQ225">
        <v>20.3329162597656</v>
      </c>
      <c r="JR225">
        <v>175.06961059570301</v>
      </c>
      <c r="JS225">
        <v>26.0617370605468</v>
      </c>
      <c r="JT225">
        <v>28.037492752075099</v>
      </c>
      <c r="JU225">
        <v>23.983903884887599</v>
      </c>
      <c r="JV225">
        <v>221.80949401855401</v>
      </c>
      <c r="JW225">
        <v>194.72999572753901</v>
      </c>
      <c r="JX225">
        <v>335.22088623046801</v>
      </c>
      <c r="JY225">
        <v>93.768058776855398</v>
      </c>
      <c r="JZ225">
        <v>67.954338073730398</v>
      </c>
      <c r="KA225">
        <v>43.202823638916001</v>
      </c>
      <c r="KB225">
        <v>111.071113586425</v>
      </c>
      <c r="KC225">
        <v>69.012458801269503</v>
      </c>
      <c r="KD225">
        <v>139.15185546875</v>
      </c>
      <c r="KE225">
        <v>58.580776214599602</v>
      </c>
      <c r="KF225">
        <v>216.62457275390599</v>
      </c>
      <c r="KG225">
        <v>73.150001525878906</v>
      </c>
      <c r="KH225">
        <v>33.849998474121001</v>
      </c>
      <c r="KI225">
        <v>420.59112548828102</v>
      </c>
      <c r="KJ225">
        <v>53.649810791015597</v>
      </c>
      <c r="KK225">
        <v>122.72053527832</v>
      </c>
      <c r="KL225">
        <v>12.439429283141999</v>
      </c>
      <c r="KM225">
        <v>78.131309509277301</v>
      </c>
      <c r="KN225">
        <v>163.19132995605401</v>
      </c>
      <c r="KO225">
        <v>10.9604749679565</v>
      </c>
      <c r="KP225">
        <v>55.602333068847599</v>
      </c>
      <c r="KQ225">
        <v>336.61233520507801</v>
      </c>
      <c r="KR225">
        <v>146.13404846191401</v>
      </c>
      <c r="KS225">
        <v>117.28628540039</v>
      </c>
      <c r="KT225">
        <v>259.6171875</v>
      </c>
      <c r="KU225">
        <v>45.974010467529297</v>
      </c>
      <c r="KV225">
        <v>334.061279296875</v>
      </c>
      <c r="KW225">
        <v>82.342887878417898</v>
      </c>
      <c r="KX225">
        <v>62.807266235351499</v>
      </c>
      <c r="KY225">
        <v>210.83041381835901</v>
      </c>
      <c r="KZ225">
        <v>165.75012207031199</v>
      </c>
      <c r="LA225">
        <v>113.55564880371</v>
      </c>
      <c r="LB225">
        <v>78.7554931640625</v>
      </c>
      <c r="LC225">
        <v>49.931804656982401</v>
      </c>
      <c r="LD225">
        <v>769.47998046875</v>
      </c>
      <c r="LE225">
        <v>31.554821014404201</v>
      </c>
      <c r="LF225">
        <v>108.575218200683</v>
      </c>
      <c r="LG225">
        <v>59.330001831054602</v>
      </c>
      <c r="LH225">
        <v>181.36654663085901</v>
      </c>
      <c r="LI225">
        <v>139.29570007324199</v>
      </c>
      <c r="LJ225">
        <v>132.63999938964801</v>
      </c>
      <c r="LK225">
        <v>54.7304077148437</v>
      </c>
      <c r="LL225">
        <v>57.709697723388601</v>
      </c>
      <c r="LM225">
        <v>69.690002441406193</v>
      </c>
      <c r="LN225">
        <v>269.92709350585898</v>
      </c>
      <c r="LO225">
        <v>54.373954772949197</v>
      </c>
      <c r="LP225">
        <v>19.219028472900298</v>
      </c>
      <c r="LQ225">
        <v>180.28112792968699</v>
      </c>
      <c r="LR225">
        <v>310.274658203125</v>
      </c>
      <c r="LS225">
        <v>112.154296875</v>
      </c>
      <c r="LT225">
        <v>23.228645324706999</v>
      </c>
      <c r="LU225">
        <v>52.947067260742102</v>
      </c>
      <c r="LV225">
        <v>381.39999389648398</v>
      </c>
      <c r="LW225">
        <v>18.297365188598601</v>
      </c>
      <c r="LX225">
        <v>42.823329925537102</v>
      </c>
      <c r="LY225">
        <v>14.110608100891101</v>
      </c>
      <c r="LZ225">
        <v>14.513363838195801</v>
      </c>
      <c r="MA225">
        <v>67.123855590820298</v>
      </c>
      <c r="MB225">
        <v>21.229717254638601</v>
      </c>
      <c r="MC225">
        <v>102.18644714355401</v>
      </c>
      <c r="MD225">
        <v>29.146780014038001</v>
      </c>
      <c r="ME225">
        <v>206.57382202148401</v>
      </c>
      <c r="MF225">
        <v>97.144432067871094</v>
      </c>
      <c r="MG225">
        <v>360.167877197265</v>
      </c>
      <c r="MH225">
        <v>20.1463623046875</v>
      </c>
      <c r="MI225">
        <v>53.430000305175703</v>
      </c>
      <c r="MJ225">
        <v>38.195384979247997</v>
      </c>
      <c r="MK225">
        <v>46.130508422851499</v>
      </c>
      <c r="ML225">
        <v>270.33392333984301</v>
      </c>
      <c r="MM225">
        <v>4021.75</v>
      </c>
      <c r="MN225">
        <v>392.600006103515</v>
      </c>
      <c r="MO225">
        <v>40.718894958496001</v>
      </c>
      <c r="MP225">
        <v>147.99624633789</v>
      </c>
      <c r="MQ225">
        <v>76.129798889160099</v>
      </c>
      <c r="MR225">
        <v>67.671104431152301</v>
      </c>
      <c r="MS225">
        <v>54.387557983398402</v>
      </c>
      <c r="MU225">
        <v>73.114578247070298</v>
      </c>
      <c r="MV225">
        <v>96.104866027832003</v>
      </c>
      <c r="MW225">
        <v>209.40400695800699</v>
      </c>
      <c r="MX225">
        <v>85.706497192382798</v>
      </c>
      <c r="MY225">
        <v>303.29000854492102</v>
      </c>
      <c r="MZ225">
        <v>120.51000213623</v>
      </c>
      <c r="NA225">
        <v>43.855159759521399</v>
      </c>
      <c r="NB225">
        <v>15.3735609054565</v>
      </c>
      <c r="NC225">
        <v>141.19502258300699</v>
      </c>
      <c r="ND225">
        <v>95.7437744140625</v>
      </c>
      <c r="NE225">
        <v>56.669517517089801</v>
      </c>
      <c r="NF225">
        <v>33.622974395751903</v>
      </c>
      <c r="NG225">
        <v>82.239074707031193</v>
      </c>
      <c r="NH225">
        <v>84.771957397460895</v>
      </c>
      <c r="NI225">
        <v>96.228973388671804</v>
      </c>
      <c r="NJ225">
        <v>136.56378173828099</v>
      </c>
      <c r="NK225">
        <v>149.16827392578099</v>
      </c>
      <c r="NL225">
        <v>225.73716735839801</v>
      </c>
      <c r="NM225">
        <v>117.761795043945</v>
      </c>
      <c r="NN225">
        <v>33.798286437988203</v>
      </c>
      <c r="NO225">
        <v>52.7546997070312</v>
      </c>
      <c r="NP225">
        <v>121.937110900878</v>
      </c>
      <c r="NQ225">
        <v>79.666038513183594</v>
      </c>
      <c r="NR225">
        <v>93.419219970703097</v>
      </c>
      <c r="NS225">
        <v>88.560249328613196</v>
      </c>
      <c r="NT225">
        <v>55.776580810546797</v>
      </c>
      <c r="NU225">
        <v>218.12387084960901</v>
      </c>
      <c r="NV225">
        <v>45.969371795654297</v>
      </c>
      <c r="NW225">
        <v>89.177963256835895</v>
      </c>
      <c r="NX225">
        <v>109.169998168945</v>
      </c>
      <c r="NY225">
        <v>40.608901977538999</v>
      </c>
      <c r="NZ225">
        <v>87.366050720214801</v>
      </c>
      <c r="OA225">
        <v>109.735969543457</v>
      </c>
      <c r="OB225">
        <v>121.78155517578099</v>
      </c>
      <c r="OC225">
        <v>96.765563964843693</v>
      </c>
      <c r="OD225">
        <v>93.514495849609304</v>
      </c>
      <c r="OE225">
        <v>74.896583557128906</v>
      </c>
      <c r="OF225">
        <v>59.029586791992102</v>
      </c>
      <c r="OG225">
        <v>398.80999755859301</v>
      </c>
      <c r="OH225">
        <v>15.7327375411987</v>
      </c>
      <c r="OI225">
        <v>97.118354797363196</v>
      </c>
      <c r="OJ225">
        <v>173.45326232910099</v>
      </c>
      <c r="OK225">
        <v>58.687198638916001</v>
      </c>
      <c r="OL225">
        <v>196.43630981445301</v>
      </c>
      <c r="OM225">
        <v>26.285350799560501</v>
      </c>
      <c r="ON225">
        <v>386.23049926757801</v>
      </c>
      <c r="OO225">
        <v>119.950294494628</v>
      </c>
      <c r="OP225">
        <v>112.503273010253</v>
      </c>
      <c r="OQ225">
        <v>298.16607666015602</v>
      </c>
      <c r="OR225">
        <v>188.63999938964801</v>
      </c>
      <c r="OS225">
        <v>287.27331542968699</v>
      </c>
      <c r="OT225">
        <v>33.843978881835902</v>
      </c>
      <c r="OU225">
        <v>52.461135864257798</v>
      </c>
      <c r="OV225">
        <v>33.686004638671797</v>
      </c>
      <c r="OW225">
        <v>152.03019714355401</v>
      </c>
      <c r="OX225">
        <v>351.80999755859301</v>
      </c>
      <c r="OY225">
        <v>573.27740478515602</v>
      </c>
      <c r="OZ225">
        <v>131.35731506347599</v>
      </c>
      <c r="PA225">
        <v>120.934455871582</v>
      </c>
      <c r="PB225">
        <v>88.46044921875</v>
      </c>
      <c r="PC225">
        <v>149.90464782714801</v>
      </c>
      <c r="PD225">
        <v>65.947692871093693</v>
      </c>
      <c r="PE225">
        <v>58.315563201904297</v>
      </c>
      <c r="PF225">
        <v>164.21261596679599</v>
      </c>
      <c r="PG225">
        <v>88.148109436035099</v>
      </c>
      <c r="PH225">
        <v>76.175682067871094</v>
      </c>
      <c r="PI225">
        <v>165.10050964355401</v>
      </c>
      <c r="PJ225">
        <v>214.74580383300699</v>
      </c>
      <c r="PK225">
        <v>265.95001220703102</v>
      </c>
      <c r="PL225">
        <v>32.640159606933501</v>
      </c>
      <c r="PM225">
        <v>161.36999511718699</v>
      </c>
      <c r="PN225">
        <v>75.465034484863196</v>
      </c>
      <c r="PO225">
        <v>95.139999389648395</v>
      </c>
      <c r="PP225">
        <v>131.48805236816401</v>
      </c>
      <c r="PQ225">
        <v>112.209999084472</v>
      </c>
      <c r="PR225">
        <v>28.429485321044901</v>
      </c>
      <c r="PS225">
        <v>115.524124145507</v>
      </c>
      <c r="PT225">
        <v>92.273872375488196</v>
      </c>
      <c r="PU225">
        <v>12.650122642516999</v>
      </c>
      <c r="PV225">
        <v>392.01998901367102</v>
      </c>
      <c r="PW225">
        <v>379.98883056640602</v>
      </c>
      <c r="PX225">
        <v>72.154396057128906</v>
      </c>
      <c r="PY225">
        <v>129.16247558593699</v>
      </c>
      <c r="PZ225">
        <v>47.878143310546797</v>
      </c>
      <c r="QA225">
        <v>334.59051513671801</v>
      </c>
      <c r="QC225">
        <v>63.121253967285099</v>
      </c>
      <c r="QD225">
        <v>96.751541137695298</v>
      </c>
      <c r="QE225">
        <v>110.472030639648</v>
      </c>
      <c r="QF225">
        <v>655.66998291015602</v>
      </c>
      <c r="QG225">
        <v>132.49887084960901</v>
      </c>
      <c r="QH225">
        <v>52.507923126220703</v>
      </c>
      <c r="QI225">
        <v>37.159999847412102</v>
      </c>
      <c r="QJ225">
        <v>334.17001342773398</v>
      </c>
      <c r="QK225">
        <v>78.572288513183594</v>
      </c>
      <c r="QL225">
        <v>47.667976379394503</v>
      </c>
      <c r="QM225">
        <v>297.08999633789</v>
      </c>
      <c r="QN225">
        <v>52.784881591796797</v>
      </c>
      <c r="QO225">
        <v>16.7600002288818</v>
      </c>
      <c r="QP225">
        <v>15.1300001144409</v>
      </c>
      <c r="QQ225">
        <v>179.94406127929599</v>
      </c>
      <c r="QR225">
        <v>80.989997863769503</v>
      </c>
      <c r="QS225">
        <v>296.25460815429602</v>
      </c>
      <c r="QT225">
        <v>101.211128234863</v>
      </c>
      <c r="QU225">
        <v>160.08000183105401</v>
      </c>
      <c r="QV225">
        <v>141.06677246093699</v>
      </c>
      <c r="QW225">
        <v>28.3048286437988</v>
      </c>
      <c r="QX225">
        <v>78.336563110351506</v>
      </c>
      <c r="QY225">
        <v>146.91000366210901</v>
      </c>
      <c r="QZ225">
        <v>55.133281707763601</v>
      </c>
      <c r="RA225">
        <v>209.80999755859301</v>
      </c>
      <c r="RB225">
        <v>169.310302734375</v>
      </c>
      <c r="RC225">
        <v>56.176139831542898</v>
      </c>
      <c r="RD225">
        <v>240.08999633789</v>
      </c>
      <c r="RE225">
        <v>81.360328674316406</v>
      </c>
      <c r="RF225">
        <v>33.508148193359297</v>
      </c>
      <c r="RG225">
        <v>21.639999389648398</v>
      </c>
      <c r="RH225">
        <v>206.10974121093699</v>
      </c>
      <c r="RJ225">
        <v>63.590526580810497</v>
      </c>
      <c r="RK225">
        <v>143.169342041015</v>
      </c>
      <c r="RL225">
        <v>78.589996337890597</v>
      </c>
      <c r="RM225">
        <v>76.934600830078097</v>
      </c>
      <c r="RN225">
        <v>115.031448364257</v>
      </c>
      <c r="RO225">
        <v>50.819583892822202</v>
      </c>
      <c r="RP225">
        <v>140.89999389648401</v>
      </c>
      <c r="RQ225">
        <v>121.322265625</v>
      </c>
      <c r="RR225">
        <v>220.58000183105401</v>
      </c>
      <c r="RS225">
        <v>98.379699707031193</v>
      </c>
      <c r="RT225">
        <v>46.606296539306598</v>
      </c>
      <c r="RU225">
        <v>82.932029724121094</v>
      </c>
      <c r="RV225">
        <v>173.91297912597599</v>
      </c>
      <c r="RW225">
        <v>68.680335998535099</v>
      </c>
      <c r="RX225">
        <v>24.802515029907202</v>
      </c>
      <c r="RY225">
        <v>39.769180297851499</v>
      </c>
      <c r="RZ225">
        <v>29.560705184936499</v>
      </c>
      <c r="SA225">
        <v>146.06275939941401</v>
      </c>
      <c r="SB225">
        <v>19.5718994140625</v>
      </c>
      <c r="SC225">
        <v>209.78030395507801</v>
      </c>
      <c r="SD225">
        <v>132.50807189941401</v>
      </c>
      <c r="SE225">
        <v>67.527984619140597</v>
      </c>
      <c r="SF225">
        <v>36.1995849609375</v>
      </c>
      <c r="SG225">
        <v>89.4315185546875</v>
      </c>
      <c r="SH225">
        <v>85.670600891113196</v>
      </c>
      <c r="SI225">
        <v>103.015251159667</v>
      </c>
      <c r="SJ225">
        <v>233.32000732421801</v>
      </c>
      <c r="SK225">
        <v>157.23530578613199</v>
      </c>
      <c r="SL225">
        <v>44.781105041503899</v>
      </c>
      <c r="SM225">
        <v>144.09939575195301</v>
      </c>
    </row>
    <row r="226" spans="1:507" x14ac:dyDescent="0.25">
      <c r="A226" s="1">
        <v>43875</v>
      </c>
      <c r="B226">
        <v>330.32907104492102</v>
      </c>
      <c r="C226">
        <v>155.35545349121</v>
      </c>
      <c r="D226">
        <v>88.287620544433594</v>
      </c>
      <c r="E226">
        <v>89.276405334472599</v>
      </c>
      <c r="F226">
        <v>167.22000122070301</v>
      </c>
      <c r="G226">
        <v>209.108139038085</v>
      </c>
      <c r="H226">
        <v>63.104969024658203</v>
      </c>
      <c r="I226">
        <v>379.67001342773398</v>
      </c>
      <c r="J226">
        <v>55.310001373291001</v>
      </c>
      <c r="K226">
        <v>132.38667297363199</v>
      </c>
      <c r="L226">
        <v>20.244266510009702</v>
      </c>
      <c r="M226">
        <v>51.020900726318303</v>
      </c>
      <c r="N226">
        <v>85.129425048828097</v>
      </c>
      <c r="O226">
        <v>250.52284240722599</v>
      </c>
      <c r="P226">
        <v>99.669998168945298</v>
      </c>
      <c r="Q226">
        <v>66.110000610351506</v>
      </c>
      <c r="R226">
        <v>87.924423217773395</v>
      </c>
      <c r="S226">
        <v>170.33644104003901</v>
      </c>
      <c r="T226">
        <v>102.559997558593</v>
      </c>
      <c r="U226">
        <v>274.95001220703102</v>
      </c>
      <c r="V226">
        <v>136.80435180664</v>
      </c>
      <c r="W226">
        <v>57.990585327148402</v>
      </c>
      <c r="X226">
        <v>121.99851989746</v>
      </c>
      <c r="Y226">
        <v>1518.72998046875</v>
      </c>
      <c r="Z226">
        <v>1520.73999023437</v>
      </c>
      <c r="AA226">
        <v>40.622589111328097</v>
      </c>
      <c r="AB226">
        <v>2134.8701171875</v>
      </c>
      <c r="AC226">
        <v>9.6733427047729492</v>
      </c>
      <c r="AD226">
        <v>84.612312316894503</v>
      </c>
      <c r="AE226">
        <v>29.2000007629394</v>
      </c>
      <c r="AF226">
        <v>100.24069213867099</v>
      </c>
      <c r="AG226">
        <v>133.48161315917901</v>
      </c>
      <c r="AH226">
        <v>46.1820068359375</v>
      </c>
      <c r="AI226">
        <v>251.486404418945</v>
      </c>
      <c r="AJ226">
        <v>137.22601318359301</v>
      </c>
      <c r="AK226">
        <v>174.21267700195301</v>
      </c>
      <c r="AL226">
        <v>92.731208801269503</v>
      </c>
      <c r="AM226">
        <v>100.399932861328</v>
      </c>
      <c r="AN226">
        <v>217.39628601074199</v>
      </c>
      <c r="AO226">
        <v>51.3806953430175</v>
      </c>
      <c r="AP226">
        <v>114.78140258789</v>
      </c>
      <c r="AQ226">
        <v>291.98001098632801</v>
      </c>
      <c r="AR226">
        <v>293.85964965820301</v>
      </c>
      <c r="AS226">
        <v>233.52433776855401</v>
      </c>
      <c r="AT226">
        <v>43.058887481689403</v>
      </c>
      <c r="AU226">
        <v>27.1194953918457</v>
      </c>
      <c r="AV226">
        <v>5.3166346549987704</v>
      </c>
      <c r="AW226">
        <v>80.612625122070298</v>
      </c>
      <c r="AX226">
        <v>65.835227966308594</v>
      </c>
      <c r="AY226">
        <v>88.319999694824205</v>
      </c>
      <c r="AZ226">
        <v>43.341888427734297</v>
      </c>
      <c r="BA226">
        <v>223.47000122070301</v>
      </c>
      <c r="BB226">
        <v>106.905876159667</v>
      </c>
      <c r="BC226">
        <v>138.84974670410099</v>
      </c>
      <c r="BD226">
        <v>35.649219512939403</v>
      </c>
      <c r="BE226">
        <v>116.96004486083901</v>
      </c>
      <c r="BF226">
        <v>208.94999694824199</v>
      </c>
      <c r="BG226">
        <v>176.04228210449199</v>
      </c>
      <c r="BH226">
        <v>1053.2099609375</v>
      </c>
      <c r="BI226">
        <v>218.33564758300699</v>
      </c>
      <c r="BJ226">
        <v>135.03363037109301</v>
      </c>
      <c r="BK226">
        <v>21.071153640746999</v>
      </c>
      <c r="BL226">
        <v>76.498878479003906</v>
      </c>
      <c r="BM226">
        <v>33.772029876708899</v>
      </c>
      <c r="BN226">
        <v>44.3944702148437</v>
      </c>
      <c r="BO226">
        <v>91.805999755859304</v>
      </c>
      <c r="BP226">
        <v>256.75106811523398</v>
      </c>
      <c r="BR226">
        <v>87.304283142089801</v>
      </c>
      <c r="BS226">
        <v>403.63000488281199</v>
      </c>
      <c r="BT226">
        <v>333</v>
      </c>
      <c r="BU226">
        <v>548.57318115234295</v>
      </c>
      <c r="BV226">
        <v>340.489990234375</v>
      </c>
      <c r="BW226">
        <v>1990.9599609375</v>
      </c>
      <c r="BX226">
        <v>33.370735168457003</v>
      </c>
      <c r="BY226">
        <v>140.85366821289</v>
      </c>
      <c r="BZ226">
        <v>42.310001373291001</v>
      </c>
      <c r="CA226">
        <v>64.335754394531193</v>
      </c>
      <c r="CB226">
        <v>301.53210449218699</v>
      </c>
      <c r="CC226">
        <v>119.599517822265</v>
      </c>
      <c r="CE226">
        <v>69.918083190917898</v>
      </c>
      <c r="CF226">
        <v>14.4812803268432</v>
      </c>
      <c r="CG226">
        <v>78.760002136230398</v>
      </c>
      <c r="CH226">
        <v>47.223785400390597</v>
      </c>
      <c r="CI226">
        <v>101.32975769042901</v>
      </c>
      <c r="CJ226">
        <v>57.344097137451101</v>
      </c>
      <c r="CK226">
        <v>98.809997558593693</v>
      </c>
      <c r="CL226">
        <v>42.108535766601499</v>
      </c>
      <c r="CN226">
        <v>60.450000762939403</v>
      </c>
      <c r="CO226">
        <v>134.18037414550699</v>
      </c>
      <c r="CP226">
        <v>125.629997253417</v>
      </c>
      <c r="CQ226">
        <v>63.959999084472599</v>
      </c>
      <c r="CR226">
        <v>136.18310546875</v>
      </c>
      <c r="CS226">
        <v>107.29148101806599</v>
      </c>
      <c r="CT226">
        <v>64.940002441406193</v>
      </c>
      <c r="CU226">
        <v>26.101716995239201</v>
      </c>
      <c r="CV226">
        <v>76.233131408691406</v>
      </c>
      <c r="CW226">
        <v>36.876628875732401</v>
      </c>
      <c r="CX226">
        <v>46.404380798339801</v>
      </c>
      <c r="CY226">
        <v>534.89001464843705</v>
      </c>
      <c r="CZ226">
        <v>103.92568206787099</v>
      </c>
      <c r="DA226">
        <v>921.94000244140602</v>
      </c>
      <c r="DB226">
        <v>159.735916137695</v>
      </c>
      <c r="DC226">
        <v>75.547264099121094</v>
      </c>
      <c r="DD226">
        <v>220.294921875</v>
      </c>
      <c r="DE226">
        <v>110.855895996093</v>
      </c>
      <c r="DF226">
        <v>297.10980224609301</v>
      </c>
      <c r="DG226">
        <v>45.375278472900298</v>
      </c>
      <c r="DH226">
        <v>75.591697692871094</v>
      </c>
      <c r="DI226">
        <v>36.500572204589801</v>
      </c>
      <c r="DJ226">
        <v>120.3736038208</v>
      </c>
      <c r="DK226">
        <v>161.440185546875</v>
      </c>
      <c r="DL226">
        <v>206.39936828613199</v>
      </c>
      <c r="DM226">
        <v>66.615982055664006</v>
      </c>
      <c r="DN226">
        <v>57.4878540039062</v>
      </c>
      <c r="DO226">
        <v>67.505065917968693</v>
      </c>
      <c r="DP226">
        <v>74.945411682128906</v>
      </c>
      <c r="DQ226">
        <v>45.086048126220703</v>
      </c>
      <c r="DR226">
        <v>58.153133392333899</v>
      </c>
      <c r="DS226">
        <v>31.8073616027832</v>
      </c>
      <c r="DU226">
        <v>56.239097595214801</v>
      </c>
      <c r="DV226">
        <v>89.761482238769503</v>
      </c>
      <c r="DW226">
        <v>200.50091552734301</v>
      </c>
      <c r="DX226">
        <v>353.24609375</v>
      </c>
      <c r="DY226">
        <v>103.25</v>
      </c>
      <c r="DZ226">
        <v>27.5425415039062</v>
      </c>
      <c r="EA226">
        <v>30.048894882202099</v>
      </c>
      <c r="EB226">
        <v>307.61410522460898</v>
      </c>
      <c r="EC226">
        <v>159.55953979492099</v>
      </c>
      <c r="ED226">
        <v>78.307754516601506</v>
      </c>
      <c r="EE226">
        <v>161.26918029785099</v>
      </c>
      <c r="EF226">
        <v>69.175651550292898</v>
      </c>
      <c r="EG226">
        <v>61.099617004394503</v>
      </c>
      <c r="EH226">
        <v>165.10563659667901</v>
      </c>
      <c r="EI226">
        <v>120.978744506835</v>
      </c>
      <c r="EJ226">
        <v>85.980003356933594</v>
      </c>
      <c r="EK226">
        <v>165.22830200195301</v>
      </c>
      <c r="EL226">
        <v>58.495765686035099</v>
      </c>
      <c r="EM226">
        <v>57.209667205810497</v>
      </c>
      <c r="EN226">
        <v>21.2225227355957</v>
      </c>
      <c r="EO226">
        <v>283.91000366210898</v>
      </c>
      <c r="EP226">
        <v>71.955001831054602</v>
      </c>
      <c r="EQ226">
        <v>126.18747711181599</v>
      </c>
      <c r="ER226">
        <v>73.718955993652301</v>
      </c>
      <c r="ES226">
        <v>30.209999084472599</v>
      </c>
      <c r="ET226">
        <v>28.7299995422363</v>
      </c>
      <c r="EU226">
        <v>39.970001220703097</v>
      </c>
      <c r="EV226">
        <v>156.84286499023401</v>
      </c>
      <c r="EW226">
        <v>88.680000305175696</v>
      </c>
      <c r="EX226">
        <v>83.138404846191406</v>
      </c>
      <c r="EY226">
        <v>288.40173339843699</v>
      </c>
      <c r="EZ226">
        <v>117.254028320312</v>
      </c>
      <c r="FA226">
        <v>45.209022521972599</v>
      </c>
      <c r="FB226">
        <v>127.86057281494099</v>
      </c>
      <c r="FC226">
        <v>96.9749755859375</v>
      </c>
      <c r="FD226">
        <v>37.498470306396399</v>
      </c>
      <c r="FE226">
        <v>51.695068359375</v>
      </c>
      <c r="FF226">
        <v>30.222932815551701</v>
      </c>
      <c r="FG226">
        <v>71.330558776855398</v>
      </c>
      <c r="FH226">
        <v>100.67424774169901</v>
      </c>
      <c r="FI226">
        <v>37.480659484863203</v>
      </c>
      <c r="FJ226">
        <v>204.91082763671801</v>
      </c>
      <c r="FK226">
        <v>73.651268005371094</v>
      </c>
      <c r="FL226">
        <v>76.849998474121094</v>
      </c>
      <c r="FM226">
        <v>109.40837860107401</v>
      </c>
      <c r="FN226">
        <v>71.381011962890597</v>
      </c>
      <c r="FO226">
        <v>129.19401550292901</v>
      </c>
      <c r="FP226">
        <v>72.481376647949205</v>
      </c>
      <c r="FQ226">
        <v>160.99609375</v>
      </c>
      <c r="FR226">
        <v>636.157470703125</v>
      </c>
      <c r="FS226">
        <v>82.219078063964801</v>
      </c>
      <c r="FT226">
        <v>312.32012939453102</v>
      </c>
      <c r="FU226">
        <v>213.14514160156199</v>
      </c>
      <c r="FV226">
        <v>53.159999847412102</v>
      </c>
      <c r="FW226">
        <v>69.162147521972599</v>
      </c>
      <c r="FX226">
        <v>90.507156372070298</v>
      </c>
      <c r="FY226">
        <v>281.58151245117102</v>
      </c>
      <c r="FZ226">
        <v>47.472824096679602</v>
      </c>
      <c r="GA226">
        <v>122.34543609619099</v>
      </c>
      <c r="GB226">
        <v>72.459564208984304</v>
      </c>
      <c r="GC226">
        <v>110.563552856445</v>
      </c>
      <c r="GD226">
        <v>56.01953125</v>
      </c>
      <c r="GE226">
        <v>127.51000213623</v>
      </c>
      <c r="GF226">
        <v>214.17999267578099</v>
      </c>
      <c r="GG226">
        <v>37.106246948242102</v>
      </c>
      <c r="GH226">
        <v>120.154609680175</v>
      </c>
      <c r="GI226">
        <v>155.86900329589801</v>
      </c>
      <c r="GJ226">
        <v>155.478515625</v>
      </c>
      <c r="GK226">
        <v>28.070442199706999</v>
      </c>
      <c r="GL226">
        <v>49.752799987792898</v>
      </c>
      <c r="GM226">
        <v>116.95696258544901</v>
      </c>
      <c r="GN226">
        <v>122.31999969482401</v>
      </c>
      <c r="GO226">
        <v>318.42999267578102</v>
      </c>
      <c r="GP226">
        <v>56.365474700927699</v>
      </c>
      <c r="GQ226">
        <v>44.883464813232401</v>
      </c>
      <c r="GR226">
        <v>103.51153564453099</v>
      </c>
      <c r="GS226">
        <v>8.1000003814697195</v>
      </c>
      <c r="GT226">
        <v>119.19000244140599</v>
      </c>
      <c r="GU226">
        <v>64.783592224121094</v>
      </c>
      <c r="GV226">
        <v>71.825630187988196</v>
      </c>
      <c r="GW226">
        <v>37.219417572021399</v>
      </c>
      <c r="GX226">
        <v>36.733619689941399</v>
      </c>
      <c r="GY226">
        <v>23.094577789306602</v>
      </c>
      <c r="GZ226">
        <v>12.2399997711181</v>
      </c>
      <c r="HA226">
        <v>18.139999389648398</v>
      </c>
      <c r="HB226">
        <v>95.221992492675696</v>
      </c>
      <c r="HC226">
        <v>152.41000366210901</v>
      </c>
      <c r="HD226">
        <v>182.41799926757801</v>
      </c>
      <c r="HE226">
        <v>12.7558145523071</v>
      </c>
      <c r="HF226">
        <v>51.551589965820298</v>
      </c>
      <c r="HG226">
        <v>34.341072082519503</v>
      </c>
      <c r="HH226">
        <v>92.559700012207003</v>
      </c>
      <c r="HI226">
        <v>64.192665100097599</v>
      </c>
      <c r="HJ226">
        <v>109.878364562988</v>
      </c>
      <c r="HK226">
        <v>205.28486633300699</v>
      </c>
      <c r="HL226">
        <v>230.59851074218699</v>
      </c>
      <c r="HM226">
        <v>302.24398803710898</v>
      </c>
      <c r="HN226">
        <v>21.646610260009702</v>
      </c>
      <c r="HO226">
        <v>13.630397796630801</v>
      </c>
      <c r="HP226">
        <v>56.990962982177699</v>
      </c>
      <c r="HQ226">
        <v>94.433723449707003</v>
      </c>
      <c r="HR226">
        <v>148.36727905273401</v>
      </c>
      <c r="HS226">
        <v>35.444766998291001</v>
      </c>
      <c r="HT226">
        <v>72.129997253417898</v>
      </c>
      <c r="HU226">
        <v>156.08863830566401</v>
      </c>
      <c r="HV226">
        <v>58.760383605957003</v>
      </c>
      <c r="HW226">
        <v>13.8209915161132</v>
      </c>
      <c r="HX226">
        <v>113.056510925292</v>
      </c>
      <c r="HY226">
        <v>40.8795166015625</v>
      </c>
      <c r="HZ226">
        <v>53.020000457763601</v>
      </c>
      <c r="IA226">
        <v>237.89154052734301</v>
      </c>
      <c r="IB226">
        <v>175.90965270996</v>
      </c>
      <c r="IC226">
        <v>47.622814178466797</v>
      </c>
      <c r="ID226">
        <v>16.6101779937744</v>
      </c>
      <c r="IE226">
        <v>33.360000610351499</v>
      </c>
      <c r="IF226">
        <v>21.568639755248999</v>
      </c>
      <c r="IG226">
        <v>373.27590942382801</v>
      </c>
      <c r="IH226">
        <v>13.1357984542846</v>
      </c>
      <c r="II226">
        <v>239.12434387207</v>
      </c>
      <c r="IJ226">
        <v>172.77767944335901</v>
      </c>
      <c r="IK226">
        <v>288.77999877929602</v>
      </c>
      <c r="IL226">
        <v>80.026466369628906</v>
      </c>
      <c r="IM226">
        <v>183.14137268066401</v>
      </c>
      <c r="IN226">
        <v>298.92001342773398</v>
      </c>
      <c r="IO226">
        <v>78.449996948242102</v>
      </c>
      <c r="IP226">
        <v>36.830001831054602</v>
      </c>
      <c r="IQ226">
        <v>65.563171386718693</v>
      </c>
      <c r="IR226">
        <v>95.372642517089801</v>
      </c>
      <c r="IS226">
        <v>142.77784729003901</v>
      </c>
      <c r="IT226">
        <v>40.535324096679602</v>
      </c>
      <c r="IU226">
        <v>22.998952865600501</v>
      </c>
      <c r="IV226">
        <v>131.51029968261699</v>
      </c>
      <c r="IW226">
        <v>302.09747314453102</v>
      </c>
      <c r="IX226">
        <v>603.35998535156205</v>
      </c>
      <c r="IY226">
        <v>16.887472152709901</v>
      </c>
      <c r="IZ226">
        <v>139.49000549316401</v>
      </c>
      <c r="JA226">
        <v>164.32000732421801</v>
      </c>
      <c r="JB226">
        <v>29.848033905029201</v>
      </c>
      <c r="JC226">
        <v>169.75686645507801</v>
      </c>
      <c r="JD226">
        <v>99.806221008300696</v>
      </c>
      <c r="JE226">
        <v>109.09243011474599</v>
      </c>
      <c r="JF226">
        <v>106.676834106445</v>
      </c>
      <c r="JG226">
        <v>145.25085449218699</v>
      </c>
      <c r="JH226">
        <v>40.619907379150298</v>
      </c>
      <c r="JI226">
        <v>132.54013061523401</v>
      </c>
      <c r="JJ226">
        <v>23.205869674682599</v>
      </c>
      <c r="JK226">
        <v>171.52906799316401</v>
      </c>
      <c r="JL226">
        <v>64.712387084960895</v>
      </c>
      <c r="JM226">
        <v>18.537786483764599</v>
      </c>
      <c r="JN226">
        <v>98.160003662109304</v>
      </c>
      <c r="JO226">
        <v>140.10133361816401</v>
      </c>
      <c r="JP226">
        <v>18.353214263916001</v>
      </c>
      <c r="JQ226">
        <v>20.3885192871093</v>
      </c>
      <c r="JR226">
        <v>172.679443359375</v>
      </c>
      <c r="JS226">
        <v>25.226484298706001</v>
      </c>
      <c r="JT226">
        <v>27.645772933959901</v>
      </c>
      <c r="JU226">
        <v>24.043170928955</v>
      </c>
      <c r="JV226">
        <v>223.314193725585</v>
      </c>
      <c r="JW226">
        <v>195.27999877929599</v>
      </c>
      <c r="JX226">
        <v>332.98336791992102</v>
      </c>
      <c r="JY226">
        <v>93.846946716308594</v>
      </c>
      <c r="JZ226">
        <v>66.738594055175696</v>
      </c>
      <c r="KA226">
        <v>43.335865020751903</v>
      </c>
      <c r="KB226">
        <v>110.786315917968</v>
      </c>
      <c r="KC226">
        <v>69.596130371093693</v>
      </c>
      <c r="KD226">
        <v>138.48454284667901</v>
      </c>
      <c r="KE226">
        <v>58.5233154296875</v>
      </c>
      <c r="KF226">
        <v>217.97564697265599</v>
      </c>
      <c r="KG226">
        <v>74.019996643066406</v>
      </c>
      <c r="KH226">
        <v>33.200000762939403</v>
      </c>
      <c r="KI226">
        <v>423.63888549804602</v>
      </c>
      <c r="KJ226">
        <v>53.778823852538999</v>
      </c>
      <c r="KK226">
        <v>123.359855651855</v>
      </c>
      <c r="KL226">
        <v>12.4573526382446</v>
      </c>
      <c r="KM226">
        <v>77.298423767089801</v>
      </c>
      <c r="KN226">
        <v>162.41647338867099</v>
      </c>
      <c r="KO226">
        <v>10.496801376342701</v>
      </c>
      <c r="KP226">
        <v>54.508979797363203</v>
      </c>
      <c r="KQ226">
        <v>344.118072509765</v>
      </c>
      <c r="KR226">
        <v>144.32130432128901</v>
      </c>
      <c r="KS226">
        <v>116.706581115722</v>
      </c>
      <c r="KT226">
        <v>260.40789794921801</v>
      </c>
      <c r="KU226">
        <v>45.103775024413999</v>
      </c>
      <c r="KV226">
        <v>339.144287109375</v>
      </c>
      <c r="KW226">
        <v>82.224617004394503</v>
      </c>
      <c r="KX226">
        <v>62.084445953369098</v>
      </c>
      <c r="KY226">
        <v>210.51039123535099</v>
      </c>
      <c r="KZ226">
        <v>165.868560791015</v>
      </c>
      <c r="LA226">
        <v>114.041633605957</v>
      </c>
      <c r="LB226">
        <v>79.408836364746094</v>
      </c>
      <c r="LC226">
        <v>49.836475372314403</v>
      </c>
      <c r="LD226">
        <v>763.20001220703102</v>
      </c>
      <c r="LE226">
        <v>31.276981353759702</v>
      </c>
      <c r="LF226">
        <v>107.58163452148401</v>
      </c>
      <c r="LG226">
        <v>58.5</v>
      </c>
      <c r="LH226">
        <v>182.98561096191401</v>
      </c>
      <c r="LI226">
        <v>140.61964416503901</v>
      </c>
      <c r="LJ226">
        <v>137.97999572753901</v>
      </c>
      <c r="LK226">
        <v>54.621658325195298</v>
      </c>
      <c r="LL226">
        <v>58.345161437988203</v>
      </c>
      <c r="LM226">
        <v>69.860000610351506</v>
      </c>
      <c r="LN226">
        <v>274.93435668945301</v>
      </c>
      <c r="LO226">
        <v>54.2864570617675</v>
      </c>
      <c r="LP226">
        <v>18.498805999755799</v>
      </c>
      <c r="LQ226">
        <v>180.56507873535099</v>
      </c>
      <c r="LR226">
        <v>319.34329223632801</v>
      </c>
      <c r="LS226">
        <v>113.91895294189401</v>
      </c>
      <c r="LT226">
        <v>22.7807922363281</v>
      </c>
      <c r="LU226">
        <v>52.0451049804687</v>
      </c>
      <c r="LV226">
        <v>380.39999389648398</v>
      </c>
      <c r="LW226">
        <v>18.841037750244102</v>
      </c>
      <c r="LX226">
        <v>42.8817138671875</v>
      </c>
      <c r="LY226">
        <v>14.3065900802612</v>
      </c>
      <c r="LZ226">
        <v>14.679958343505801</v>
      </c>
      <c r="MA226">
        <v>67.867050170898395</v>
      </c>
      <c r="MB226">
        <v>21.023317337036101</v>
      </c>
      <c r="MC226">
        <v>102.35449981689401</v>
      </c>
      <c r="MD226">
        <v>29.1660861968994</v>
      </c>
      <c r="ME226">
        <v>205.45503234863199</v>
      </c>
      <c r="MF226">
        <v>97.134819030761705</v>
      </c>
      <c r="MG226">
        <v>363.04528808593699</v>
      </c>
      <c r="MH226">
        <v>20.049318313598601</v>
      </c>
      <c r="MI226">
        <v>52.459999084472599</v>
      </c>
      <c r="MJ226">
        <v>38.678134918212798</v>
      </c>
      <c r="MK226">
        <v>45.360862731933501</v>
      </c>
      <c r="ML226">
        <v>289.31259155273398</v>
      </c>
      <c r="MM226">
        <v>3993.6298828125</v>
      </c>
      <c r="MN226">
        <v>390.89001464843699</v>
      </c>
      <c r="MO226">
        <v>40.292716979980398</v>
      </c>
      <c r="MP226">
        <v>147.28605651855401</v>
      </c>
      <c r="MQ226">
        <v>74.799224853515597</v>
      </c>
      <c r="MR226">
        <v>68.345870971679602</v>
      </c>
      <c r="MS226">
        <v>54.544887542724602</v>
      </c>
      <c r="MU226">
        <v>73.026626586914006</v>
      </c>
      <c r="MV226">
        <v>95.105155944824205</v>
      </c>
      <c r="MW226">
        <v>208.23426818847599</v>
      </c>
      <c r="MX226">
        <v>86.296577453613196</v>
      </c>
      <c r="MY226">
        <v>314.42999267578102</v>
      </c>
      <c r="MZ226">
        <v>122.98999786376901</v>
      </c>
      <c r="NA226">
        <v>43.462188720703097</v>
      </c>
      <c r="NB226">
        <v>15.307622909545801</v>
      </c>
      <c r="NC226">
        <v>141.69631958007801</v>
      </c>
      <c r="ND226">
        <v>95.314872741699205</v>
      </c>
      <c r="NE226">
        <v>56.425079345703097</v>
      </c>
      <c r="NF226">
        <v>33.240585327148402</v>
      </c>
      <c r="NG226">
        <v>81.942771911621094</v>
      </c>
      <c r="NH226">
        <v>84.800399780273395</v>
      </c>
      <c r="NI226">
        <v>96.430610656738196</v>
      </c>
      <c r="NJ226">
        <v>135.77389526367099</v>
      </c>
      <c r="NK226">
        <v>148.02540588378901</v>
      </c>
      <c r="NL226">
        <v>231.09020996093699</v>
      </c>
      <c r="NM226">
        <v>117.458724975585</v>
      </c>
      <c r="NN226">
        <v>32.950531005859297</v>
      </c>
      <c r="NO226">
        <v>53.103324890136697</v>
      </c>
      <c r="NP226">
        <v>123.088569641113</v>
      </c>
      <c r="NQ226">
        <v>79.580528259277301</v>
      </c>
      <c r="NR226">
        <v>94.465072631835895</v>
      </c>
      <c r="NS226">
        <v>88.569618225097599</v>
      </c>
      <c r="NT226">
        <v>55.891265869140597</v>
      </c>
      <c r="NU226">
        <v>222.18937683105401</v>
      </c>
      <c r="NV226">
        <v>45.969371795654297</v>
      </c>
      <c r="NW226">
        <v>89.267868041992102</v>
      </c>
      <c r="NX226">
        <v>106.01999664306599</v>
      </c>
      <c r="NY226">
        <v>40.310310363769503</v>
      </c>
      <c r="NZ226">
        <v>86.948776245117102</v>
      </c>
      <c r="OA226">
        <v>110.41104888916</v>
      </c>
      <c r="OB226">
        <v>120.652656555175</v>
      </c>
      <c r="OC226">
        <v>96.951728820800696</v>
      </c>
      <c r="OD226">
        <v>93.758895874023395</v>
      </c>
      <c r="OE226">
        <v>76.284400939941406</v>
      </c>
      <c r="OF226">
        <v>60.147598266601499</v>
      </c>
      <c r="OG226">
        <v>399.54998779296801</v>
      </c>
      <c r="OH226">
        <v>15.6758708953857</v>
      </c>
      <c r="OI226">
        <v>98.511222839355398</v>
      </c>
      <c r="OJ226">
        <v>175.15924072265599</v>
      </c>
      <c r="OK226">
        <v>58.492874145507798</v>
      </c>
      <c r="OL226">
        <v>196.97613525390599</v>
      </c>
      <c r="OM226">
        <v>26.2919521331787</v>
      </c>
      <c r="ON226">
        <v>390.54635620117102</v>
      </c>
      <c r="OO226">
        <v>121.12393951416</v>
      </c>
      <c r="OP226">
        <v>112.047798156738</v>
      </c>
      <c r="OQ226">
        <v>304.39953613281199</v>
      </c>
      <c r="OR226">
        <v>189.94999694824199</v>
      </c>
      <c r="OS226">
        <v>292.0615234375</v>
      </c>
      <c r="OT226">
        <v>33.5999336242675</v>
      </c>
      <c r="OU226">
        <v>50.759441375732401</v>
      </c>
      <c r="OV226">
        <v>34.048324584960902</v>
      </c>
      <c r="OW226">
        <v>153.904296875</v>
      </c>
      <c r="OX226">
        <v>356.16000366210898</v>
      </c>
      <c r="OY226">
        <v>578.90374755859295</v>
      </c>
      <c r="OZ226">
        <v>131.60362243652301</v>
      </c>
      <c r="PA226">
        <v>117.38306427001901</v>
      </c>
      <c r="PB226">
        <v>88.815559387207003</v>
      </c>
      <c r="PC226">
        <v>150.79244995117099</v>
      </c>
      <c r="PD226">
        <v>66.043380737304602</v>
      </c>
      <c r="PE226">
        <v>57.747749328613203</v>
      </c>
      <c r="PF226">
        <v>163.32247924804599</v>
      </c>
      <c r="PG226">
        <v>87.510986328125</v>
      </c>
      <c r="PH226">
        <v>75.209602355957003</v>
      </c>
      <c r="PI226">
        <v>166.593338012695</v>
      </c>
      <c r="PJ226">
        <v>218.82518005371</v>
      </c>
      <c r="PK226">
        <v>265.42001342773398</v>
      </c>
      <c r="PL226">
        <v>32.572597503662102</v>
      </c>
      <c r="PM226">
        <v>163.350006103515</v>
      </c>
      <c r="PN226">
        <v>75.726455688476506</v>
      </c>
      <c r="PO226">
        <v>96.480003356933594</v>
      </c>
      <c r="PP226">
        <v>132.42298889160099</v>
      </c>
      <c r="PQ226">
        <v>113.430000305175</v>
      </c>
      <c r="PR226">
        <v>28.804204940795898</v>
      </c>
      <c r="PS226">
        <v>113.912559509277</v>
      </c>
      <c r="PT226">
        <v>91.063606262207003</v>
      </c>
      <c r="PU226">
        <v>12.577253341674799</v>
      </c>
      <c r="PV226">
        <v>389.48001098632801</v>
      </c>
      <c r="PW226">
        <v>384.83599853515602</v>
      </c>
      <c r="PX226">
        <v>69.748588562011705</v>
      </c>
      <c r="PY226">
        <v>128.57896423339801</v>
      </c>
      <c r="PZ226">
        <v>47.957939147949197</v>
      </c>
      <c r="QA226">
        <v>338.17980957031199</v>
      </c>
      <c r="QC226">
        <v>63.141178131103501</v>
      </c>
      <c r="QD226">
        <v>96.662925720214801</v>
      </c>
      <c r="QE226">
        <v>111.177536010742</v>
      </c>
      <c r="QF226">
        <v>646.75</v>
      </c>
      <c r="QG226">
        <v>133.35070800781199</v>
      </c>
      <c r="QH226">
        <v>52.622859954833899</v>
      </c>
      <c r="QI226">
        <v>36.909999847412102</v>
      </c>
      <c r="QJ226">
        <v>338.25</v>
      </c>
      <c r="QK226">
        <v>77.923812866210895</v>
      </c>
      <c r="QL226">
        <v>48.350185394287102</v>
      </c>
      <c r="QM226">
        <v>294.57000732421801</v>
      </c>
      <c r="QN226">
        <v>52.717922210693303</v>
      </c>
      <c r="QO226">
        <v>17.190000534057599</v>
      </c>
      <c r="QP226">
        <v>15.449999809265099</v>
      </c>
      <c r="QQ226">
        <v>179.32032775878901</v>
      </c>
      <c r="QR226">
        <v>79.550003051757798</v>
      </c>
      <c r="QS226">
        <v>292.90188598632801</v>
      </c>
      <c r="QT226">
        <v>101.893951416015</v>
      </c>
      <c r="QU226">
        <v>156.86000061035099</v>
      </c>
      <c r="QV226">
        <v>139.50155639648401</v>
      </c>
      <c r="QW226">
        <v>28.145391464233398</v>
      </c>
      <c r="QX226">
        <v>77.344490051269503</v>
      </c>
      <c r="QY226">
        <v>146.919998168945</v>
      </c>
      <c r="QZ226">
        <v>56.263259887695298</v>
      </c>
      <c r="RA226">
        <v>209.57000732421801</v>
      </c>
      <c r="RB226">
        <v>170.01467895507801</v>
      </c>
      <c r="RC226">
        <v>56.042045593261697</v>
      </c>
      <c r="RD226">
        <v>243.82000732421801</v>
      </c>
      <c r="RE226">
        <v>80.982810974121094</v>
      </c>
      <c r="RF226">
        <v>33.508148193359297</v>
      </c>
      <c r="RG226">
        <v>21.899999618530199</v>
      </c>
      <c r="RH226">
        <v>208.98175048828099</v>
      </c>
      <c r="RJ226">
        <v>63.768993377685497</v>
      </c>
      <c r="RK226">
        <v>145.034423828125</v>
      </c>
      <c r="RL226">
        <v>78.669258117675696</v>
      </c>
      <c r="RM226">
        <v>76.497756958007798</v>
      </c>
      <c r="RN226">
        <v>115.472213745117</v>
      </c>
      <c r="RO226">
        <v>50.136543273925703</v>
      </c>
      <c r="RP226">
        <v>139.53999328613199</v>
      </c>
      <c r="RQ226">
        <v>122.806686401367</v>
      </c>
      <c r="RR226">
        <v>216.05999755859301</v>
      </c>
      <c r="RS226">
        <v>99.021247863769503</v>
      </c>
      <c r="RT226">
        <v>46.703151702880803</v>
      </c>
      <c r="RU226">
        <v>84.463958740234304</v>
      </c>
      <c r="RV226">
        <v>174.10247802734301</v>
      </c>
      <c r="RW226">
        <v>68.354606628417898</v>
      </c>
      <c r="RX226">
        <v>24.973829269409102</v>
      </c>
      <c r="RY226">
        <v>39.554473876953097</v>
      </c>
      <c r="RZ226">
        <v>29.9613647460937</v>
      </c>
      <c r="SA226">
        <v>146.18768310546801</v>
      </c>
      <c r="SB226">
        <v>19.499477386474599</v>
      </c>
      <c r="SC226">
        <v>210.637939453125</v>
      </c>
      <c r="SD226">
        <v>131.04039001464801</v>
      </c>
      <c r="SE226">
        <v>67.953544616699205</v>
      </c>
      <c r="SF226">
        <v>35.830101013183501</v>
      </c>
      <c r="SG226">
        <v>89.194114685058594</v>
      </c>
      <c r="SH226">
        <v>86.743324279785099</v>
      </c>
      <c r="SI226">
        <v>103.260452270507</v>
      </c>
      <c r="SJ226">
        <v>238.77000427246</v>
      </c>
      <c r="SK226">
        <v>158.88957214355401</v>
      </c>
      <c r="SL226">
        <v>44.607540130615199</v>
      </c>
      <c r="SM226">
        <v>143.33384704589801</v>
      </c>
    </row>
    <row r="227" spans="1:507" x14ac:dyDescent="0.25">
      <c r="A227" s="1">
        <v>43879</v>
      </c>
      <c r="B227">
        <v>329.477783203125</v>
      </c>
      <c r="C227">
        <v>153.30027770996</v>
      </c>
      <c r="D227">
        <v>87.519554138183594</v>
      </c>
      <c r="E227">
        <v>88.858726501464801</v>
      </c>
      <c r="F227">
        <v>169</v>
      </c>
      <c r="G227">
        <v>210.476791381835</v>
      </c>
      <c r="H227">
        <v>63.323532104492102</v>
      </c>
      <c r="I227">
        <v>378.850006103515</v>
      </c>
      <c r="J227">
        <v>56.889999389648402</v>
      </c>
      <c r="K227">
        <v>140.53265380859301</v>
      </c>
      <c r="L227">
        <v>20.3409919738769</v>
      </c>
      <c r="M227">
        <v>50.389575958251903</v>
      </c>
      <c r="N227">
        <v>84.107719421386705</v>
      </c>
      <c r="O227">
        <v>250.25862121582</v>
      </c>
      <c r="P227">
        <v>100.959999084472</v>
      </c>
      <c r="Q227">
        <v>65.489997863769503</v>
      </c>
      <c r="R227">
        <v>87.002410888671804</v>
      </c>
      <c r="S227">
        <v>169.28480529785099</v>
      </c>
      <c r="T227">
        <v>102.16000366210901</v>
      </c>
      <c r="U227">
        <v>269.92999267578102</v>
      </c>
      <c r="V227">
        <v>132.33285522460901</v>
      </c>
      <c r="W227">
        <v>58.407993316650298</v>
      </c>
      <c r="X227">
        <v>120.76462554931599</v>
      </c>
      <c r="Y227">
        <v>1519.43994140625</v>
      </c>
      <c r="Z227">
        <v>1519.67004394531</v>
      </c>
      <c r="AA227">
        <v>40.667556762695298</v>
      </c>
      <c r="AB227">
        <v>2155.669921875</v>
      </c>
      <c r="AC227">
        <v>9.6733427047729492</v>
      </c>
      <c r="AD227">
        <v>84.573303222656193</v>
      </c>
      <c r="AE227">
        <v>28.629999160766602</v>
      </c>
      <c r="AF227">
        <v>100.791358947753</v>
      </c>
      <c r="AG227">
        <v>133.21636962890599</v>
      </c>
      <c r="AH227">
        <v>46.686878204345703</v>
      </c>
      <c r="AI227">
        <v>248.22813415527301</v>
      </c>
      <c r="AJ227">
        <v>137.166900634765</v>
      </c>
      <c r="AK227">
        <v>172.722076416015</v>
      </c>
      <c r="AL227">
        <v>92.682067871093693</v>
      </c>
      <c r="AM227">
        <v>99.538009643554602</v>
      </c>
      <c r="AN227">
        <v>215.655014038085</v>
      </c>
      <c r="AO227">
        <v>50.057537078857401</v>
      </c>
      <c r="AP227">
        <v>115.67897033691401</v>
      </c>
      <c r="AQ227">
        <v>290.89999389648398</v>
      </c>
      <c r="AR227">
        <v>298.42807006835898</v>
      </c>
      <c r="AS227">
        <v>233.06866455078099</v>
      </c>
      <c r="AT227">
        <v>43.107894897460902</v>
      </c>
      <c r="AU227">
        <v>27.862901687621999</v>
      </c>
      <c r="AV227">
        <v>5.3234262466430602</v>
      </c>
      <c r="AW227">
        <v>79.136566162109304</v>
      </c>
      <c r="AX227">
        <v>64.373100280761705</v>
      </c>
      <c r="AY227">
        <v>88.019996643066406</v>
      </c>
      <c r="AZ227">
        <v>43.032096862792898</v>
      </c>
      <c r="BA227">
        <v>225.78999328613199</v>
      </c>
      <c r="BB227">
        <v>106.26927947998</v>
      </c>
      <c r="BC227">
        <v>138.14828491210901</v>
      </c>
      <c r="BD227">
        <v>35.658535003662102</v>
      </c>
      <c r="BE227">
        <v>117.076568603515</v>
      </c>
      <c r="BF227">
        <v>207.05999755859301</v>
      </c>
      <c r="BG227">
        <v>174.76020812988199</v>
      </c>
      <c r="BH227">
        <v>1073.84997558593</v>
      </c>
      <c r="BI227">
        <v>218.85383605957</v>
      </c>
      <c r="BJ227">
        <v>132.93180847167901</v>
      </c>
      <c r="BK227">
        <v>20.045396804809499</v>
      </c>
      <c r="BL227">
        <v>77.311233520507798</v>
      </c>
      <c r="BM227">
        <v>33.209976196288999</v>
      </c>
      <c r="BN227">
        <v>43.804477691650298</v>
      </c>
      <c r="BO227">
        <v>90.899185180664006</v>
      </c>
      <c r="BP227">
        <v>252.58734130859301</v>
      </c>
      <c r="BR227">
        <v>87.255905151367102</v>
      </c>
      <c r="BS227">
        <v>407.45001220703102</v>
      </c>
      <c r="BT227">
        <v>337.100006103515</v>
      </c>
      <c r="BU227">
        <v>547.47790527343705</v>
      </c>
      <c r="BV227">
        <v>338.88000488281199</v>
      </c>
      <c r="BW227">
        <v>1976.28002929687</v>
      </c>
      <c r="BX227">
        <v>33.556392669677699</v>
      </c>
      <c r="BY227">
        <v>141.12153625488199</v>
      </c>
      <c r="BZ227">
        <v>42.159999847412102</v>
      </c>
      <c r="CA227">
        <v>64.035301208496094</v>
      </c>
      <c r="CB227">
        <v>294.87081909179602</v>
      </c>
      <c r="CC227">
        <v>119.82447814941401</v>
      </c>
      <c r="CE227">
        <v>70.345291137695298</v>
      </c>
      <c r="CF227">
        <v>14.970511436462401</v>
      </c>
      <c r="CG227">
        <v>78.580001831054602</v>
      </c>
      <c r="CH227">
        <v>46.796604156494098</v>
      </c>
      <c r="CI227">
        <v>101.71477508544901</v>
      </c>
      <c r="CJ227">
        <v>56.757381439208899</v>
      </c>
      <c r="CK227">
        <v>98.269996643066406</v>
      </c>
      <c r="CL227">
        <v>42.424846649169901</v>
      </c>
      <c r="CN227">
        <v>59.299999237060497</v>
      </c>
      <c r="CO227">
        <v>132.809310913085</v>
      </c>
      <c r="CP227">
        <v>123.540000915527</v>
      </c>
      <c r="CQ227">
        <v>63.459999084472599</v>
      </c>
      <c r="CR227">
        <v>132.81521606445301</v>
      </c>
      <c r="CS227">
        <v>105.07777404785099</v>
      </c>
      <c r="CT227">
        <v>66.709999084472599</v>
      </c>
      <c r="CU227">
        <v>26.0056838989257</v>
      </c>
      <c r="CV227">
        <v>75.946281433105398</v>
      </c>
      <c r="CW227">
        <v>36.741832733154297</v>
      </c>
      <c r="CX227">
        <v>45.913116455078097</v>
      </c>
      <c r="CY227">
        <v>537.59997558593705</v>
      </c>
      <c r="CZ227">
        <v>104.076736450195</v>
      </c>
      <c r="DA227">
        <v>927.55999755859295</v>
      </c>
      <c r="DB227">
        <v>158.70698547363199</v>
      </c>
      <c r="DC227">
        <v>75.270500183105398</v>
      </c>
      <c r="DD227">
        <v>221.90458679199199</v>
      </c>
      <c r="DE227">
        <v>109.54729461669901</v>
      </c>
      <c r="DF227">
        <v>298.71939086914</v>
      </c>
      <c r="DG227">
        <v>45.008174896240199</v>
      </c>
      <c r="DH227">
        <v>74.430816650390597</v>
      </c>
      <c r="DI227">
        <v>35.830406188964801</v>
      </c>
      <c r="DJ227">
        <v>121.83351135253901</v>
      </c>
      <c r="DK227">
        <v>161.43037414550699</v>
      </c>
      <c r="DL227">
        <v>206.63177490234301</v>
      </c>
      <c r="DM227">
        <v>66.956298828125</v>
      </c>
      <c r="DN227">
        <v>57.0851020812988</v>
      </c>
      <c r="DO227">
        <v>67.909576416015597</v>
      </c>
      <c r="DP227">
        <v>74.339508056640597</v>
      </c>
      <c r="DQ227">
        <v>45.144744873046797</v>
      </c>
      <c r="DR227">
        <v>57.411861419677699</v>
      </c>
      <c r="DS227">
        <v>29.8516330718994</v>
      </c>
      <c r="DU227">
        <v>55.932094573974602</v>
      </c>
      <c r="DV227">
        <v>90.543594360351506</v>
      </c>
      <c r="DW227">
        <v>200.49108886718699</v>
      </c>
      <c r="DX227">
        <v>356.28558349609301</v>
      </c>
      <c r="DY227">
        <v>102.419998168945</v>
      </c>
      <c r="DZ227">
        <v>26.945255279541001</v>
      </c>
      <c r="EA227">
        <v>30.724042892456001</v>
      </c>
      <c r="EB227">
        <v>311.22839355468699</v>
      </c>
      <c r="EC227">
        <v>159.790283203125</v>
      </c>
      <c r="ED227">
        <v>78.229049682617102</v>
      </c>
      <c r="EE227">
        <v>160.57295227050699</v>
      </c>
      <c r="EF227">
        <v>69.786285400390597</v>
      </c>
      <c r="EG227">
        <v>61.119384765625</v>
      </c>
      <c r="EH227">
        <v>163.16555786132801</v>
      </c>
      <c r="EI227">
        <v>119.766075134277</v>
      </c>
      <c r="EJ227">
        <v>85.400001525878906</v>
      </c>
      <c r="EK227">
        <v>163.48822021484301</v>
      </c>
      <c r="EL227">
        <v>58.317001342773402</v>
      </c>
      <c r="EM227">
        <v>57.278896331787102</v>
      </c>
      <c r="EN227">
        <v>20.6087245941162</v>
      </c>
      <c r="EO227">
        <v>296</v>
      </c>
      <c r="EP227">
        <v>71.561477661132798</v>
      </c>
      <c r="EQ227">
        <v>127.818786621093</v>
      </c>
      <c r="ER227">
        <v>72.686775207519503</v>
      </c>
      <c r="ES227">
        <v>30.299999237060501</v>
      </c>
      <c r="ET227">
        <v>28.870000839233398</v>
      </c>
      <c r="EU227">
        <v>41.290000915527301</v>
      </c>
      <c r="EV227">
        <v>160.49522399902301</v>
      </c>
      <c r="EW227">
        <v>91.080001831054602</v>
      </c>
      <c r="EX227">
        <v>84.583305358886705</v>
      </c>
      <c r="EY227">
        <v>292.535888671875</v>
      </c>
      <c r="EZ227">
        <v>117.312728881835</v>
      </c>
      <c r="FA227">
        <v>44.381633758544901</v>
      </c>
      <c r="FB227">
        <v>128.46160888671801</v>
      </c>
      <c r="FC227">
        <v>97.683509826660099</v>
      </c>
      <c r="FD227">
        <v>37.537445068359297</v>
      </c>
      <c r="FE227">
        <v>52.026073455810497</v>
      </c>
      <c r="FF227">
        <v>29.203081130981399</v>
      </c>
      <c r="FG227">
        <v>69.392890930175696</v>
      </c>
      <c r="FH227">
        <v>101.56869506835901</v>
      </c>
      <c r="FI227">
        <v>37.215320587158203</v>
      </c>
      <c r="FJ227">
        <v>205.27655029296801</v>
      </c>
      <c r="FK227">
        <v>73.632171630859304</v>
      </c>
      <c r="FL227">
        <v>76.513336181640597</v>
      </c>
      <c r="FM227">
        <v>109.17896270751901</v>
      </c>
      <c r="FN227">
        <v>69.370964050292898</v>
      </c>
      <c r="FO227">
        <v>129.82009887695301</v>
      </c>
      <c r="FP227">
        <v>72.104064941406193</v>
      </c>
      <c r="FQ227">
        <v>157.70625305175699</v>
      </c>
      <c r="FR227">
        <v>631.19494628906205</v>
      </c>
      <c r="FS227">
        <v>82.038398742675696</v>
      </c>
      <c r="FT227">
        <v>312.07925415039</v>
      </c>
      <c r="FU227">
        <v>209.60610961914</v>
      </c>
      <c r="FV227">
        <v>53.319999694824197</v>
      </c>
      <c r="FW227">
        <v>70.634498596191406</v>
      </c>
      <c r="FX227">
        <v>91.618453979492102</v>
      </c>
      <c r="FY227">
        <v>280.05462646484301</v>
      </c>
      <c r="FZ227">
        <v>48.064323425292898</v>
      </c>
      <c r="GA227">
        <v>120.651725769042</v>
      </c>
      <c r="GB227">
        <v>73.486381530761705</v>
      </c>
      <c r="GC227">
        <v>110.534828186035</v>
      </c>
      <c r="GD227">
        <v>55.308319091796797</v>
      </c>
      <c r="GE227">
        <v>127.699996948242</v>
      </c>
      <c r="GF227">
        <v>217.80000305175699</v>
      </c>
      <c r="GG227">
        <v>37.077198028564403</v>
      </c>
      <c r="GH227">
        <v>119.82406616210901</v>
      </c>
      <c r="GI227">
        <v>155.81986999511699</v>
      </c>
      <c r="GJ227">
        <v>153.71081542968699</v>
      </c>
      <c r="GK227">
        <v>27.7290439605712</v>
      </c>
      <c r="GL227">
        <v>49.790908813476499</v>
      </c>
      <c r="GM227">
        <v>116.042991638183</v>
      </c>
      <c r="GN227">
        <v>122.25</v>
      </c>
      <c r="GO227">
        <v>320.57000732421801</v>
      </c>
      <c r="GP227">
        <v>55.453983306884702</v>
      </c>
      <c r="GQ227">
        <v>44.467605590820298</v>
      </c>
      <c r="GR227">
        <v>103.82559967041</v>
      </c>
      <c r="GS227">
        <v>8.0600004196166992</v>
      </c>
      <c r="GT227">
        <v>119.449996948242</v>
      </c>
      <c r="GU227">
        <v>64.650390625</v>
      </c>
      <c r="GV227">
        <v>71.451705932617102</v>
      </c>
      <c r="GW227">
        <v>37.199722290038999</v>
      </c>
      <c r="GX227">
        <v>36.645008087158203</v>
      </c>
      <c r="GY227">
        <v>24.696788787841701</v>
      </c>
      <c r="GZ227">
        <v>12.020000457763601</v>
      </c>
      <c r="HA227">
        <v>17.399999618530199</v>
      </c>
      <c r="HB227">
        <v>94.193923950195298</v>
      </c>
      <c r="HC227">
        <v>152.66000366210901</v>
      </c>
      <c r="HD227">
        <v>182.49560546875</v>
      </c>
      <c r="HE227">
        <v>12.6762790679931</v>
      </c>
      <c r="HF227">
        <v>51.773998260497997</v>
      </c>
      <c r="HG227">
        <v>33.995288848876903</v>
      </c>
      <c r="HH227">
        <v>92.837944030761705</v>
      </c>
      <c r="HI227">
        <v>63.670074462890597</v>
      </c>
      <c r="HJ227">
        <v>109.264358520507</v>
      </c>
      <c r="HK227">
        <v>205.98117065429599</v>
      </c>
      <c r="HL227">
        <v>226.83433532714801</v>
      </c>
      <c r="HM227">
        <v>302.76470947265602</v>
      </c>
      <c r="HN227">
        <v>21.392175674438398</v>
      </c>
      <c r="HO227">
        <v>13.8305654525756</v>
      </c>
      <c r="HP227">
        <v>56.4413032531738</v>
      </c>
      <c r="HQ227">
        <v>94.1534423828125</v>
      </c>
      <c r="HR227">
        <v>147.03804016113199</v>
      </c>
      <c r="HS227">
        <v>35.463768005371001</v>
      </c>
      <c r="HT227">
        <v>72.989997863769503</v>
      </c>
      <c r="HU227">
        <v>155.81607055664</v>
      </c>
      <c r="HV227">
        <v>59.539436340332003</v>
      </c>
      <c r="HW227">
        <v>13.7635641098022</v>
      </c>
      <c r="HX227">
        <v>111.758499145507</v>
      </c>
      <c r="HY227">
        <v>40.1245918273925</v>
      </c>
      <c r="HZ227">
        <v>52.610000610351499</v>
      </c>
      <c r="IA227">
        <v>236.83331298828099</v>
      </c>
      <c r="IB227">
        <v>174.55729675292901</v>
      </c>
      <c r="IC227">
        <v>47.309116363525298</v>
      </c>
      <c r="ID227">
        <v>16.551242828369102</v>
      </c>
      <c r="IE227">
        <v>33.180000305175703</v>
      </c>
      <c r="IF227">
        <v>21.4432983398437</v>
      </c>
      <c r="IG227">
        <v>369.57147216796801</v>
      </c>
      <c r="IH227">
        <v>12.977198600769</v>
      </c>
      <c r="II227">
        <v>230.66499328613199</v>
      </c>
      <c r="IJ227">
        <v>172.93583679199199</v>
      </c>
      <c r="IK227">
        <v>286.75</v>
      </c>
      <c r="IL227">
        <v>79.560729980468693</v>
      </c>
      <c r="IM227">
        <v>181.79603576660099</v>
      </c>
      <c r="IN227">
        <v>299.92001342773398</v>
      </c>
      <c r="IO227">
        <v>79.300003051757798</v>
      </c>
      <c r="IP227">
        <v>37.549999237060497</v>
      </c>
      <c r="IQ227">
        <v>64.461853027343693</v>
      </c>
      <c r="IR227">
        <v>94.722770690917898</v>
      </c>
      <c r="IS227">
        <v>143.156814575195</v>
      </c>
      <c r="IT227">
        <v>40.572864532470703</v>
      </c>
      <c r="IU227">
        <v>23.3655071258544</v>
      </c>
      <c r="IV227">
        <v>130.51335144042901</v>
      </c>
      <c r="IW227">
        <v>301.38265991210898</v>
      </c>
      <c r="IX227">
        <v>604.66998291015602</v>
      </c>
      <c r="IY227">
        <v>16.7355022430419</v>
      </c>
      <c r="IZ227">
        <v>135.80999755859301</v>
      </c>
      <c r="JA227">
        <v>165.419998168945</v>
      </c>
      <c r="JB227">
        <v>30.676647186279201</v>
      </c>
      <c r="JC227">
        <v>170.52632141113199</v>
      </c>
      <c r="JD227">
        <v>99.707054138183594</v>
      </c>
      <c r="JE227">
        <v>108.636520385742</v>
      </c>
      <c r="JF227">
        <v>106.03676605224599</v>
      </c>
      <c r="JG227">
        <v>144.29301452636699</v>
      </c>
      <c r="JH227">
        <v>40.648952484130803</v>
      </c>
      <c r="JI227">
        <v>130.78524780273401</v>
      </c>
      <c r="JJ227">
        <v>23.0431213378906</v>
      </c>
      <c r="JK227">
        <v>175.04579162597599</v>
      </c>
      <c r="JL227">
        <v>64.177192687988196</v>
      </c>
      <c r="JM227">
        <v>18.378059387206999</v>
      </c>
      <c r="JN227">
        <v>97.599998474121094</v>
      </c>
      <c r="JO227">
        <v>138.44583129882801</v>
      </c>
      <c r="JP227">
        <v>18.172161102294901</v>
      </c>
      <c r="JQ227">
        <v>20.3977870941162</v>
      </c>
      <c r="JR227">
        <v>165.77342224121</v>
      </c>
      <c r="JS227">
        <v>25.648805618286101</v>
      </c>
      <c r="JT227">
        <v>29.095144271850501</v>
      </c>
      <c r="JU227">
        <v>23.796220779418899</v>
      </c>
      <c r="JV227">
        <v>223.49008178710901</v>
      </c>
      <c r="JW227">
        <v>190.94000244140599</v>
      </c>
      <c r="JX227">
        <v>319.28326416015602</v>
      </c>
      <c r="JY227">
        <v>94.537208557128906</v>
      </c>
      <c r="JZ227">
        <v>66.826843261718693</v>
      </c>
      <c r="KA227">
        <v>42.822681427001903</v>
      </c>
      <c r="KB227">
        <v>121.00957489013599</v>
      </c>
      <c r="KC227">
        <v>69.368591308593693</v>
      </c>
      <c r="KD227">
        <v>138.37661743164</v>
      </c>
      <c r="KE227">
        <v>57.623100280761697</v>
      </c>
      <c r="KF227">
        <v>218.866607666015</v>
      </c>
      <c r="KG227">
        <v>74.129997253417898</v>
      </c>
      <c r="KH227">
        <v>33.25</v>
      </c>
      <c r="KI227">
        <v>421.41351318359301</v>
      </c>
      <c r="KJ227">
        <v>53.2925415039062</v>
      </c>
      <c r="KK227">
        <v>121.205841064453</v>
      </c>
      <c r="KL227">
        <v>11.9554738998413</v>
      </c>
      <c r="KM227">
        <v>76.100578308105398</v>
      </c>
      <c r="KN227">
        <v>159.56570434570301</v>
      </c>
      <c r="KO227">
        <v>10.209353446960399</v>
      </c>
      <c r="KP227">
        <v>53.300811767578097</v>
      </c>
      <c r="KQ227">
        <v>345.60128784179602</v>
      </c>
      <c r="KR227">
        <v>144.36116027832</v>
      </c>
      <c r="KS227">
        <v>117.36488342285099</v>
      </c>
      <c r="KT227">
        <v>254.20109558105401</v>
      </c>
      <c r="KU227">
        <v>45.044441223144503</v>
      </c>
      <c r="KV227">
        <v>339.43270874023398</v>
      </c>
      <c r="KW227">
        <v>81.2734375</v>
      </c>
      <c r="KX227">
        <v>61.000213623046797</v>
      </c>
      <c r="KY227">
        <v>209.59889221191401</v>
      </c>
      <c r="KZ227">
        <v>165.473709106445</v>
      </c>
      <c r="LA227">
        <v>109.50252532958901</v>
      </c>
      <c r="LB227">
        <v>79.226287841796804</v>
      </c>
      <c r="LC227">
        <v>49.407512664794901</v>
      </c>
      <c r="LD227">
        <v>752.239990234375</v>
      </c>
      <c r="LE227">
        <v>31.773130416870099</v>
      </c>
      <c r="LF227">
        <v>105.22067260742099</v>
      </c>
      <c r="LG227">
        <v>57.75</v>
      </c>
      <c r="LH227">
        <v>184.84164428710901</v>
      </c>
      <c r="LI227">
        <v>141.19947814941401</v>
      </c>
      <c r="LJ227">
        <v>131.419998168945</v>
      </c>
      <c r="LK227">
        <v>53.830757141113203</v>
      </c>
      <c r="LL227">
        <v>58.325607299804602</v>
      </c>
      <c r="LM227">
        <v>69.599998474121094</v>
      </c>
      <c r="LN227">
        <v>277.75466918945301</v>
      </c>
      <c r="LO227">
        <v>53.9753608703613</v>
      </c>
      <c r="LP227">
        <v>18.005506515502901</v>
      </c>
      <c r="LQ227">
        <v>181.01545715332</v>
      </c>
      <c r="LR227">
        <v>323.82815551757801</v>
      </c>
      <c r="LS227">
        <v>113.399368286132</v>
      </c>
      <c r="LT227">
        <v>22.740983963012599</v>
      </c>
      <c r="LU227">
        <v>51.267887115478501</v>
      </c>
      <c r="LV227">
        <v>387.77999877929602</v>
      </c>
      <c r="LW227">
        <v>18.766046524047798</v>
      </c>
      <c r="LX227">
        <v>44.350997924804602</v>
      </c>
      <c r="LY227">
        <v>14.2085981369018</v>
      </c>
      <c r="LZ227">
        <v>14.6211605072021</v>
      </c>
      <c r="MA227">
        <v>68.724784851074205</v>
      </c>
      <c r="MB227">
        <v>21.347658157348601</v>
      </c>
      <c r="MC227">
        <v>100.832130432128</v>
      </c>
      <c r="MD227">
        <v>29.1660861968994</v>
      </c>
      <c r="ME227">
        <v>204.14978027343699</v>
      </c>
      <c r="MF227">
        <v>96.779693603515597</v>
      </c>
      <c r="MG227">
        <v>364.49383544921801</v>
      </c>
      <c r="MH227">
        <v>19.923160552978501</v>
      </c>
      <c r="MI227">
        <v>51.689998626708899</v>
      </c>
      <c r="MJ227">
        <v>38.571929931640597</v>
      </c>
      <c r="MK227">
        <v>45.59175491333</v>
      </c>
      <c r="ML227">
        <v>296.081451416015</v>
      </c>
      <c r="MM227">
        <v>3960</v>
      </c>
      <c r="MN227">
        <v>395.989990234375</v>
      </c>
      <c r="MO227">
        <v>40.253978729247997</v>
      </c>
      <c r="MP227">
        <v>147.70419311523401</v>
      </c>
      <c r="MQ227">
        <v>75.249130249023395</v>
      </c>
      <c r="MR227">
        <v>68.310356140136705</v>
      </c>
      <c r="MS227">
        <v>54.525222778320298</v>
      </c>
      <c r="MU227">
        <v>72.596717834472599</v>
      </c>
      <c r="MV227">
        <v>95.470436096191406</v>
      </c>
      <c r="MW227">
        <v>206.99571228027301</v>
      </c>
      <c r="MX227">
        <v>86.441688537597599</v>
      </c>
      <c r="MY227">
        <v>318.16000366210898</v>
      </c>
      <c r="MZ227">
        <v>122.26999664306599</v>
      </c>
      <c r="NA227">
        <v>42.695899963378899</v>
      </c>
      <c r="NB227">
        <v>15.1003818511962</v>
      </c>
      <c r="NC227">
        <v>140.35636901855401</v>
      </c>
      <c r="ND227">
        <v>93.918472290039006</v>
      </c>
      <c r="NE227">
        <v>57.637474060058501</v>
      </c>
      <c r="NF227">
        <v>33.067596435546797</v>
      </c>
      <c r="NG227">
        <v>80.961318969726506</v>
      </c>
      <c r="NH227">
        <v>83.407119750976506</v>
      </c>
      <c r="NI227">
        <v>97.755661010742102</v>
      </c>
      <c r="NJ227">
        <v>132.19499206542901</v>
      </c>
      <c r="NK227">
        <v>145.39392089843699</v>
      </c>
      <c r="NL227">
        <v>233.51437377929599</v>
      </c>
      <c r="NM227">
        <v>116.657104492187</v>
      </c>
      <c r="NN227">
        <v>33.453594207763601</v>
      </c>
      <c r="NO227">
        <v>52.066879272460902</v>
      </c>
      <c r="NP227">
        <v>121.84929656982401</v>
      </c>
      <c r="NQ227">
        <v>79.229042053222599</v>
      </c>
      <c r="NR227">
        <v>95.239768981933594</v>
      </c>
      <c r="NS227">
        <v>87.3509521484375</v>
      </c>
      <c r="NT227">
        <v>56.407360076904297</v>
      </c>
      <c r="NU227">
        <v>221.17774963378901</v>
      </c>
      <c r="NV227">
        <v>45.929996490478501</v>
      </c>
      <c r="NW227">
        <v>86.251312255859304</v>
      </c>
      <c r="NX227">
        <v>103.230003356933</v>
      </c>
      <c r="NY227">
        <v>39.961952209472599</v>
      </c>
      <c r="NZ227">
        <v>85.425231933593693</v>
      </c>
      <c r="OA227">
        <v>110.15666198730401</v>
      </c>
      <c r="OB227">
        <v>119.434646606445</v>
      </c>
      <c r="OC227">
        <v>97.422027587890597</v>
      </c>
      <c r="OD227">
        <v>92.426971435546804</v>
      </c>
      <c r="OE227">
        <v>76.426994323730398</v>
      </c>
      <c r="OF227">
        <v>60.354293823242102</v>
      </c>
      <c r="OG227">
        <v>397.64999389648398</v>
      </c>
      <c r="OH227">
        <v>15.4578847885131</v>
      </c>
      <c r="OI227">
        <v>98.354278564453097</v>
      </c>
      <c r="OJ227">
        <v>173.373931884765</v>
      </c>
      <c r="OK227">
        <v>57.696121215820298</v>
      </c>
      <c r="OL227">
        <v>195.07194519042901</v>
      </c>
      <c r="OM227">
        <v>26.0146369934082</v>
      </c>
      <c r="ON227">
        <v>387.16522216796801</v>
      </c>
      <c r="OO227">
        <v>121.830108642578</v>
      </c>
      <c r="OP227">
        <v>110.31499481201099</v>
      </c>
      <c r="OQ227">
        <v>303.49914550781199</v>
      </c>
      <c r="OR227">
        <v>191.08999633789</v>
      </c>
      <c r="OS227">
        <v>289.19656372070301</v>
      </c>
      <c r="OT227">
        <v>32.848278045654297</v>
      </c>
      <c r="OU227">
        <v>50.956878662109297</v>
      </c>
      <c r="OV227">
        <v>33.950401306152301</v>
      </c>
      <c r="OW227">
        <v>153.83735656738199</v>
      </c>
      <c r="OX227">
        <v>357.489990234375</v>
      </c>
      <c r="OY227">
        <v>575.27484130859295</v>
      </c>
      <c r="OZ227">
        <v>131.84045410156199</v>
      </c>
      <c r="PA227">
        <v>115.193054199218</v>
      </c>
      <c r="PB227">
        <v>89.497741699218693</v>
      </c>
      <c r="PC227">
        <v>152.02764892578099</v>
      </c>
      <c r="PD227">
        <v>66.406997680664006</v>
      </c>
      <c r="PE227">
        <v>57.379165649413999</v>
      </c>
      <c r="PF227">
        <v>161.32707214355401</v>
      </c>
      <c r="PG227">
        <v>87.461982727050696</v>
      </c>
      <c r="PH227">
        <v>74.272506713867102</v>
      </c>
      <c r="PI227">
        <v>166.01991271972599</v>
      </c>
      <c r="PJ227">
        <v>219.21038818359301</v>
      </c>
      <c r="PK227">
        <v>261.10998535156199</v>
      </c>
      <c r="PL227">
        <v>32.109344482421797</v>
      </c>
      <c r="PM227">
        <v>162.919998168945</v>
      </c>
      <c r="PN227">
        <v>74.390281677246094</v>
      </c>
      <c r="PO227">
        <v>99.879997253417898</v>
      </c>
      <c r="PP227">
        <v>132.798904418945</v>
      </c>
      <c r="PQ227">
        <v>113.430000305175</v>
      </c>
      <c r="PR227">
        <v>27.709627151489201</v>
      </c>
      <c r="PS227">
        <v>115.739570617675</v>
      </c>
      <c r="PT227">
        <v>89.775245666503906</v>
      </c>
      <c r="PU227">
        <v>12.4825229644775</v>
      </c>
      <c r="PV227">
        <v>388.600006103515</v>
      </c>
      <c r="PW227">
        <v>385.94076538085898</v>
      </c>
      <c r="PX227">
        <v>66.994834899902301</v>
      </c>
      <c r="PY227">
        <v>127.635597229003</v>
      </c>
      <c r="PZ227">
        <v>47.519058227538999</v>
      </c>
      <c r="QA227">
        <v>336.365234375</v>
      </c>
      <c r="QC227">
        <v>63.220874786376903</v>
      </c>
      <c r="QD227">
        <v>96.328147888183594</v>
      </c>
      <c r="QE227">
        <v>109.97889709472599</v>
      </c>
      <c r="QF227">
        <v>641.46002197265602</v>
      </c>
      <c r="QG227">
        <v>131.53086853027301</v>
      </c>
      <c r="QH227">
        <v>51.732082366943303</v>
      </c>
      <c r="QI227">
        <v>38.060001373291001</v>
      </c>
      <c r="QJ227">
        <v>332.92001342773398</v>
      </c>
      <c r="QK227">
        <v>77.575378417968693</v>
      </c>
      <c r="QL227">
        <v>48.455875396728501</v>
      </c>
      <c r="QM227">
        <v>298.70999145507801</v>
      </c>
      <c r="QN227">
        <v>52.057865142822202</v>
      </c>
      <c r="QO227">
        <v>16.7299995422363</v>
      </c>
      <c r="QP227">
        <v>15</v>
      </c>
      <c r="QQ227">
        <v>177.468658447265</v>
      </c>
      <c r="QR227">
        <v>80.239997863769503</v>
      </c>
      <c r="QS227">
        <v>296.19580078125</v>
      </c>
      <c r="QT227">
        <v>102.34593963623</v>
      </c>
      <c r="QU227">
        <v>153.97999572753901</v>
      </c>
      <c r="QV227">
        <v>138.664138793945</v>
      </c>
      <c r="QW227">
        <v>27.788999557495099</v>
      </c>
      <c r="QX227">
        <v>77.232170104980398</v>
      </c>
      <c r="QY227">
        <v>145.89999389648401</v>
      </c>
      <c r="QZ227">
        <v>56.300926208496001</v>
      </c>
      <c r="RA227">
        <v>210.47999572753901</v>
      </c>
      <c r="RB227">
        <v>170.19320678710901</v>
      </c>
      <c r="RC227">
        <v>55.467353820800703</v>
      </c>
      <c r="RD227">
        <v>245.92999267578099</v>
      </c>
      <c r="RE227">
        <v>80.024490356445298</v>
      </c>
      <c r="RF227">
        <v>33.623100280761697</v>
      </c>
      <c r="RG227">
        <v>21.280000686645501</v>
      </c>
      <c r="RH227">
        <v>209.88609313964801</v>
      </c>
      <c r="RJ227">
        <v>63.665676116943303</v>
      </c>
      <c r="RK227">
        <v>135.363510131835</v>
      </c>
      <c r="RL227">
        <v>78.629615783691406</v>
      </c>
      <c r="RM227">
        <v>79.436546325683594</v>
      </c>
      <c r="RN227">
        <v>117.17652130126901</v>
      </c>
      <c r="RO227">
        <v>49.627449035644503</v>
      </c>
      <c r="RP227">
        <v>139.13999938964801</v>
      </c>
      <c r="RQ227">
        <v>123.26568603515599</v>
      </c>
      <c r="RR227">
        <v>216.5</v>
      </c>
      <c r="RS227">
        <v>100.003005981445</v>
      </c>
      <c r="RT227">
        <v>45.511848449707003</v>
      </c>
      <c r="RU227">
        <v>84.955680847167898</v>
      </c>
      <c r="RV227">
        <v>172.756088256835</v>
      </c>
      <c r="RW227">
        <v>67.4267578125</v>
      </c>
      <c r="RX227">
        <v>24.545543670654201</v>
      </c>
      <c r="RY227">
        <v>39.935089111328097</v>
      </c>
      <c r="RZ227">
        <v>29.433670043945298</v>
      </c>
      <c r="SA227">
        <v>142.267822265625</v>
      </c>
      <c r="SB227">
        <v>19.454210281371999</v>
      </c>
      <c r="SC227">
        <v>209.67185974121</v>
      </c>
      <c r="SD227">
        <v>132.34941101074199</v>
      </c>
      <c r="SE227">
        <v>68.824005126953097</v>
      </c>
      <c r="SF227">
        <v>35.261672973632798</v>
      </c>
      <c r="SG227">
        <v>88.274169921875</v>
      </c>
      <c r="SH227">
        <v>86.654754638671804</v>
      </c>
      <c r="SI227">
        <v>102.034423828125</v>
      </c>
      <c r="SJ227">
        <v>236.66000366210901</v>
      </c>
      <c r="SK227">
        <v>157.75042724609301</v>
      </c>
      <c r="SL227">
        <v>43.479331970214801</v>
      </c>
      <c r="SM227">
        <v>142.81687927246</v>
      </c>
    </row>
    <row r="228" spans="1:507" x14ac:dyDescent="0.25">
      <c r="A228" s="1">
        <v>43880</v>
      </c>
      <c r="B228">
        <v>331.05307006835898</v>
      </c>
      <c r="C228">
        <v>153.74409484863199</v>
      </c>
      <c r="D228">
        <v>87.992210388183594</v>
      </c>
      <c r="E228">
        <v>89.361839294433594</v>
      </c>
      <c r="F228">
        <v>167.89999389648401</v>
      </c>
      <c r="G228">
        <v>212.60360717773401</v>
      </c>
      <c r="H228">
        <v>63.949417114257798</v>
      </c>
      <c r="I228">
        <v>383.27999877929602</v>
      </c>
      <c r="J228">
        <v>58.900001525878899</v>
      </c>
      <c r="K228">
        <v>138.85784912109301</v>
      </c>
      <c r="L228">
        <v>20.2249240875244</v>
      </c>
      <c r="M228">
        <v>50.069053649902301</v>
      </c>
      <c r="N228">
        <v>84.663192749023395</v>
      </c>
      <c r="O228">
        <v>250.3369140625</v>
      </c>
      <c r="P228">
        <v>102.559997558593</v>
      </c>
      <c r="Q228">
        <v>65.169998168945298</v>
      </c>
      <c r="R228">
        <v>87.630172729492102</v>
      </c>
      <c r="S228">
        <v>164.74717712402301</v>
      </c>
      <c r="T228">
        <v>103.209999084472</v>
      </c>
      <c r="U228">
        <v>277.14999389648398</v>
      </c>
      <c r="V228">
        <v>129.18113708496</v>
      </c>
      <c r="W228">
        <v>57.728488922119098</v>
      </c>
      <c r="X228">
        <v>120.725769042968</v>
      </c>
      <c r="Y228">
        <v>1524.86999511718</v>
      </c>
      <c r="Z228">
        <v>1526.68994140625</v>
      </c>
      <c r="AA228">
        <v>40.595607757568303</v>
      </c>
      <c r="AB228">
        <v>2170.21997070312</v>
      </c>
      <c r="AC228">
        <v>9.6449203491210902</v>
      </c>
      <c r="AD228">
        <v>83.725135803222599</v>
      </c>
      <c r="AE228">
        <v>28.329999923706001</v>
      </c>
      <c r="AF228">
        <v>99.989517211914006</v>
      </c>
      <c r="AG228">
        <v>134.52296447753901</v>
      </c>
      <c r="AH228">
        <v>47.067924499511697</v>
      </c>
      <c r="AI228">
        <v>243.48793029785099</v>
      </c>
      <c r="AJ228">
        <v>136.61532592773401</v>
      </c>
      <c r="AK228">
        <v>174.42701721191401</v>
      </c>
      <c r="AL228">
        <v>93.4879150390625</v>
      </c>
      <c r="AM228">
        <v>99.240783691406193</v>
      </c>
      <c r="AN228">
        <v>216.89044189453099</v>
      </c>
      <c r="AO228">
        <v>50.906726837158203</v>
      </c>
      <c r="AP228">
        <v>120.869247436523</v>
      </c>
      <c r="AQ228">
        <v>296.14001464843699</v>
      </c>
      <c r="AR228">
        <v>300.01666259765602</v>
      </c>
      <c r="AS228">
        <v>235.20845031738199</v>
      </c>
      <c r="AT228">
        <v>43.225513458251903</v>
      </c>
      <c r="AU228">
        <v>28.219738006591701</v>
      </c>
      <c r="AV228">
        <v>5.26521492004394</v>
      </c>
      <c r="AW228">
        <v>80.282684326171804</v>
      </c>
      <c r="AX228">
        <v>66.595932006835895</v>
      </c>
      <c r="AY228">
        <v>90.709999084472599</v>
      </c>
      <c r="AZ228">
        <v>42.567405700683501</v>
      </c>
      <c r="BA228">
        <v>225.02000427246</v>
      </c>
      <c r="BB228">
        <v>106.53370666503901</v>
      </c>
      <c r="BC228">
        <v>137.05709838867099</v>
      </c>
      <c r="BD228">
        <v>35.826301574707003</v>
      </c>
      <c r="BE228">
        <v>116.134674072265</v>
      </c>
      <c r="BF228">
        <v>210.759994506835</v>
      </c>
      <c r="BG228">
        <v>176.04228210449199</v>
      </c>
      <c r="BH228">
        <v>1066.7900390625</v>
      </c>
      <c r="BI228">
        <v>216.67556762695301</v>
      </c>
      <c r="BJ228">
        <v>133.70411682128901</v>
      </c>
      <c r="BK228">
        <v>19.9495334625244</v>
      </c>
      <c r="BL228">
        <v>76.290847778320298</v>
      </c>
      <c r="BM228">
        <v>33.646053314208899</v>
      </c>
      <c r="BN228">
        <v>44.413810729980398</v>
      </c>
      <c r="BO228">
        <v>91.825714111328097</v>
      </c>
      <c r="BP228">
        <v>252.65643310546801</v>
      </c>
      <c r="BR228">
        <v>88.010765075683594</v>
      </c>
      <c r="BS228">
        <v>409.010009765625</v>
      </c>
      <c r="BT228">
        <v>341.04000854492102</v>
      </c>
      <c r="BU228">
        <v>554.51507568359295</v>
      </c>
      <c r="BV228">
        <v>338.29998779296801</v>
      </c>
      <c r="BW228">
        <v>1968.48999023437</v>
      </c>
      <c r="BX228">
        <v>33.996128082275298</v>
      </c>
      <c r="BY228">
        <v>138.62460327148401</v>
      </c>
      <c r="BZ228">
        <v>43.020000457763601</v>
      </c>
      <c r="CA228">
        <v>63.686397552490199</v>
      </c>
      <c r="CB228">
        <v>299.55841064453102</v>
      </c>
      <c r="CC228">
        <v>120.18637084960901</v>
      </c>
      <c r="CE228">
        <v>71.345382690429602</v>
      </c>
      <c r="CF228">
        <v>15.264051437377899</v>
      </c>
      <c r="CG228">
        <v>80.019996643066406</v>
      </c>
      <c r="CH228">
        <v>46.398536682128899</v>
      </c>
      <c r="CI228">
        <v>102.81060791015599</v>
      </c>
      <c r="CJ228">
        <v>57.084403991699197</v>
      </c>
      <c r="CK228">
        <v>100.129997253417</v>
      </c>
      <c r="CL228">
        <v>42.840000152587798</v>
      </c>
      <c r="CN228">
        <v>60.650001525878899</v>
      </c>
      <c r="CO228">
        <v>133.08155822753901</v>
      </c>
      <c r="CP228">
        <v>120.44000244140599</v>
      </c>
      <c r="CQ228">
        <v>63.400001525878899</v>
      </c>
      <c r="CR228">
        <v>134.548416137695</v>
      </c>
      <c r="CS228">
        <v>105.565383911132</v>
      </c>
      <c r="CT228">
        <v>67.370002746582003</v>
      </c>
      <c r="CU228">
        <v>25.656223297119102</v>
      </c>
      <c r="CV228">
        <v>75.926513671875</v>
      </c>
      <c r="CW228">
        <v>37.916496276855398</v>
      </c>
      <c r="CX228">
        <v>46.610706329345703</v>
      </c>
      <c r="CY228">
        <v>542.46002197265602</v>
      </c>
      <c r="CZ228">
        <v>104.548774719238</v>
      </c>
      <c r="DA228">
        <v>933.84002685546795</v>
      </c>
      <c r="DB228">
        <v>159.39619445800699</v>
      </c>
      <c r="DC228">
        <v>74.904769897460895</v>
      </c>
      <c r="DD228">
        <v>221.39469909667901</v>
      </c>
      <c r="DE228">
        <v>108.74867248535099</v>
      </c>
      <c r="DF228">
        <v>300.44744873046801</v>
      </c>
      <c r="DG228">
        <v>44.718360900878899</v>
      </c>
      <c r="DH228">
        <v>74.881729125976506</v>
      </c>
      <c r="DI228">
        <v>36.198524475097599</v>
      </c>
      <c r="DJ228">
        <v>120.590614318847</v>
      </c>
      <c r="DK228">
        <v>161.449951171875</v>
      </c>
      <c r="DL228">
        <v>200.94715881347599</v>
      </c>
      <c r="DM228">
        <v>66.586807250976506</v>
      </c>
      <c r="DN228">
        <v>57.3152465820312</v>
      </c>
      <c r="DO228">
        <v>67.958915710449205</v>
      </c>
      <c r="DP228">
        <v>73.821578979492102</v>
      </c>
      <c r="DQ228">
        <v>44.968666076660099</v>
      </c>
      <c r="DR228">
        <v>58.347721099853501</v>
      </c>
      <c r="DS228">
        <v>28.9953918457031</v>
      </c>
      <c r="DU228">
        <v>56.853099822997997</v>
      </c>
      <c r="DV228">
        <v>90.092567443847599</v>
      </c>
      <c r="DW228">
        <v>203.26501464843699</v>
      </c>
      <c r="DX228">
        <v>356.495513916015</v>
      </c>
      <c r="DY228">
        <v>104.5</v>
      </c>
      <c r="DZ228">
        <v>26.935625076293899</v>
      </c>
      <c r="EA228">
        <v>30.841463088989201</v>
      </c>
      <c r="EB228">
        <v>312.16580200195301</v>
      </c>
      <c r="EC228">
        <v>159.203857421875</v>
      </c>
      <c r="ED228">
        <v>78.87841796875</v>
      </c>
      <c r="EE228">
        <v>162.29414367675699</v>
      </c>
      <c r="EF228">
        <v>69.573043823242102</v>
      </c>
      <c r="EG228">
        <v>61.168807983398402</v>
      </c>
      <c r="EH228">
        <v>163.07601928710901</v>
      </c>
      <c r="EI228">
        <v>119.954933166503</v>
      </c>
      <c r="EJ228">
        <v>85.489997863769503</v>
      </c>
      <c r="EK228">
        <v>162.14137268066401</v>
      </c>
      <c r="EL228">
        <v>58.509998321533203</v>
      </c>
      <c r="EM228">
        <v>57.941482543945298</v>
      </c>
      <c r="EN228">
        <v>21.129520416259702</v>
      </c>
      <c r="EO228">
        <v>291.67999267578102</v>
      </c>
      <c r="EP228">
        <v>76.101257324218693</v>
      </c>
      <c r="EQ228">
        <v>127.06071472167901</v>
      </c>
      <c r="ER228">
        <v>73.317489624023395</v>
      </c>
      <c r="ES228">
        <v>30.4799995422363</v>
      </c>
      <c r="ET228">
        <v>29.030000686645501</v>
      </c>
      <c r="EU228">
        <v>41.25</v>
      </c>
      <c r="EV228">
        <v>162.55958557128901</v>
      </c>
      <c r="EW228">
        <v>91.989997863769503</v>
      </c>
      <c r="EX228">
        <v>83.499626159667898</v>
      </c>
      <c r="EY228">
        <v>293.84143066406199</v>
      </c>
      <c r="EZ228">
        <v>114.70077514648401</v>
      </c>
      <c r="FA228">
        <v>44.214290618896399</v>
      </c>
      <c r="FB228">
        <v>127.90826416015599</v>
      </c>
      <c r="FC228">
        <v>97.109016418457003</v>
      </c>
      <c r="FD228">
        <v>37.3815307617187</v>
      </c>
      <c r="FE228">
        <v>52.084487915038999</v>
      </c>
      <c r="FF228">
        <v>29.222692489623999</v>
      </c>
      <c r="FG228">
        <v>69.831977844238196</v>
      </c>
      <c r="FH228">
        <v>101.41313934326099</v>
      </c>
      <c r="FI228">
        <v>36.881202697753899</v>
      </c>
      <c r="FJ228">
        <v>207.87611389160099</v>
      </c>
      <c r="FK228">
        <v>73.173881530761705</v>
      </c>
      <c r="FL228">
        <v>78.436668395996094</v>
      </c>
      <c r="FM228">
        <v>109.49813842773401</v>
      </c>
      <c r="FN228">
        <v>69.778800964355398</v>
      </c>
      <c r="FO228">
        <v>128.192291259765</v>
      </c>
      <c r="FP228">
        <v>74.764556884765597</v>
      </c>
      <c r="FQ228">
        <v>159.929107666015</v>
      </c>
      <c r="FR228">
        <v>631.32244873046795</v>
      </c>
      <c r="FS228">
        <v>81.154006958007798</v>
      </c>
      <c r="FT228">
        <v>309.87298583984301</v>
      </c>
      <c r="FU228">
        <v>211.27154541015599</v>
      </c>
      <c r="FV228">
        <v>53.180000305175703</v>
      </c>
      <c r="FW228">
        <v>70.663185119628906</v>
      </c>
      <c r="FX228">
        <v>91.125617980957003</v>
      </c>
      <c r="FY228">
        <v>280.81802368164</v>
      </c>
      <c r="FZ228">
        <v>47.682670593261697</v>
      </c>
      <c r="GA228">
        <v>121.428833007812</v>
      </c>
      <c r="GB228">
        <v>75.214187622070298</v>
      </c>
      <c r="GC228">
        <v>102.948722839355</v>
      </c>
      <c r="GD228">
        <v>55.733200073242102</v>
      </c>
      <c r="GE228">
        <v>129.75</v>
      </c>
      <c r="GF228">
        <v>217.49000549316401</v>
      </c>
      <c r="GG228">
        <v>37.077198028564403</v>
      </c>
      <c r="GH228">
        <v>118.662467956542</v>
      </c>
      <c r="GI228">
        <v>158.34530639648401</v>
      </c>
      <c r="GJ228">
        <v>155.33036804199199</v>
      </c>
      <c r="GK228">
        <v>28.108373641967699</v>
      </c>
      <c r="GL228">
        <v>49.676601409912102</v>
      </c>
      <c r="GM228">
        <v>116.49997711181599</v>
      </c>
      <c r="GN228">
        <v>123.550003051757</v>
      </c>
      <c r="GO228">
        <v>321.10998535156199</v>
      </c>
      <c r="GP228">
        <v>56.649700164794901</v>
      </c>
      <c r="GQ228">
        <v>44.042083740234297</v>
      </c>
      <c r="GR228">
        <v>104.473342895507</v>
      </c>
      <c r="GS228">
        <v>8</v>
      </c>
      <c r="GT228">
        <v>119.199996948242</v>
      </c>
      <c r="GU228">
        <v>63.992649078369098</v>
      </c>
      <c r="GV228">
        <v>71.176177978515597</v>
      </c>
      <c r="GW228">
        <v>37.445884704589801</v>
      </c>
      <c r="GX228">
        <v>36.9502143859863</v>
      </c>
      <c r="GY228">
        <v>24.0521125793457</v>
      </c>
      <c r="GZ228">
        <v>12.1000003814697</v>
      </c>
      <c r="HA228">
        <v>17.1800003051757</v>
      </c>
      <c r="HB228">
        <v>100.546585083007</v>
      </c>
      <c r="HC228">
        <v>153.69999694824199</v>
      </c>
      <c r="HD228">
        <v>180.95330810546801</v>
      </c>
      <c r="HE228">
        <v>12.537085533141999</v>
      </c>
      <c r="HF228">
        <v>51.483898162841797</v>
      </c>
      <c r="HG228">
        <v>34.499141693115199</v>
      </c>
      <c r="HH228">
        <v>95.322952270507798</v>
      </c>
      <c r="HI228">
        <v>63.993129730224602</v>
      </c>
      <c r="HJ228">
        <v>109.50203704833901</v>
      </c>
      <c r="HK228">
        <v>205.89163208007801</v>
      </c>
      <c r="HL228">
        <v>230.84169006347599</v>
      </c>
      <c r="HM228">
        <v>301.74298095703102</v>
      </c>
      <c r="HN228">
        <v>21.8031826019287</v>
      </c>
      <c r="HO228">
        <v>13.620865821838301</v>
      </c>
      <c r="HP228">
        <v>56.017005920410099</v>
      </c>
      <c r="HQ228">
        <v>94.404724121093693</v>
      </c>
      <c r="HR228">
        <v>148.87318420410099</v>
      </c>
      <c r="HS228">
        <v>34.979259490966797</v>
      </c>
      <c r="HT228">
        <v>73.709999084472599</v>
      </c>
      <c r="HU228">
        <v>156.23468017578099</v>
      </c>
      <c r="HV228">
        <v>61.905826568603501</v>
      </c>
      <c r="HW228">
        <v>13.8497056961059</v>
      </c>
      <c r="HX228">
        <v>112.49736785888599</v>
      </c>
      <c r="HY228">
        <v>40.407684326171797</v>
      </c>
      <c r="HZ228">
        <v>52.959999084472599</v>
      </c>
      <c r="IA228">
        <v>236.54202270507801</v>
      </c>
      <c r="IB228">
        <v>175.95828247070301</v>
      </c>
      <c r="IC228">
        <v>47.485572814941399</v>
      </c>
      <c r="ID228">
        <v>16.413722991943299</v>
      </c>
      <c r="IE228">
        <v>34.069999694824197</v>
      </c>
      <c r="IF228">
        <v>21.626489639282202</v>
      </c>
      <c r="IG228">
        <v>375.92761230468699</v>
      </c>
      <c r="IH228">
        <v>13.0891513824462</v>
      </c>
      <c r="II228">
        <v>228.91682434082</v>
      </c>
      <c r="IJ228">
        <v>171.542068481445</v>
      </c>
      <c r="IK228">
        <v>290.97000122070301</v>
      </c>
      <c r="IL228">
        <v>80.373283386230398</v>
      </c>
      <c r="IM228">
        <v>182.81967163085901</v>
      </c>
      <c r="IN228">
        <v>303.20001220703102</v>
      </c>
      <c r="IO228">
        <v>82.419998168945298</v>
      </c>
      <c r="IP228">
        <v>37.659999847412102</v>
      </c>
      <c r="IQ228">
        <v>65.407234191894503</v>
      </c>
      <c r="IR228">
        <v>93.954750061035099</v>
      </c>
      <c r="IS228">
        <v>142.929428100585</v>
      </c>
      <c r="IT228">
        <v>40.075443267822202</v>
      </c>
      <c r="IU228">
        <v>23.487691879272401</v>
      </c>
      <c r="IV228">
        <v>129.95195007324199</v>
      </c>
      <c r="IW228">
        <v>303.40792846679602</v>
      </c>
      <c r="IX228">
        <v>614.88000488281205</v>
      </c>
      <c r="IY228">
        <v>16.801986694335898</v>
      </c>
      <c r="IZ228">
        <v>143.94000244140599</v>
      </c>
      <c r="JA228">
        <v>164.38999938964801</v>
      </c>
      <c r="JB228">
        <v>30.4424724578857</v>
      </c>
      <c r="JC228">
        <v>171.47335815429599</v>
      </c>
      <c r="JD228">
        <v>100.59942626953099</v>
      </c>
      <c r="JE228">
        <v>109.132080078125</v>
      </c>
      <c r="JF228">
        <v>107.31689453125</v>
      </c>
      <c r="JG228">
        <v>144.09953308105401</v>
      </c>
      <c r="JH228">
        <v>40.629589080810497</v>
      </c>
      <c r="JI228">
        <v>132.56904602050699</v>
      </c>
      <c r="JJ228">
        <v>22.976110458373999</v>
      </c>
      <c r="JK228">
        <v>174.24562072753901</v>
      </c>
      <c r="JL228">
        <v>63.364818572997997</v>
      </c>
      <c r="JM228">
        <v>18.537786483764599</v>
      </c>
      <c r="JN228">
        <v>98.480003356933594</v>
      </c>
      <c r="JO228">
        <v>138.37847900390599</v>
      </c>
      <c r="JP228">
        <v>17.686170578002901</v>
      </c>
      <c r="JQ228">
        <v>20.536798477172798</v>
      </c>
      <c r="JR228">
        <v>169.446853637695</v>
      </c>
      <c r="JS228">
        <v>25.6300354003906</v>
      </c>
      <c r="JT228">
        <v>28.928661346435501</v>
      </c>
      <c r="JU228">
        <v>24.300001144409102</v>
      </c>
      <c r="JV228">
        <v>220.80307006835901</v>
      </c>
      <c r="JW228">
        <v>189.89999389648401</v>
      </c>
      <c r="JX228">
        <v>327.63485717773398</v>
      </c>
      <c r="JY228">
        <v>93.038337707519503</v>
      </c>
      <c r="JZ228">
        <v>67.748451232910099</v>
      </c>
      <c r="KA228">
        <v>42.746650695800703</v>
      </c>
      <c r="KB228">
        <v>118.171424865722</v>
      </c>
      <c r="KC228">
        <v>69.685165405273395</v>
      </c>
      <c r="KD228">
        <v>138.19996643066401</v>
      </c>
      <c r="KE228">
        <v>58.283893585205</v>
      </c>
      <c r="KF228">
        <v>217.81901550292901</v>
      </c>
      <c r="KG228">
        <v>76.080001831054602</v>
      </c>
      <c r="KH228">
        <v>34</v>
      </c>
      <c r="KI228">
        <v>420.37829589843699</v>
      </c>
      <c r="KJ228">
        <v>53.302463531494098</v>
      </c>
      <c r="KK228">
        <v>121.412391662597</v>
      </c>
      <c r="KL228">
        <v>11.9465112686157</v>
      </c>
      <c r="KM228">
        <v>76.690147399902301</v>
      </c>
      <c r="KN228">
        <v>160.96235656738199</v>
      </c>
      <c r="KO228">
        <v>10.3778572082519</v>
      </c>
      <c r="KP228">
        <v>54.452342987060497</v>
      </c>
      <c r="KQ228">
        <v>340.12631225585898</v>
      </c>
      <c r="KR228">
        <v>147.04042053222599</v>
      </c>
      <c r="KS228">
        <v>116.411819458007</v>
      </c>
      <c r="KT228">
        <v>255.65399169921801</v>
      </c>
      <c r="KU228">
        <v>44.5302124023437</v>
      </c>
      <c r="KV228">
        <v>342.73507690429602</v>
      </c>
      <c r="KW228">
        <v>80.839744567871094</v>
      </c>
      <c r="KX228">
        <v>61.732803344726499</v>
      </c>
      <c r="KY228">
        <v>209.09466552734301</v>
      </c>
      <c r="KZ228">
        <v>165.84881591796801</v>
      </c>
      <c r="LA228">
        <v>110.581405639648</v>
      </c>
      <c r="LB228">
        <v>78.784324645996094</v>
      </c>
      <c r="LC228">
        <v>49.369380950927699</v>
      </c>
      <c r="LD228">
        <v>766.39001464843705</v>
      </c>
      <c r="LE228">
        <v>31.842588424682599</v>
      </c>
      <c r="LF228">
        <v>108.03416442871</v>
      </c>
      <c r="LG228">
        <v>59.990001678466797</v>
      </c>
      <c r="LH228">
        <v>185.39598083496</v>
      </c>
      <c r="LI228">
        <v>140.15577697753901</v>
      </c>
      <c r="LJ228">
        <v>131.33000183105401</v>
      </c>
      <c r="LK228">
        <v>54.255867004394503</v>
      </c>
      <c r="LL228">
        <v>57.973663330078097</v>
      </c>
      <c r="LM228">
        <v>70.080001831054602</v>
      </c>
      <c r="LN228">
        <v>282.33642578125</v>
      </c>
      <c r="LO228">
        <v>54.743377685546797</v>
      </c>
      <c r="LP228">
        <v>18.163362503051701</v>
      </c>
      <c r="LQ228">
        <v>182.23944091796801</v>
      </c>
      <c r="LR228">
        <v>328.798095703125</v>
      </c>
      <c r="LS228">
        <v>113.007209777832</v>
      </c>
      <c r="LT228">
        <v>23.268453598022401</v>
      </c>
      <c r="LU228">
        <v>51.056785583496001</v>
      </c>
      <c r="LV228">
        <v>386.19000244140602</v>
      </c>
      <c r="LW228">
        <v>18.653564453125</v>
      </c>
      <c r="LX228">
        <v>44.925083160400298</v>
      </c>
      <c r="LY228">
        <v>14.316388130187899</v>
      </c>
      <c r="LZ228">
        <v>14.748557090759199</v>
      </c>
      <c r="MA228">
        <v>66.928924560546804</v>
      </c>
      <c r="MB228">
        <v>21.455774307250898</v>
      </c>
      <c r="MC228">
        <v>101.28685760498</v>
      </c>
      <c r="MD228">
        <v>28.9826545715332</v>
      </c>
      <c r="ME228">
        <v>205.27838134765599</v>
      </c>
      <c r="MF228">
        <v>98.929710388183594</v>
      </c>
      <c r="MG228">
        <v>358.35723876953102</v>
      </c>
      <c r="MH228">
        <v>20.088136672973601</v>
      </c>
      <c r="MI228">
        <v>52.020000457763601</v>
      </c>
      <c r="MJ228">
        <v>38.040901184082003</v>
      </c>
      <c r="MK228">
        <v>45.899608612060497</v>
      </c>
      <c r="ML228">
        <v>314.18161010742102</v>
      </c>
      <c r="MM228">
        <v>3965.94995117187</v>
      </c>
      <c r="MN228">
        <v>392.14999389648398</v>
      </c>
      <c r="MO228">
        <v>41.174118041992102</v>
      </c>
      <c r="MP228">
        <v>149.363510131835</v>
      </c>
      <c r="MQ228">
        <v>75.258705139160099</v>
      </c>
      <c r="MR228">
        <v>68.141662597656193</v>
      </c>
      <c r="MS228">
        <v>54.515388488769503</v>
      </c>
      <c r="MU228">
        <v>72.528335571289006</v>
      </c>
      <c r="MV228">
        <v>95.095542907714801</v>
      </c>
      <c r="MW228">
        <v>208.17529296875</v>
      </c>
      <c r="MX228">
        <v>87.167190551757798</v>
      </c>
      <c r="MY228">
        <v>324.48001098632801</v>
      </c>
      <c r="MZ228">
        <v>123.91000366210901</v>
      </c>
      <c r="NA228">
        <v>42.921855926513601</v>
      </c>
      <c r="NB228">
        <v>15.1663208007812</v>
      </c>
      <c r="NC228">
        <v>140.28884887695301</v>
      </c>
      <c r="ND228">
        <v>94.088035583496094</v>
      </c>
      <c r="NE228">
        <v>57.881908416747997</v>
      </c>
      <c r="NF228">
        <v>32.985652923583899</v>
      </c>
      <c r="NG228">
        <v>81.368713378906193</v>
      </c>
      <c r="NH228">
        <v>83.748336791992102</v>
      </c>
      <c r="NI228">
        <v>97.496406555175696</v>
      </c>
      <c r="NJ228">
        <v>137.66572570800699</v>
      </c>
      <c r="NK228">
        <v>147.27632141113199</v>
      </c>
      <c r="NL228">
        <v>231.01103210449199</v>
      </c>
      <c r="NM228">
        <v>116.84284210205</v>
      </c>
      <c r="NN228">
        <v>32.699005126953097</v>
      </c>
      <c r="NO228">
        <v>52.6793212890625</v>
      </c>
      <c r="NP228">
        <v>122.405502319335</v>
      </c>
      <c r="NQ228">
        <v>77.348060607910099</v>
      </c>
      <c r="NR228">
        <v>94.678108215332003</v>
      </c>
      <c r="NS228">
        <v>87.275947570800696</v>
      </c>
      <c r="NT228">
        <v>56.292678833007798</v>
      </c>
      <c r="NU228">
        <v>208.80953979492099</v>
      </c>
      <c r="NV228">
        <v>45.831535339355398</v>
      </c>
      <c r="NW228">
        <v>86.031562805175696</v>
      </c>
      <c r="NX228">
        <v>104.23999786376901</v>
      </c>
      <c r="NY228">
        <v>39.314994812011697</v>
      </c>
      <c r="NZ228">
        <v>87.88037109375</v>
      </c>
      <c r="OA228">
        <v>111.02742767333901</v>
      </c>
      <c r="OB228">
        <v>118.63254547119099</v>
      </c>
      <c r="OC228">
        <v>99.215072631835895</v>
      </c>
      <c r="OD228">
        <v>92.060401916503906</v>
      </c>
      <c r="OE228">
        <v>75.733078002929602</v>
      </c>
      <c r="OF228">
        <v>59.508731842041001</v>
      </c>
      <c r="OG228">
        <v>400.80999755859301</v>
      </c>
      <c r="OH228">
        <v>15.5716180801391</v>
      </c>
      <c r="OI228">
        <v>98.128677368164006</v>
      </c>
      <c r="OJ228">
        <v>175.17904663085901</v>
      </c>
      <c r="OK228">
        <v>57.812721252441399</v>
      </c>
      <c r="OL228">
        <v>196.66204833984301</v>
      </c>
      <c r="OM228">
        <v>26.225925445556602</v>
      </c>
      <c r="ON228">
        <v>385.81280517578102</v>
      </c>
      <c r="OO228">
        <v>122.277694702148</v>
      </c>
      <c r="OP228">
        <v>109.91892242431599</v>
      </c>
      <c r="OQ228">
        <v>307.87243652343699</v>
      </c>
      <c r="OR228">
        <v>192.86999511718699</v>
      </c>
      <c r="OS228">
        <v>287.34271240234301</v>
      </c>
      <c r="OT228">
        <v>33.473033905029297</v>
      </c>
      <c r="OU228">
        <v>50.721839904785099</v>
      </c>
      <c r="OV228">
        <v>34.371475219726499</v>
      </c>
      <c r="OW228">
        <v>152.72821044921801</v>
      </c>
      <c r="OX228">
        <v>357.72000122070301</v>
      </c>
      <c r="OY228">
        <v>582.46356201171795</v>
      </c>
      <c r="OZ228">
        <v>129.79420471191401</v>
      </c>
      <c r="PA228">
        <v>117.531044006347</v>
      </c>
      <c r="PB228">
        <v>87.778251647949205</v>
      </c>
      <c r="PC228">
        <v>152.47155761718699</v>
      </c>
      <c r="PD228">
        <v>65.651062011718693</v>
      </c>
      <c r="PE228">
        <v>56.891048431396399</v>
      </c>
      <c r="PF228">
        <v>158.25566101074199</v>
      </c>
      <c r="PG228">
        <v>88.353942871093693</v>
      </c>
      <c r="PH228">
        <v>76.0887451171875</v>
      </c>
      <c r="PI228">
        <v>166.34616088867099</v>
      </c>
      <c r="PJ228">
        <v>222.341552734375</v>
      </c>
      <c r="PK228">
        <v>266.989990234375</v>
      </c>
      <c r="PL228">
        <v>32.205848693847599</v>
      </c>
      <c r="PM228">
        <v>164.99000549316401</v>
      </c>
      <c r="PN228">
        <v>73.780281066894503</v>
      </c>
      <c r="PO228">
        <v>100.48999786376901</v>
      </c>
      <c r="PP228">
        <v>134.03260803222599</v>
      </c>
      <c r="PQ228">
        <v>113.540000915527</v>
      </c>
      <c r="PR228">
        <v>27.6504611968994</v>
      </c>
      <c r="PS228">
        <v>115.307373046875</v>
      </c>
      <c r="PT228">
        <v>91.141685485839801</v>
      </c>
      <c r="PU228">
        <v>12.533531188964799</v>
      </c>
      <c r="PV228">
        <v>394.05999755859301</v>
      </c>
      <c r="PW228">
        <v>393.28616333007801</v>
      </c>
      <c r="PX228">
        <v>67.581375122070298</v>
      </c>
      <c r="PY228">
        <v>129.47367858886699</v>
      </c>
      <c r="PZ228">
        <v>47.110095977783203</v>
      </c>
      <c r="QA228">
        <v>338.72811889648398</v>
      </c>
      <c r="QC228">
        <v>63.569561004638601</v>
      </c>
      <c r="QD228">
        <v>97.125717163085895</v>
      </c>
      <c r="QE228">
        <v>110.63133239746</v>
      </c>
      <c r="QF228">
        <v>641.260009765625</v>
      </c>
      <c r="QG228">
        <v>130.20472717285099</v>
      </c>
      <c r="QH228">
        <v>52.3067817687988</v>
      </c>
      <c r="QI228">
        <v>38.770000457763601</v>
      </c>
      <c r="QJ228">
        <v>331.58999633789</v>
      </c>
      <c r="QK228">
        <v>75.329895019531193</v>
      </c>
      <c r="QL228">
        <v>48.215663909912102</v>
      </c>
      <c r="QM228">
        <v>296.85998535156199</v>
      </c>
      <c r="QN228">
        <v>52.373546600341797</v>
      </c>
      <c r="QO228">
        <v>16.569999694824201</v>
      </c>
      <c r="QP228">
        <v>14.9600000381469</v>
      </c>
      <c r="QQ228">
        <v>178.83303833007801</v>
      </c>
      <c r="QR228">
        <v>79.419998168945298</v>
      </c>
      <c r="QS228">
        <v>299.30343627929602</v>
      </c>
      <c r="QT228">
        <v>102.67293548583901</v>
      </c>
      <c r="QU228">
        <v>153.55000305175699</v>
      </c>
      <c r="QV228">
        <v>138.60432434082</v>
      </c>
      <c r="QW228">
        <v>27.854652404785099</v>
      </c>
      <c r="QX228">
        <v>77.896682739257798</v>
      </c>
      <c r="QY228">
        <v>146.600006103515</v>
      </c>
      <c r="QZ228">
        <v>55.698276519775298</v>
      </c>
      <c r="RA228">
        <v>211.22999572753901</v>
      </c>
      <c r="RB228">
        <v>168.38772583007801</v>
      </c>
      <c r="RC228">
        <v>55.7642822265625</v>
      </c>
      <c r="RD228">
        <v>247.77999877929599</v>
      </c>
      <c r="RE228">
        <v>80.731132507324205</v>
      </c>
      <c r="RF228">
        <v>34.169113159179602</v>
      </c>
      <c r="RG228">
        <v>20.899999618530199</v>
      </c>
      <c r="RH228">
        <v>211.98297119140599</v>
      </c>
      <c r="RJ228">
        <v>60.472053527832003</v>
      </c>
      <c r="RK228">
        <v>133.61679077148401</v>
      </c>
      <c r="RL228">
        <v>78.748519897460895</v>
      </c>
      <c r="RM228">
        <v>78.076354980468693</v>
      </c>
      <c r="RN228">
        <v>115.26651763916</v>
      </c>
      <c r="RO228">
        <v>49.828411102294901</v>
      </c>
      <c r="RP228">
        <v>141.30000305175699</v>
      </c>
      <c r="RQ228">
        <v>122.298858642578</v>
      </c>
      <c r="RR228">
        <v>216.64999389648401</v>
      </c>
      <c r="RS228">
        <v>99.546150207519503</v>
      </c>
      <c r="RT228">
        <v>45.608699798583899</v>
      </c>
      <c r="RU228">
        <v>82.9698486328125</v>
      </c>
      <c r="RV228">
        <v>174.29196166992099</v>
      </c>
      <c r="RW228">
        <v>68.660591125488196</v>
      </c>
      <c r="RX228">
        <v>24.9547939300537</v>
      </c>
      <c r="RY228">
        <v>39.495918273925703</v>
      </c>
      <c r="RZ228">
        <v>29.677972793579102</v>
      </c>
      <c r="SA228">
        <v>141.44155883789</v>
      </c>
      <c r="SB228">
        <v>19.508527755737301</v>
      </c>
      <c r="SC228">
        <v>208.75505065917901</v>
      </c>
      <c r="SD228">
        <v>135.036849975585</v>
      </c>
      <c r="SE228">
        <v>68.466148376464801</v>
      </c>
      <c r="SF228">
        <v>34.835350036621001</v>
      </c>
      <c r="SG228">
        <v>89.728256225585895</v>
      </c>
      <c r="SH228">
        <v>86.566184997558594</v>
      </c>
      <c r="SI228">
        <v>103.17218017578099</v>
      </c>
      <c r="SJ228">
        <v>240.5</v>
      </c>
      <c r="SK228">
        <v>158.51315307617099</v>
      </c>
      <c r="SL228">
        <v>44.173606872558501</v>
      </c>
      <c r="SM228">
        <v>143.22448730468699</v>
      </c>
    </row>
    <row r="229" spans="1:507" x14ac:dyDescent="0.25">
      <c r="A229" s="1">
        <v>43881</v>
      </c>
      <c r="B229">
        <v>329.69308471679602</v>
      </c>
      <c r="C229">
        <v>152.99150085449199</v>
      </c>
      <c r="D229">
        <v>87.105979919433594</v>
      </c>
      <c r="E229">
        <v>89.447265625</v>
      </c>
      <c r="F229">
        <v>168.08000183105401</v>
      </c>
      <c r="G229">
        <v>210.61462402343699</v>
      </c>
      <c r="H229">
        <v>63.581832885742102</v>
      </c>
      <c r="I229">
        <v>378.95999145507801</v>
      </c>
      <c r="J229">
        <v>57.270000457763601</v>
      </c>
      <c r="K229">
        <v>141.19660949707</v>
      </c>
      <c r="L229">
        <v>20.118526458740199</v>
      </c>
      <c r="M229">
        <v>50.010780334472599</v>
      </c>
      <c r="N229">
        <v>83.661323547363196</v>
      </c>
      <c r="O229">
        <v>249.92590332031199</v>
      </c>
      <c r="P229">
        <v>101.470001220703</v>
      </c>
      <c r="Q229">
        <v>65.360000610351506</v>
      </c>
      <c r="R229">
        <v>92.505035400390597</v>
      </c>
      <c r="S229">
        <v>164.28952026367099</v>
      </c>
      <c r="T229">
        <v>102.540000915527</v>
      </c>
      <c r="U229">
        <v>272.489990234375</v>
      </c>
      <c r="V229">
        <v>127.890914916992</v>
      </c>
      <c r="W229">
        <v>57.825565338134702</v>
      </c>
      <c r="X229">
        <v>119.948516845703</v>
      </c>
      <c r="Y229">
        <v>1516.98999023437</v>
      </c>
      <c r="Z229">
        <v>1518.15002441406</v>
      </c>
      <c r="AA229">
        <v>40.9733276367187</v>
      </c>
      <c r="AB229">
        <v>2153.10009765625</v>
      </c>
      <c r="AC229">
        <v>9.7301902770996094</v>
      </c>
      <c r="AD229">
        <v>83.510665893554602</v>
      </c>
      <c r="AE229">
        <v>28.5100002288818</v>
      </c>
      <c r="AF229">
        <v>98.907485961914006</v>
      </c>
      <c r="AG229">
        <v>134.17912292480401</v>
      </c>
      <c r="AH229">
        <v>47.439434051513601</v>
      </c>
      <c r="AI229">
        <v>242.93832397460901</v>
      </c>
      <c r="AJ229">
        <v>135.23635864257801</v>
      </c>
      <c r="AK229">
        <v>175.08947753906199</v>
      </c>
      <c r="AL229">
        <v>94.863754272460895</v>
      </c>
      <c r="AM229">
        <v>99.617271423339801</v>
      </c>
      <c r="AN229">
        <v>216.09275817871</v>
      </c>
      <c r="AO229">
        <v>51.202949523925703</v>
      </c>
      <c r="AP229">
        <v>121.51316070556599</v>
      </c>
      <c r="AQ229">
        <v>294.01998901367102</v>
      </c>
      <c r="AR229">
        <v>290.03125</v>
      </c>
      <c r="AS229">
        <v>232.13746643066401</v>
      </c>
      <c r="AT229">
        <v>43.637187957763601</v>
      </c>
      <c r="AU229">
        <v>28.328767776489201</v>
      </c>
      <c r="AV229">
        <v>5.35156154632568</v>
      </c>
      <c r="AW229">
        <v>79.459068298339801</v>
      </c>
      <c r="AX229">
        <v>65.598136901855398</v>
      </c>
      <c r="AY229">
        <v>91.089996337890597</v>
      </c>
      <c r="AZ229">
        <v>42.8191108703613</v>
      </c>
      <c r="BA229">
        <v>228.27999877929599</v>
      </c>
      <c r="BB229">
        <v>105.936302185058</v>
      </c>
      <c r="BC229">
        <v>137.92419433593699</v>
      </c>
      <c r="BD229">
        <v>35.9847412109375</v>
      </c>
      <c r="BE229">
        <v>115.775390625</v>
      </c>
      <c r="BF229">
        <v>206.669998168945</v>
      </c>
      <c r="BG229">
        <v>175.576080322265</v>
      </c>
      <c r="BH229">
        <v>1082.52001953125</v>
      </c>
      <c r="BI229">
        <v>217.97099304199199</v>
      </c>
      <c r="BJ229">
        <v>133.70411682128901</v>
      </c>
      <c r="BK229">
        <v>19.8057346343994</v>
      </c>
      <c r="BL229">
        <v>75.884666442871094</v>
      </c>
      <c r="BM229">
        <v>33.772029876708899</v>
      </c>
      <c r="BN229">
        <v>44.326763153076101</v>
      </c>
      <c r="BO229">
        <v>91.727142333984304</v>
      </c>
      <c r="BP229">
        <v>250.08120727539</v>
      </c>
      <c r="BR229">
        <v>88.968887329101506</v>
      </c>
      <c r="BS229">
        <v>409.07000732421801</v>
      </c>
      <c r="BT229">
        <v>336.64001464843699</v>
      </c>
      <c r="BU229">
        <v>549.52313232421795</v>
      </c>
      <c r="BV229">
        <v>336.27999877929602</v>
      </c>
      <c r="BW229">
        <v>1970.91003417968</v>
      </c>
      <c r="BX229">
        <v>34.347908020019503</v>
      </c>
      <c r="BY229">
        <v>140.55709838867099</v>
      </c>
      <c r="BZ229">
        <v>42.5</v>
      </c>
      <c r="CA229">
        <v>63.163028717041001</v>
      </c>
      <c r="CB229">
        <v>293.43798828125</v>
      </c>
      <c r="CC229">
        <v>118.71924591064401</v>
      </c>
      <c r="CE229">
        <v>72.646446228027301</v>
      </c>
      <c r="CF229">
        <v>15.019435882568301</v>
      </c>
      <c r="CG229">
        <v>76.970001220703097</v>
      </c>
      <c r="CH229">
        <v>46.3499946594238</v>
      </c>
      <c r="CI229">
        <v>102.21826171875</v>
      </c>
      <c r="CJ229">
        <v>58.113555908203097</v>
      </c>
      <c r="CK229">
        <v>101.900001525878</v>
      </c>
      <c r="CL229">
        <v>42.5</v>
      </c>
      <c r="CN229">
        <v>58.799999237060497</v>
      </c>
      <c r="CO229">
        <v>133.149642944335</v>
      </c>
      <c r="CP229">
        <v>122.83000183105401</v>
      </c>
      <c r="CQ229">
        <v>63.700000762939403</v>
      </c>
      <c r="CR229">
        <v>136.13388061523401</v>
      </c>
      <c r="CS229">
        <v>106.199264526367</v>
      </c>
      <c r="CT229">
        <v>65.730003356933594</v>
      </c>
      <c r="CU229">
        <v>24.9670085906982</v>
      </c>
      <c r="CV229">
        <v>75.877044677734304</v>
      </c>
      <c r="CW229">
        <v>38.0127754211425</v>
      </c>
      <c r="CX229">
        <v>47.730781555175703</v>
      </c>
      <c r="CY229">
        <v>539.219970703125</v>
      </c>
      <c r="CZ229">
        <v>103.670776367187</v>
      </c>
      <c r="DA229">
        <v>927.59002685546795</v>
      </c>
      <c r="DB229">
        <v>158.36723327636699</v>
      </c>
      <c r="DC229">
        <v>75.428649902343693</v>
      </c>
      <c r="DD229">
        <v>220.36491394042901</v>
      </c>
      <c r="DE229">
        <v>107.882690429687</v>
      </c>
      <c r="DF229">
        <v>293.96966552734301</v>
      </c>
      <c r="DG229">
        <v>45.259346008300703</v>
      </c>
      <c r="DH229">
        <v>75.044830322265597</v>
      </c>
      <c r="DI229">
        <v>36.604404449462798</v>
      </c>
      <c r="DJ229">
        <v>117.946983337402</v>
      </c>
      <c r="DK229">
        <v>160.79373168945301</v>
      </c>
      <c r="DL229">
        <v>202.39979553222599</v>
      </c>
      <c r="DM229">
        <v>66.693763732910099</v>
      </c>
      <c r="DN229">
        <v>57.267303466796797</v>
      </c>
      <c r="DO229">
        <v>68.629821777343693</v>
      </c>
      <c r="DP229">
        <v>73.450218200683594</v>
      </c>
      <c r="DQ229">
        <v>45.017574310302699</v>
      </c>
      <c r="DR229">
        <v>58.773956298828097</v>
      </c>
      <c r="DS229">
        <v>29.0732326507568</v>
      </c>
      <c r="DU229">
        <v>56.488536834716797</v>
      </c>
      <c r="DV229">
        <v>90.764320373535099</v>
      </c>
      <c r="DW229">
        <v>204.937240600585</v>
      </c>
      <c r="DX229">
        <v>354.76583862304602</v>
      </c>
      <c r="DY229">
        <v>97.300003051757798</v>
      </c>
      <c r="DZ229">
        <v>27.253536224365199</v>
      </c>
      <c r="EA229">
        <v>30.890384674072202</v>
      </c>
      <c r="EB229">
        <v>313.19021606445301</v>
      </c>
      <c r="EC229">
        <v>160.54016113281199</v>
      </c>
      <c r="ED229">
        <v>79.153907775878906</v>
      </c>
      <c r="EE229">
        <v>162.87013244628901</v>
      </c>
      <c r="EF229">
        <v>69.728134155273395</v>
      </c>
      <c r="EG229">
        <v>61.336849212646399</v>
      </c>
      <c r="EH229">
        <v>159.444580078125</v>
      </c>
      <c r="EI229">
        <v>119.954933166503</v>
      </c>
      <c r="EJ229">
        <v>84.650001525878906</v>
      </c>
      <c r="EK229">
        <v>163.02615356445301</v>
      </c>
      <c r="EL229">
        <v>58.380001068115199</v>
      </c>
      <c r="EM229">
        <v>56.804210662841797</v>
      </c>
      <c r="EN229">
        <v>20.599424362182599</v>
      </c>
      <c r="EO229">
        <v>302.510009765625</v>
      </c>
      <c r="EP229">
        <v>75.323829650878906</v>
      </c>
      <c r="EQ229">
        <v>130.79356384277301</v>
      </c>
      <c r="ER229">
        <v>73.540664672851506</v>
      </c>
      <c r="ES229">
        <v>29.9799995422363</v>
      </c>
      <c r="ET229">
        <v>28.600000381469702</v>
      </c>
      <c r="EU229">
        <v>41</v>
      </c>
      <c r="EV229">
        <v>164.48501586914</v>
      </c>
      <c r="EW229">
        <v>93.220001220703097</v>
      </c>
      <c r="EX229">
        <v>84.839958190917898</v>
      </c>
      <c r="EY229">
        <v>369.06719970703102</v>
      </c>
      <c r="EZ229">
        <v>116.43229675292901</v>
      </c>
      <c r="FA229">
        <v>45.329875946044901</v>
      </c>
      <c r="FB229">
        <v>127.79377746582</v>
      </c>
      <c r="FC229">
        <v>97.118598937988196</v>
      </c>
      <c r="FD229">
        <v>37.683616638183501</v>
      </c>
      <c r="FE229">
        <v>51.159622192382798</v>
      </c>
      <c r="FF229">
        <v>29.811069488525298</v>
      </c>
      <c r="FG229">
        <v>70.757835388183594</v>
      </c>
      <c r="FH229">
        <v>102.181198120117</v>
      </c>
      <c r="FI229">
        <v>37.038433074951101</v>
      </c>
      <c r="FJ229">
        <v>203.92240905761699</v>
      </c>
      <c r="FK229">
        <v>73.823127746582003</v>
      </c>
      <c r="FL229">
        <v>77.970001220703097</v>
      </c>
      <c r="FM229">
        <v>108.919624328613</v>
      </c>
      <c r="FN229">
        <v>69.934165954589801</v>
      </c>
      <c r="FO229">
        <v>126.612648010253</v>
      </c>
      <c r="FP229">
        <v>73.516540527343693</v>
      </c>
      <c r="FQ229">
        <v>159.48454284667901</v>
      </c>
      <c r="FR229">
        <v>635.90252685546795</v>
      </c>
      <c r="FS229">
        <v>82.162033081054602</v>
      </c>
      <c r="FT229">
        <v>314.18917846679602</v>
      </c>
      <c r="FU229">
        <v>209.48715209960901</v>
      </c>
      <c r="FV229">
        <v>54.389999389648402</v>
      </c>
      <c r="FW229">
        <v>70.328567504882798</v>
      </c>
      <c r="FX229">
        <v>92.43017578125</v>
      </c>
      <c r="FY229">
        <v>278.257080078125</v>
      </c>
      <c r="FZ229">
        <v>47.923004150390597</v>
      </c>
      <c r="GA229">
        <v>121.209655761718</v>
      </c>
      <c r="GB229">
        <v>74.513198852539006</v>
      </c>
      <c r="GC229">
        <v>102.78588104248</v>
      </c>
      <c r="GD229">
        <v>55.289844512939403</v>
      </c>
      <c r="GE229">
        <v>132.850006103515</v>
      </c>
      <c r="GF229">
        <v>214.58000183105401</v>
      </c>
      <c r="GG229">
        <v>37.784080505371001</v>
      </c>
      <c r="GH229">
        <v>120.55125427246</v>
      </c>
      <c r="GI229">
        <v>162.04991149902301</v>
      </c>
      <c r="GJ229">
        <v>154.82675170898401</v>
      </c>
      <c r="GK229">
        <v>28.288557052612301</v>
      </c>
      <c r="GL229">
        <v>49.333675384521399</v>
      </c>
      <c r="GM229">
        <v>116.917221069335</v>
      </c>
      <c r="GN229">
        <v>121.83999633789</v>
      </c>
      <c r="GO229">
        <v>317.39001464843699</v>
      </c>
      <c r="GP229">
        <v>57.031944274902301</v>
      </c>
      <c r="GQ229">
        <v>44.825431823730398</v>
      </c>
      <c r="GR229">
        <v>106.279182434082</v>
      </c>
      <c r="GS229">
        <v>8.0299997329711896</v>
      </c>
      <c r="GT229">
        <v>118</v>
      </c>
      <c r="GU229">
        <v>63.934360504150298</v>
      </c>
      <c r="GV229">
        <v>71.825630187988196</v>
      </c>
      <c r="GW229">
        <v>36.461246490478501</v>
      </c>
      <c r="GX229">
        <v>35.975513458251903</v>
      </c>
      <c r="GY229">
        <v>24.3365268707275</v>
      </c>
      <c r="GZ229">
        <v>12.079999923706</v>
      </c>
      <c r="HA229">
        <v>17.4699993133544</v>
      </c>
      <c r="HB229">
        <v>96.802879333496094</v>
      </c>
      <c r="HC229">
        <v>154.94999694824199</v>
      </c>
      <c r="HD229">
        <v>180.37130737304599</v>
      </c>
      <c r="HE229">
        <v>12.4575490951538</v>
      </c>
      <c r="HF229">
        <v>52.3445434570312</v>
      </c>
      <c r="HG229">
        <v>34.8646850585937</v>
      </c>
      <c r="HH229">
        <v>95.572425842285099</v>
      </c>
      <c r="HI229">
        <v>63.660579681396399</v>
      </c>
      <c r="HJ229">
        <v>110.08634185791</v>
      </c>
      <c r="HK229">
        <v>207.37380981445301</v>
      </c>
      <c r="HL229">
        <v>226.367431640625</v>
      </c>
      <c r="HM229">
        <v>304.837646484375</v>
      </c>
      <c r="HN229">
        <v>21.480247497558501</v>
      </c>
      <c r="HO229">
        <v>14.0307302474975</v>
      </c>
      <c r="HP229">
        <v>56.007366180419901</v>
      </c>
      <c r="HQ229">
        <v>95.564483642578097</v>
      </c>
      <c r="HR229">
        <v>146.91903686523401</v>
      </c>
      <c r="HS229">
        <v>35.425769805908203</v>
      </c>
      <c r="HT229">
        <v>68.919998168945298</v>
      </c>
      <c r="HU229">
        <v>156.61909484863199</v>
      </c>
      <c r="HV229">
        <v>63.025718688964801</v>
      </c>
      <c r="HW229">
        <v>13.8497056961059</v>
      </c>
      <c r="HX229">
        <v>111.828392028808</v>
      </c>
      <c r="HY229">
        <v>40.209518432617102</v>
      </c>
      <c r="HZ229">
        <v>52.700000762939403</v>
      </c>
      <c r="IA229">
        <v>239.82356262207</v>
      </c>
      <c r="IB229">
        <v>175.80262756347599</v>
      </c>
      <c r="IC229">
        <v>44.632907867431598</v>
      </c>
      <c r="ID229">
        <v>16.875391006469702</v>
      </c>
      <c r="IE229">
        <v>33.700000762939403</v>
      </c>
      <c r="IF229">
        <v>21.8289680480957</v>
      </c>
      <c r="IG229">
        <v>368.44915771484301</v>
      </c>
      <c r="IH229">
        <v>13.191775321960399</v>
      </c>
      <c r="II229">
        <v>230.58729553222599</v>
      </c>
      <c r="IJ229">
        <v>171.58160400390599</v>
      </c>
      <c r="IK229">
        <v>281.45001220703102</v>
      </c>
      <c r="IL229">
        <v>79.709373474121094</v>
      </c>
      <c r="IM229">
        <v>185.22763061523401</v>
      </c>
      <c r="IN229">
        <v>300.45999145507801</v>
      </c>
      <c r="IO229">
        <v>82.769996643066406</v>
      </c>
      <c r="IP229">
        <v>38.650001525878899</v>
      </c>
      <c r="IQ229">
        <v>63.789352416992102</v>
      </c>
      <c r="IR229">
        <v>93.747970581054602</v>
      </c>
      <c r="IS229">
        <v>143.27049255371</v>
      </c>
      <c r="IT229">
        <v>40.800254821777301</v>
      </c>
      <c r="IU229">
        <v>23.431299209594702</v>
      </c>
      <c r="IV229">
        <v>128.43234252929599</v>
      </c>
      <c r="IW229">
        <v>299.06942749023398</v>
      </c>
      <c r="IX229">
        <v>618.28997802734295</v>
      </c>
      <c r="IY229">
        <v>17.124921798706001</v>
      </c>
      <c r="IZ229">
        <v>140.86999511718699</v>
      </c>
      <c r="JA229">
        <v>164.13999938964801</v>
      </c>
      <c r="JB229">
        <v>30.919824600219702</v>
      </c>
      <c r="JC229">
        <v>172.104721069335</v>
      </c>
      <c r="JD229">
        <v>101.164588928222</v>
      </c>
      <c r="JE229">
        <v>108.98340606689401</v>
      </c>
      <c r="JF229">
        <v>107.219917297363</v>
      </c>
      <c r="JG229">
        <v>143.54806518554599</v>
      </c>
      <c r="JH229">
        <v>40.890968322753899</v>
      </c>
      <c r="JI229">
        <v>132.56904602050699</v>
      </c>
      <c r="JJ229">
        <v>23.282455444335898</v>
      </c>
      <c r="JK229">
        <v>173.83074951171801</v>
      </c>
      <c r="JL229">
        <v>62.7626953125</v>
      </c>
      <c r="JM229">
        <v>18.810264587402301</v>
      </c>
      <c r="JN229">
        <v>98.459999084472599</v>
      </c>
      <c r="JO229">
        <v>136.838455200195</v>
      </c>
      <c r="JP229">
        <v>18.067337036132798</v>
      </c>
      <c r="JQ229">
        <v>20.6109409332275</v>
      </c>
      <c r="JR229">
        <v>164.692138671875</v>
      </c>
      <c r="JS229">
        <v>25.7332668304443</v>
      </c>
      <c r="JT229">
        <v>29.1636943817138</v>
      </c>
      <c r="JU229">
        <v>23.420000076293899</v>
      </c>
      <c r="JV229">
        <v>218.67301940917901</v>
      </c>
      <c r="JW229">
        <v>188.80999755859301</v>
      </c>
      <c r="JX229">
        <v>322.37457275390602</v>
      </c>
      <c r="JY229">
        <v>93.600425720214801</v>
      </c>
      <c r="JZ229">
        <v>66.120918273925696</v>
      </c>
      <c r="KA229">
        <v>42.946220397949197</v>
      </c>
      <c r="KB229">
        <v>117.1304397583</v>
      </c>
      <c r="KC229">
        <v>70.268844604492102</v>
      </c>
      <c r="KD229">
        <v>139.34812927246</v>
      </c>
      <c r="KE229">
        <v>58.446697235107401</v>
      </c>
      <c r="KF229">
        <v>216.565826416015</v>
      </c>
      <c r="KG229">
        <v>75.660003662109304</v>
      </c>
      <c r="KH229">
        <v>34.020000457763601</v>
      </c>
      <c r="KI229">
        <v>412.14447021484301</v>
      </c>
      <c r="KJ229">
        <v>53.481101989746001</v>
      </c>
      <c r="KK229">
        <v>124.490966796875</v>
      </c>
      <c r="KL229">
        <v>11.9823598861694</v>
      </c>
      <c r="KM229">
        <v>78.000297546386705</v>
      </c>
      <c r="KN229">
        <v>162.17729187011699</v>
      </c>
      <c r="KO229">
        <v>10.1597938537597</v>
      </c>
      <c r="KP229">
        <v>56.878108978271399</v>
      </c>
      <c r="KQ229">
        <v>343.03302001953102</v>
      </c>
      <c r="KR229">
        <v>146.25355529785099</v>
      </c>
      <c r="KS229">
        <v>115.03627014160099</v>
      </c>
      <c r="KT229">
        <v>255.07081604003901</v>
      </c>
      <c r="KU229">
        <v>44.896102905273402</v>
      </c>
      <c r="KV229">
        <v>342.62570190429602</v>
      </c>
      <c r="KW229">
        <v>80.741180419921804</v>
      </c>
      <c r="KX229">
        <v>60.980678558349602</v>
      </c>
      <c r="KY229">
        <v>208.56134033203099</v>
      </c>
      <c r="KZ229">
        <v>168.58317565917901</v>
      </c>
      <c r="LA229">
        <v>110.668891906738</v>
      </c>
      <c r="LB229">
        <v>79.255111694335895</v>
      </c>
      <c r="LC229">
        <v>49.836475372314403</v>
      </c>
      <c r="LD229">
        <v>755.39001464843705</v>
      </c>
      <c r="LE229">
        <v>32.090663909912102</v>
      </c>
      <c r="LF229">
        <v>106.728302001953</v>
      </c>
      <c r="LG229">
        <v>59</v>
      </c>
      <c r="LH229">
        <v>182.56475830078099</v>
      </c>
      <c r="LI229">
        <v>142.73603820800699</v>
      </c>
      <c r="LJ229">
        <v>134.169998168945</v>
      </c>
      <c r="LK229">
        <v>54.779838562011697</v>
      </c>
      <c r="LL229">
        <v>57.719474792480398</v>
      </c>
      <c r="LM229">
        <v>70.400001525878906</v>
      </c>
      <c r="LN229">
        <v>275.96353149414</v>
      </c>
      <c r="LO229">
        <v>52.254604339599602</v>
      </c>
      <c r="LP229">
        <v>18.222555160522401</v>
      </c>
      <c r="LQ229">
        <v>181.73025512695301</v>
      </c>
      <c r="LR229">
        <v>319.1552734375</v>
      </c>
      <c r="LS229">
        <v>112.242530822753</v>
      </c>
      <c r="LT229">
        <v>23.507310867309499</v>
      </c>
      <c r="LU229">
        <v>51.536552429199197</v>
      </c>
      <c r="LV229">
        <v>386</v>
      </c>
      <c r="LW229">
        <v>18.644189834594702</v>
      </c>
      <c r="LX229">
        <v>46.803047180175703</v>
      </c>
      <c r="LY229">
        <v>14.257595062255801</v>
      </c>
      <c r="LZ229">
        <v>14.679958343505801</v>
      </c>
      <c r="MA229">
        <v>67.503982543945298</v>
      </c>
      <c r="MB229">
        <v>21.868574142456001</v>
      </c>
      <c r="MC229">
        <v>101.35604858398401</v>
      </c>
      <c r="MD229">
        <v>29.011613845825099</v>
      </c>
      <c r="ME229">
        <v>206.88786315917901</v>
      </c>
      <c r="MF229">
        <v>98.574569702148395</v>
      </c>
      <c r="MG229">
        <v>355.518951416015</v>
      </c>
      <c r="MH229">
        <v>20.175474166870099</v>
      </c>
      <c r="MI229">
        <v>48.509998321533203</v>
      </c>
      <c r="MJ229">
        <v>37.69331741333</v>
      </c>
      <c r="MK229">
        <v>46.0343017578125</v>
      </c>
      <c r="ML229">
        <v>308.19146728515602</v>
      </c>
      <c r="MM229">
        <v>4037.77001953125</v>
      </c>
      <c r="MN229">
        <v>395.17999267578102</v>
      </c>
      <c r="MO229">
        <v>41.619667053222599</v>
      </c>
      <c r="MP229">
        <v>149.81483459472599</v>
      </c>
      <c r="MQ229">
        <v>75.411865234375</v>
      </c>
      <c r="MR229">
        <v>68.825286865234304</v>
      </c>
      <c r="MS229">
        <v>54.584217071533203</v>
      </c>
      <c r="MU229">
        <v>73.808296203613196</v>
      </c>
      <c r="MV229">
        <v>95.258964538574205</v>
      </c>
      <c r="MW229">
        <v>211.61572265625</v>
      </c>
      <c r="MX229">
        <v>87.283271789550696</v>
      </c>
      <c r="MY229">
        <v>310.329986572265</v>
      </c>
      <c r="MZ229">
        <v>122.430000305175</v>
      </c>
      <c r="NA229">
        <v>43.766738891601499</v>
      </c>
      <c r="NB229">
        <v>15.4018239974975</v>
      </c>
      <c r="NC229">
        <v>139.932205200195</v>
      </c>
      <c r="ND229">
        <v>93.060684204101506</v>
      </c>
      <c r="NE229">
        <v>58.2827758789062</v>
      </c>
      <c r="NF229">
        <v>32.639682769775298</v>
      </c>
      <c r="NG229">
        <v>80.961318969726506</v>
      </c>
      <c r="NH229">
        <v>85.482826232910099</v>
      </c>
      <c r="NI229">
        <v>97.064323425292898</v>
      </c>
      <c r="NJ229">
        <v>138.99197387695301</v>
      </c>
      <c r="NK229">
        <v>148.36154174804599</v>
      </c>
      <c r="NL229">
        <v>229.92262268066401</v>
      </c>
      <c r="NM229">
        <v>117.186477661132</v>
      </c>
      <c r="NN229">
        <v>32.987796783447202</v>
      </c>
      <c r="NO229">
        <v>52.745277404785099</v>
      </c>
      <c r="NP229">
        <v>123.517929077148</v>
      </c>
      <c r="NQ229">
        <v>76.797065734863196</v>
      </c>
      <c r="NR229">
        <v>95.820793151855398</v>
      </c>
      <c r="NS229">
        <v>87.913414001464801</v>
      </c>
      <c r="NT229">
        <v>56.560276031494098</v>
      </c>
      <c r="NU229">
        <v>212.22607421875</v>
      </c>
      <c r="NV229">
        <v>45.949680328369098</v>
      </c>
      <c r="NW229">
        <v>86.780708312988196</v>
      </c>
      <c r="NX229">
        <v>101.559997558593</v>
      </c>
      <c r="NY229">
        <v>39.235366821288999</v>
      </c>
      <c r="NZ229">
        <v>86.8226318359375</v>
      </c>
      <c r="OA229">
        <v>110.40126037597599</v>
      </c>
      <c r="OB229">
        <v>120.672470092773</v>
      </c>
      <c r="OC229">
        <v>99.215072631835895</v>
      </c>
      <c r="OD229">
        <v>91.583847045898395</v>
      </c>
      <c r="OE229">
        <v>77.862380981445298</v>
      </c>
      <c r="OF229">
        <v>60.185176849365199</v>
      </c>
      <c r="OG229">
        <v>399.14001464843699</v>
      </c>
      <c r="OH229">
        <v>15.6758708953857</v>
      </c>
      <c r="OI229">
        <v>97.226249694824205</v>
      </c>
      <c r="OJ229">
        <v>174.56413269042901</v>
      </c>
      <c r="OK229">
        <v>57.579524993896399</v>
      </c>
      <c r="OL229">
        <v>201.52069091796801</v>
      </c>
      <c r="OM229">
        <v>26.390993118286101</v>
      </c>
      <c r="ON229">
        <v>381.87484741210898</v>
      </c>
      <c r="OO229">
        <v>123.14299774169901</v>
      </c>
      <c r="OP229">
        <v>108.720817565917</v>
      </c>
      <c r="OQ229">
        <v>300.204345703125</v>
      </c>
      <c r="OR229">
        <v>193.36000061035099</v>
      </c>
      <c r="OS229">
        <v>289.60299682617102</v>
      </c>
      <c r="OT229">
        <v>33.023990631103501</v>
      </c>
      <c r="OU229">
        <v>51.473968505859297</v>
      </c>
      <c r="OV229">
        <v>34.214794158935497</v>
      </c>
      <c r="OW229">
        <v>152.88119506835901</v>
      </c>
      <c r="OX229">
        <v>352.94000244140602</v>
      </c>
      <c r="OY229">
        <v>577.549072265625</v>
      </c>
      <c r="OZ229">
        <v>133.128814697265</v>
      </c>
      <c r="PA229">
        <v>115.913200378417</v>
      </c>
      <c r="PB229">
        <v>87.993186950683594</v>
      </c>
      <c r="PC229">
        <v>154.35333251953099</v>
      </c>
      <c r="PD229">
        <v>66.799308776855398</v>
      </c>
      <c r="PE229">
        <v>56.7216987609863</v>
      </c>
      <c r="PF229">
        <v>158.50997924804599</v>
      </c>
      <c r="PG229">
        <v>86.844459533691406</v>
      </c>
      <c r="PH229">
        <v>75.248252868652301</v>
      </c>
      <c r="PI229">
        <v>166.365951538085</v>
      </c>
      <c r="PJ229">
        <v>221.71928405761699</v>
      </c>
      <c r="PK229">
        <v>270.79000854492102</v>
      </c>
      <c r="PL229">
        <v>32.466438293457003</v>
      </c>
      <c r="PM229">
        <v>155.08000183105401</v>
      </c>
      <c r="PN229">
        <v>74.274085998535099</v>
      </c>
      <c r="PO229">
        <v>99.5</v>
      </c>
      <c r="PP229">
        <v>132.76034545898401</v>
      </c>
      <c r="PQ229">
        <v>115.129997253417</v>
      </c>
      <c r="PR229">
        <v>28.409763336181602</v>
      </c>
      <c r="PS229">
        <v>116.16194152832</v>
      </c>
      <c r="PT229">
        <v>91.141685485839801</v>
      </c>
      <c r="PU229">
        <v>12.562679290771401</v>
      </c>
      <c r="PV229">
        <v>392.14999389648398</v>
      </c>
      <c r="PW229">
        <v>382.55673217773398</v>
      </c>
      <c r="PX229">
        <v>67.591331481933594</v>
      </c>
      <c r="PY229">
        <v>127.85929107666</v>
      </c>
      <c r="PZ229">
        <v>47.509082794189403</v>
      </c>
      <c r="QA229">
        <v>335.05914306640602</v>
      </c>
      <c r="QC229">
        <v>63.629329681396399</v>
      </c>
      <c r="QD229">
        <v>97.480194091796804</v>
      </c>
      <c r="QE229">
        <v>110.767890930175</v>
      </c>
      <c r="QF229">
        <v>634.32000732421795</v>
      </c>
      <c r="QG229">
        <v>129.69169616699199</v>
      </c>
      <c r="QH229">
        <v>52.977260589599602</v>
      </c>
      <c r="QI229">
        <v>39.049999237060497</v>
      </c>
      <c r="QJ229">
        <v>334.16000366210898</v>
      </c>
      <c r="QK229">
        <v>76.268745422363196</v>
      </c>
      <c r="QL229">
        <v>48.744132995605398</v>
      </c>
      <c r="QM229">
        <v>301.33999633789</v>
      </c>
      <c r="QN229">
        <v>52.421375274658203</v>
      </c>
      <c r="QO229">
        <v>16.5</v>
      </c>
      <c r="QP229">
        <v>14.939999580383301</v>
      </c>
      <c r="QQ229">
        <v>178.735595703125</v>
      </c>
      <c r="QR229">
        <v>79.910003662109304</v>
      </c>
      <c r="QS229">
        <v>296.18600463867102</v>
      </c>
      <c r="QT229">
        <v>102.403663635253</v>
      </c>
      <c r="QU229">
        <v>155.72000122070301</v>
      </c>
      <c r="QV229">
        <v>139.60125732421801</v>
      </c>
      <c r="QW229">
        <v>28.248556137084901</v>
      </c>
      <c r="QX229">
        <v>78.776443481445298</v>
      </c>
      <c r="QY229">
        <v>145.07000732421801</v>
      </c>
      <c r="QZ229">
        <v>58.758617401122997</v>
      </c>
      <c r="RA229">
        <v>209.05999755859301</v>
      </c>
      <c r="RB229">
        <v>168.04049682617099</v>
      </c>
      <c r="RC229">
        <v>55.639762878417898</v>
      </c>
      <c r="RD229">
        <v>245.100006103515</v>
      </c>
      <c r="RE229">
        <v>81.30224609375</v>
      </c>
      <c r="RF229">
        <v>28.057567596435501</v>
      </c>
      <c r="RG229">
        <v>20.9300003051757</v>
      </c>
      <c r="RH229">
        <v>210.13455200195301</v>
      </c>
      <c r="RJ229">
        <v>60.378128051757798</v>
      </c>
      <c r="RK229">
        <v>134.001693725585</v>
      </c>
      <c r="RL229">
        <v>77.351486206054602</v>
      </c>
      <c r="RM229">
        <v>78.274917602539006</v>
      </c>
      <c r="RN229">
        <v>115.276321411132</v>
      </c>
      <c r="RO229">
        <v>49.637020111083899</v>
      </c>
      <c r="RP229">
        <v>140.36999511718699</v>
      </c>
      <c r="RQ229">
        <v>121.146484375</v>
      </c>
      <c r="RR229">
        <v>217.33999633789</v>
      </c>
      <c r="RS229">
        <v>99.526702880859304</v>
      </c>
      <c r="RT229">
        <v>45.850833892822202</v>
      </c>
      <c r="RU229">
        <v>83.234626770019503</v>
      </c>
      <c r="RV229">
        <v>171.21023559570301</v>
      </c>
      <c r="RW229">
        <v>68.167060852050696</v>
      </c>
      <c r="RX229">
        <v>25.2212829589843</v>
      </c>
      <c r="RY229">
        <v>39.5739936828613</v>
      </c>
      <c r="RZ229">
        <v>30.166580200195298</v>
      </c>
      <c r="SA229">
        <v>143.22856140136699</v>
      </c>
      <c r="SB229">
        <v>19.961162567138601</v>
      </c>
      <c r="SC229">
        <v>206.52713012695301</v>
      </c>
      <c r="SD229">
        <v>132.22048950195301</v>
      </c>
      <c r="SE229">
        <v>68.35009765625</v>
      </c>
      <c r="SF229">
        <v>34.844821929931598</v>
      </c>
      <c r="SG229">
        <v>88.818222045898395</v>
      </c>
      <c r="SH229">
        <v>87.255096435546804</v>
      </c>
      <c r="SI229">
        <v>101.8775100708</v>
      </c>
      <c r="SJ229">
        <v>242.72000122070301</v>
      </c>
      <c r="SK229">
        <v>156.89849853515599</v>
      </c>
      <c r="SL229">
        <v>44.597892761230398</v>
      </c>
      <c r="SM229">
        <v>142.71746826171801</v>
      </c>
    </row>
    <row r="230" spans="1:507" x14ac:dyDescent="0.25">
      <c r="A230" s="1">
        <v>43882</v>
      </c>
      <c r="B230">
        <v>326.29782104492102</v>
      </c>
      <c r="C230">
        <v>151.41873168945301</v>
      </c>
      <c r="D230">
        <v>86.111442565917898</v>
      </c>
      <c r="E230">
        <v>90.140205383300696</v>
      </c>
      <c r="F230">
        <v>166.74000549316401</v>
      </c>
      <c r="G230">
        <v>208.63551330566401</v>
      </c>
      <c r="H230">
        <v>62.965885162353501</v>
      </c>
      <c r="I230">
        <v>372.95001220703102</v>
      </c>
      <c r="J230">
        <v>53.279998779296797</v>
      </c>
      <c r="K230">
        <v>139.34346008300699</v>
      </c>
      <c r="L230">
        <v>20.070165634155199</v>
      </c>
      <c r="M230">
        <v>50.049629211425703</v>
      </c>
      <c r="N230">
        <v>84.385452270507798</v>
      </c>
      <c r="O230">
        <v>249.505126953125</v>
      </c>
      <c r="P230">
        <v>100.51999664306599</v>
      </c>
      <c r="Q230">
        <v>65.430000305175696</v>
      </c>
      <c r="R230">
        <v>90.661026000976506</v>
      </c>
      <c r="S230">
        <v>163.56895446777301</v>
      </c>
      <c r="T230">
        <v>103.139999389648</v>
      </c>
      <c r="U230">
        <v>260.260009765625</v>
      </c>
      <c r="V230">
        <v>126.64006042480401</v>
      </c>
      <c r="W230">
        <v>57.408153533935497</v>
      </c>
      <c r="X230">
        <v>120.103958129882</v>
      </c>
      <c r="Y230">
        <v>1483.4599609375</v>
      </c>
      <c r="Z230">
        <v>1485.10998535156</v>
      </c>
      <c r="AA230">
        <v>41.270107269287102</v>
      </c>
      <c r="AB230">
        <v>2095.96997070312</v>
      </c>
      <c r="AC230">
        <v>9.7017660140991193</v>
      </c>
      <c r="AD230">
        <v>83.198677062988196</v>
      </c>
      <c r="AE230">
        <v>27.819999694824201</v>
      </c>
      <c r="AF230">
        <v>98.260215759277301</v>
      </c>
      <c r="AG230">
        <v>132.52865600585901</v>
      </c>
      <c r="AH230">
        <v>46.296318054199197</v>
      </c>
      <c r="AI230">
        <v>242.41816711425699</v>
      </c>
      <c r="AJ230">
        <v>135.699295043945</v>
      </c>
      <c r="AK230">
        <v>170.91001892089801</v>
      </c>
      <c r="AL230">
        <v>95.325637817382798</v>
      </c>
      <c r="AM230">
        <v>98.418487548828097</v>
      </c>
      <c r="AN230">
        <v>216.72508239746</v>
      </c>
      <c r="AO230">
        <v>50.235275268554602</v>
      </c>
      <c r="AP230">
        <v>119.766799926757</v>
      </c>
      <c r="AQ230">
        <v>287.10998535156199</v>
      </c>
      <c r="AR230">
        <v>290.791015625</v>
      </c>
      <c r="AS230">
        <v>229.343826293945</v>
      </c>
      <c r="AT230">
        <v>43.215713500976499</v>
      </c>
      <c r="AU230">
        <v>28.1503505706787</v>
      </c>
      <c r="AV230">
        <v>5.3835778236389098</v>
      </c>
      <c r="AW230">
        <v>77.660507202148395</v>
      </c>
      <c r="AX230">
        <v>63.493843078613203</v>
      </c>
      <c r="AY230">
        <v>90.069999694824205</v>
      </c>
      <c r="AZ230">
        <v>42.499645233154297</v>
      </c>
      <c r="BA230">
        <v>223.46000671386699</v>
      </c>
      <c r="BB230">
        <v>105.60332489013599</v>
      </c>
      <c r="BC230">
        <v>137.10217285156199</v>
      </c>
      <c r="BD230">
        <v>35.928821563720703</v>
      </c>
      <c r="BE230">
        <v>115.819297790527</v>
      </c>
      <c r="BF230">
        <v>201.91000366210901</v>
      </c>
      <c r="BG230">
        <v>173.44898986816401</v>
      </c>
      <c r="BH230">
        <v>1068.03002929687</v>
      </c>
      <c r="BI230">
        <v>218.80584716796801</v>
      </c>
      <c r="BJ230">
        <v>130.947341918945</v>
      </c>
      <c r="BK230">
        <v>19.68111038208</v>
      </c>
      <c r="BL230">
        <v>76.142242431640597</v>
      </c>
      <c r="BM230">
        <v>33.297195434570298</v>
      </c>
      <c r="BN230">
        <v>43.562675476074197</v>
      </c>
      <c r="BO230">
        <v>91.342735290527301</v>
      </c>
      <c r="BP230">
        <v>253.91935729980401</v>
      </c>
      <c r="BR230">
        <v>87.352676391601506</v>
      </c>
      <c r="BS230">
        <v>400.5</v>
      </c>
      <c r="BT230">
        <v>336.70999145507801</v>
      </c>
      <c r="BU230">
        <v>539.90753173828102</v>
      </c>
      <c r="BV230">
        <v>330.38000488281199</v>
      </c>
      <c r="BW230">
        <v>1928.71997070312</v>
      </c>
      <c r="BX230">
        <v>33.204612731933501</v>
      </c>
      <c r="BY230">
        <v>139.46646118164</v>
      </c>
      <c r="BZ230">
        <v>42.619998931884702</v>
      </c>
      <c r="CA230">
        <v>63.608860015869098</v>
      </c>
      <c r="CB230">
        <v>288.94021606445301</v>
      </c>
      <c r="CC230">
        <v>116.98804473876901</v>
      </c>
      <c r="CE230">
        <v>72.384300231933594</v>
      </c>
      <c r="CF230">
        <v>14.569342613220201</v>
      </c>
      <c r="CG230">
        <v>74.730003356933594</v>
      </c>
      <c r="CH230">
        <v>46.563587188720703</v>
      </c>
      <c r="CI230">
        <v>99.858779907226506</v>
      </c>
      <c r="CJ230">
        <v>57.440280914306598</v>
      </c>
      <c r="CK230">
        <v>101.209999084472</v>
      </c>
      <c r="CL230">
        <v>41.689998626708899</v>
      </c>
      <c r="CN230">
        <v>58.9799995422363</v>
      </c>
      <c r="CO230">
        <v>133.42192077636699</v>
      </c>
      <c r="CP230">
        <v>122.61000061035099</v>
      </c>
      <c r="CQ230">
        <v>62.7299995422363</v>
      </c>
      <c r="CR230">
        <v>131.869857788085</v>
      </c>
      <c r="CS230">
        <v>105.30208587646401</v>
      </c>
      <c r="CT230">
        <v>65.489997863769503</v>
      </c>
      <c r="CU230">
        <v>24.530185699462798</v>
      </c>
      <c r="CV230">
        <v>75.244003295898395</v>
      </c>
      <c r="CW230">
        <v>37.887603759765597</v>
      </c>
      <c r="CX230">
        <v>45.382556915283203</v>
      </c>
      <c r="CY230">
        <v>535.34002685546795</v>
      </c>
      <c r="CZ230">
        <v>102.91550445556599</v>
      </c>
      <c r="DA230">
        <v>920.14001464843705</v>
      </c>
      <c r="DB230">
        <v>158.94964599609301</v>
      </c>
      <c r="DC230">
        <v>75.725181579589801</v>
      </c>
      <c r="DD230">
        <v>217.14556884765599</v>
      </c>
      <c r="DE230">
        <v>107.112907409667</v>
      </c>
      <c r="DF230">
        <v>289.683990478515</v>
      </c>
      <c r="DG230">
        <v>44.728019714355398</v>
      </c>
      <c r="DH230">
        <v>73.337081909179602</v>
      </c>
      <c r="DI230">
        <v>35.500041961669901</v>
      </c>
      <c r="DJ230">
        <v>114.50436401367099</v>
      </c>
      <c r="DK230">
        <v>161.25407409667901</v>
      </c>
      <c r="DL230">
        <v>202.23516845703099</v>
      </c>
      <c r="DM230">
        <v>66.557632446289006</v>
      </c>
      <c r="DN230">
        <v>57.6604614257812</v>
      </c>
      <c r="DO230">
        <v>69.152732849121094</v>
      </c>
      <c r="DP230">
        <v>74.534965515136705</v>
      </c>
      <c r="DQ230">
        <v>44.821933746337798</v>
      </c>
      <c r="DR230">
        <v>57.893692016601499</v>
      </c>
      <c r="DS230">
        <v>28.791063308715799</v>
      </c>
      <c r="DU230">
        <v>56.066402435302699</v>
      </c>
      <c r="DV230">
        <v>86.541839599609304</v>
      </c>
      <c r="DW230">
        <v>204.01258850097599</v>
      </c>
      <c r="DX230">
        <v>355.60568237304602</v>
      </c>
      <c r="DY230">
        <v>95.25</v>
      </c>
      <c r="DZ230">
        <v>26.935625076293899</v>
      </c>
      <c r="EA230">
        <v>30.547916412353501</v>
      </c>
      <c r="EB230">
        <v>311.13180541992102</v>
      </c>
      <c r="EC230">
        <v>161.56881713867099</v>
      </c>
      <c r="ED230">
        <v>78.278251647949205</v>
      </c>
      <c r="EE230">
        <v>163.20149230957</v>
      </c>
      <c r="EF230">
        <v>69.311347961425696</v>
      </c>
      <c r="EG230">
        <v>61.168807983398402</v>
      </c>
      <c r="EH230">
        <v>161.05635070800699</v>
      </c>
      <c r="EI230">
        <v>120.372413635253</v>
      </c>
      <c r="EJ230">
        <v>84.089996337890597</v>
      </c>
      <c r="EK230">
        <v>174.43003845214801</v>
      </c>
      <c r="EL230">
        <v>57.869998931884702</v>
      </c>
      <c r="EM230">
        <v>56.220737457275298</v>
      </c>
      <c r="EN230">
        <v>19.502027511596602</v>
      </c>
      <c r="EO230">
        <v>291.25</v>
      </c>
      <c r="EP230">
        <v>73.327476501464801</v>
      </c>
      <c r="EQ230">
        <v>132.54963684082</v>
      </c>
      <c r="ER230">
        <v>73.084602355957003</v>
      </c>
      <c r="ES230">
        <v>29.209999084472599</v>
      </c>
      <c r="ET230">
        <v>27.9300003051757</v>
      </c>
      <c r="EU230">
        <v>40.7299995422363</v>
      </c>
      <c r="EV230">
        <v>165.626373291015</v>
      </c>
      <c r="EW230">
        <v>93.889999389648395</v>
      </c>
      <c r="EX230">
        <v>84.963523864746094</v>
      </c>
      <c r="EY230">
        <v>367.88034057617102</v>
      </c>
      <c r="EZ230">
        <v>116.843170166015</v>
      </c>
      <c r="FA230">
        <v>44.9022407531738</v>
      </c>
      <c r="FB230">
        <v>128.75736999511699</v>
      </c>
      <c r="FC230">
        <v>98.076087951660099</v>
      </c>
      <c r="FD230">
        <v>37.839542388916001</v>
      </c>
      <c r="FE230">
        <v>51.0428047180175</v>
      </c>
      <c r="FF230">
        <v>28.6833477020263</v>
      </c>
      <c r="FG230">
        <v>70.251960754394503</v>
      </c>
      <c r="FH230">
        <v>102.015914916992</v>
      </c>
      <c r="FI230">
        <v>37.539623260497997</v>
      </c>
      <c r="FJ230">
        <v>205.0986328125</v>
      </c>
      <c r="FK230">
        <v>74.061820983886705</v>
      </c>
      <c r="FL230">
        <v>77.083335876464801</v>
      </c>
      <c r="FM230">
        <v>107.732688903808</v>
      </c>
      <c r="FN230">
        <v>70.002136230468693</v>
      </c>
      <c r="FO230">
        <v>125.177474975585</v>
      </c>
      <c r="FP230">
        <v>71.794494628906193</v>
      </c>
      <c r="FQ230">
        <v>157.60743713378901</v>
      </c>
      <c r="FR230">
        <v>643.35607910156205</v>
      </c>
      <c r="FS230">
        <v>82.742095947265597</v>
      </c>
      <c r="FT230">
        <v>317.00247192382801</v>
      </c>
      <c r="FU230">
        <v>207.45494079589801</v>
      </c>
      <c r="FV230">
        <v>53.700000762939403</v>
      </c>
      <c r="FW230">
        <v>69.707115173339801</v>
      </c>
      <c r="FX230">
        <v>92.729736328125</v>
      </c>
      <c r="FY230">
        <v>280.11257934570301</v>
      </c>
      <c r="FZ230">
        <v>47.798038482666001</v>
      </c>
      <c r="GA230">
        <v>119.67535400390599</v>
      </c>
      <c r="GB230">
        <v>74.453956604003906</v>
      </c>
      <c r="GC230">
        <v>104.59620666503901</v>
      </c>
      <c r="GD230">
        <v>54.615577697753899</v>
      </c>
      <c r="GE230">
        <v>133.36000061035099</v>
      </c>
      <c r="GF230">
        <v>210.17999267578099</v>
      </c>
      <c r="GG230">
        <v>37.629142761230398</v>
      </c>
      <c r="GH230">
        <v>121.826171875</v>
      </c>
      <c r="GI230">
        <v>160.418701171875</v>
      </c>
      <c r="GJ230">
        <v>152.99978637695301</v>
      </c>
      <c r="GK230">
        <v>27.880775451660099</v>
      </c>
      <c r="GL230">
        <v>49.1241035461425</v>
      </c>
      <c r="GM230">
        <v>115.85425567626901</v>
      </c>
      <c r="GN230">
        <v>119.48999786376901</v>
      </c>
      <c r="GO230">
        <v>308.92001342773398</v>
      </c>
      <c r="GP230">
        <v>57.188755035400298</v>
      </c>
      <c r="GQ230">
        <v>44.477275848388601</v>
      </c>
      <c r="GR230">
        <v>104.600936889648</v>
      </c>
      <c r="GS230">
        <v>7.8899998664855904</v>
      </c>
      <c r="GT230">
        <v>114.480003356933</v>
      </c>
      <c r="GU230">
        <v>63.1184272766113</v>
      </c>
      <c r="GV230">
        <v>69.896903991699205</v>
      </c>
      <c r="GW230">
        <v>35.437217712402301</v>
      </c>
      <c r="GX230">
        <v>34.951576232910099</v>
      </c>
      <c r="GY230">
        <v>23.890943527221602</v>
      </c>
      <c r="GZ230">
        <v>11.939999580383301</v>
      </c>
      <c r="HA230">
        <v>17.059999465942301</v>
      </c>
      <c r="HB230">
        <v>93.670196533203097</v>
      </c>
      <c r="HC230">
        <v>155.46000671386699</v>
      </c>
      <c r="HD230">
        <v>181.97180175781199</v>
      </c>
      <c r="HE230">
        <v>12.1791687011718</v>
      </c>
      <c r="HF230">
        <v>52.141464233398402</v>
      </c>
      <c r="HG230">
        <v>34.232398986816399</v>
      </c>
      <c r="HH230">
        <v>92.310226440429602</v>
      </c>
      <c r="HI230">
        <v>66.226005554199205</v>
      </c>
      <c r="HJ230">
        <v>109.07617950439401</v>
      </c>
      <c r="HK230">
        <v>203.31526184082</v>
      </c>
      <c r="HL230">
        <v>224.31512451171801</v>
      </c>
      <c r="HM230">
        <v>297.99008178710898</v>
      </c>
      <c r="HN230">
        <v>20.8050117492675</v>
      </c>
      <c r="HO230">
        <v>13.811500549316399</v>
      </c>
      <c r="HP230">
        <v>55.978431701660099</v>
      </c>
      <c r="HQ230">
        <v>86.9532470703125</v>
      </c>
      <c r="HR230">
        <v>146.80990600585901</v>
      </c>
      <c r="HS230">
        <v>35.292766571044901</v>
      </c>
      <c r="HT230">
        <v>67.540000915527301</v>
      </c>
      <c r="HU230">
        <v>156.82450866699199</v>
      </c>
      <c r="HV230">
        <v>62.733566284179602</v>
      </c>
      <c r="HW230">
        <v>13.5721368789672</v>
      </c>
      <c r="HX230">
        <v>109.40211486816401</v>
      </c>
      <c r="HY230">
        <v>40.9421577453613</v>
      </c>
      <c r="HZ230">
        <v>52.590000152587798</v>
      </c>
      <c r="IA230">
        <v>238.19248962402301</v>
      </c>
      <c r="IB230">
        <v>175.00485229492099</v>
      </c>
      <c r="IC230">
        <v>43.887882232666001</v>
      </c>
      <c r="ID230">
        <v>17.071844100952099</v>
      </c>
      <c r="IE230">
        <v>33.470001220703097</v>
      </c>
      <c r="IF230">
        <v>21.8868198394775</v>
      </c>
      <c r="IG230">
        <v>367.13824462890602</v>
      </c>
      <c r="IH230">
        <v>12.977198600769</v>
      </c>
      <c r="II230">
        <v>229.227615356445</v>
      </c>
      <c r="IJ230">
        <v>171.35427856445301</v>
      </c>
      <c r="IK230">
        <v>278.10998535156199</v>
      </c>
      <c r="IL230">
        <v>78.341896057128906</v>
      </c>
      <c r="IM230">
        <v>184.81817626953099</v>
      </c>
      <c r="IN230">
        <v>295.94000244140602</v>
      </c>
      <c r="IO230">
        <v>80.889999389648395</v>
      </c>
      <c r="IP230">
        <v>38.610000610351499</v>
      </c>
      <c r="IQ230">
        <v>62.707511901855398</v>
      </c>
      <c r="IR230">
        <v>93.2950439453125</v>
      </c>
      <c r="IS230">
        <v>141.96304321289</v>
      </c>
      <c r="IT230">
        <v>41.104236602783203</v>
      </c>
      <c r="IU230">
        <v>22.942558288574201</v>
      </c>
      <c r="IV230">
        <v>127.938705444335</v>
      </c>
      <c r="IW230">
        <v>295.42590332031199</v>
      </c>
      <c r="IX230">
        <v>613.08001708984295</v>
      </c>
      <c r="IY230">
        <v>16.6025295257568</v>
      </c>
      <c r="IZ230">
        <v>135.009994506835</v>
      </c>
      <c r="JA230">
        <v>163.42999267578099</v>
      </c>
      <c r="JB230">
        <v>31.027904510498001</v>
      </c>
      <c r="JC230">
        <v>168.70129394531199</v>
      </c>
      <c r="JD230">
        <v>102.979080200195</v>
      </c>
      <c r="JE230">
        <v>108.725715637207</v>
      </c>
      <c r="JF230">
        <v>107.520545959472</v>
      </c>
      <c r="JG230">
        <v>145.05734252929599</v>
      </c>
      <c r="JH230">
        <v>41.094261169433501</v>
      </c>
      <c r="JI230">
        <v>130.94918823242099</v>
      </c>
      <c r="JJ230">
        <v>23.1101360321044</v>
      </c>
      <c r="JK230">
        <v>172.111892700195</v>
      </c>
      <c r="JL230">
        <v>62.619346618652301</v>
      </c>
      <c r="JM230">
        <v>18.4814128875732</v>
      </c>
      <c r="JN230">
        <v>96.180000305175696</v>
      </c>
      <c r="JO230">
        <v>136.04920959472599</v>
      </c>
      <c r="JP230">
        <v>18.172161102294901</v>
      </c>
      <c r="JQ230">
        <v>20.518262863159102</v>
      </c>
      <c r="JR230">
        <v>158.608474731445</v>
      </c>
      <c r="JS230">
        <v>25.583112716674801</v>
      </c>
      <c r="JT230">
        <v>29.682725906371999</v>
      </c>
      <c r="JU230">
        <v>24.069999694824201</v>
      </c>
      <c r="JV230">
        <v>217.69593811035099</v>
      </c>
      <c r="JW230">
        <v>189.55999755859301</v>
      </c>
      <c r="JX230">
        <v>310.90219116210898</v>
      </c>
      <c r="JY230">
        <v>93.521522521972599</v>
      </c>
      <c r="JZ230">
        <v>64.316909790039006</v>
      </c>
      <c r="KA230">
        <v>42.433036804199197</v>
      </c>
      <c r="KB230">
        <v>115.11720275878901</v>
      </c>
      <c r="KC230">
        <v>69.892921447753906</v>
      </c>
      <c r="KD230">
        <v>139.38737487792901</v>
      </c>
      <c r="KE230">
        <v>57.240032196044901</v>
      </c>
      <c r="KF230">
        <v>213.76574707031199</v>
      </c>
      <c r="KG230">
        <v>74.190002441406193</v>
      </c>
      <c r="KH230">
        <v>33.040000915527301</v>
      </c>
      <c r="KI230">
        <v>413.91506958007801</v>
      </c>
      <c r="KJ230">
        <v>53.223079681396399</v>
      </c>
      <c r="KK230">
        <v>123.251663208007</v>
      </c>
      <c r="KL230">
        <v>11.8479290008544</v>
      </c>
      <c r="KM230">
        <v>77.588531494140597</v>
      </c>
      <c r="KN230">
        <v>161.25894165039</v>
      </c>
      <c r="KO230">
        <v>10.0210256576538</v>
      </c>
      <c r="KP230">
        <v>55.811531066894503</v>
      </c>
      <c r="KQ230">
        <v>338.54354858398398</v>
      </c>
      <c r="KR230">
        <v>142.66795349121</v>
      </c>
      <c r="KS230">
        <v>114.31899261474599</v>
      </c>
      <c r="KT230">
        <v>248.48849487304599</v>
      </c>
      <c r="KU230">
        <v>44.678550720214801</v>
      </c>
      <c r="KV230">
        <v>337.90087890625</v>
      </c>
      <c r="KW230">
        <v>79.937858581542898</v>
      </c>
      <c r="KX230">
        <v>59.749923706054602</v>
      </c>
      <c r="KY230">
        <v>209.327392578125</v>
      </c>
      <c r="KZ230">
        <v>168.76086425781199</v>
      </c>
      <c r="LA230">
        <v>110.105140686035</v>
      </c>
      <c r="LB230">
        <v>79.110984802246094</v>
      </c>
      <c r="LC230">
        <v>48.835552215576101</v>
      </c>
      <c r="LD230">
        <v>760.219970703125</v>
      </c>
      <c r="LE230">
        <v>31.147985458373999</v>
      </c>
      <c r="LF230">
        <v>103.717849731445</v>
      </c>
      <c r="LG230">
        <v>56.990001678466797</v>
      </c>
      <c r="LH230">
        <v>176.79341125488199</v>
      </c>
      <c r="LI230">
        <v>142.80369567871</v>
      </c>
      <c r="LJ230">
        <v>135</v>
      </c>
      <c r="LK230">
        <v>54.661205291747997</v>
      </c>
      <c r="LL230">
        <v>57.435962677001903</v>
      </c>
      <c r="LM230">
        <v>69.739997863769503</v>
      </c>
      <c r="LN230">
        <v>268.99688720703102</v>
      </c>
      <c r="LO230">
        <v>50.961605072021399</v>
      </c>
      <c r="LP230">
        <v>18.932912826538001</v>
      </c>
      <c r="LQ230">
        <v>181.40716552734301</v>
      </c>
      <c r="LR230">
        <v>306.62557983398398</v>
      </c>
      <c r="LS230">
        <v>112.918983459472</v>
      </c>
      <c r="LT230">
        <v>23.099264144897401</v>
      </c>
      <c r="LU230">
        <v>49.895751953125</v>
      </c>
      <c r="LV230">
        <v>380.07000732421801</v>
      </c>
      <c r="LW230">
        <v>18.025527954101499</v>
      </c>
      <c r="LX230">
        <v>48.106914520263601</v>
      </c>
      <c r="LY230">
        <v>14.051815032958901</v>
      </c>
      <c r="LZ230">
        <v>14.493763923645</v>
      </c>
      <c r="MA230">
        <v>67.640434265136705</v>
      </c>
      <c r="MB230">
        <v>21.4754314422607</v>
      </c>
      <c r="MC230">
        <v>99.102157592773395</v>
      </c>
      <c r="MD230">
        <v>28.847490310668899</v>
      </c>
      <c r="ME230">
        <v>204.17919921875</v>
      </c>
      <c r="MF230">
        <v>97.845108032226506</v>
      </c>
      <c r="MG230">
        <v>358.54443359375</v>
      </c>
      <c r="MH230">
        <v>19.985094070434499</v>
      </c>
      <c r="MI230">
        <v>46.970001220703097</v>
      </c>
      <c r="MJ230">
        <v>38.011936187744098</v>
      </c>
      <c r="MK230">
        <v>46.726985931396399</v>
      </c>
      <c r="ML230">
        <v>293.58557128906199</v>
      </c>
      <c r="MM230">
        <v>4031.13989257812</v>
      </c>
      <c r="MN230">
        <v>391.5</v>
      </c>
      <c r="MO230">
        <v>40.796375274658203</v>
      </c>
      <c r="MP230">
        <v>147.71086120605401</v>
      </c>
      <c r="MQ230">
        <v>74.923660278320298</v>
      </c>
      <c r="MR230">
        <v>68.416893005371094</v>
      </c>
      <c r="MS230">
        <v>53.768058776855398</v>
      </c>
      <c r="MU230">
        <v>73.632431030273395</v>
      </c>
      <c r="MV230">
        <v>98.392601013183594</v>
      </c>
      <c r="MW230">
        <v>211.53706359863199</v>
      </c>
      <c r="MX230">
        <v>86.141807556152301</v>
      </c>
      <c r="MY230">
        <v>300.39001464843699</v>
      </c>
      <c r="MZ230">
        <v>119.48999786376901</v>
      </c>
      <c r="NA230">
        <v>43.776565551757798</v>
      </c>
      <c r="NB230">
        <v>15.3453025817871</v>
      </c>
      <c r="NC230">
        <v>140.59736633300699</v>
      </c>
      <c r="ND230">
        <v>92.611824035644503</v>
      </c>
      <c r="NE230">
        <v>58.527210235595703</v>
      </c>
      <c r="NF230">
        <v>32.5213203430175</v>
      </c>
      <c r="NG230">
        <v>82.998313903808594</v>
      </c>
      <c r="NH230">
        <v>84.591880798339801</v>
      </c>
      <c r="NI230">
        <v>99.474372863769503</v>
      </c>
      <c r="NJ230">
        <v>138.71891784667901</v>
      </c>
      <c r="NK230">
        <v>147.70846557617099</v>
      </c>
      <c r="NL230">
        <v>226.78601074218699</v>
      </c>
      <c r="NM230">
        <v>116.744674682617</v>
      </c>
      <c r="NN230">
        <v>33.183433532714801</v>
      </c>
      <c r="NO230">
        <v>51.265998840332003</v>
      </c>
      <c r="NP230">
        <v>123.63501739501901</v>
      </c>
      <c r="NQ230">
        <v>77.386062622070298</v>
      </c>
      <c r="NR230">
        <v>96.091934204101506</v>
      </c>
      <c r="NS230">
        <v>86.807228088378906</v>
      </c>
      <c r="NT230">
        <v>57.305751800537102</v>
      </c>
      <c r="NU230">
        <v>215.46127319335901</v>
      </c>
      <c r="NV230">
        <v>45.693698883056598</v>
      </c>
      <c r="NW230">
        <v>84.573234558105398</v>
      </c>
      <c r="NX230">
        <v>98.190002441406193</v>
      </c>
      <c r="NY230">
        <v>39.832553863525298</v>
      </c>
      <c r="NZ230">
        <v>84.454818725585895</v>
      </c>
      <c r="OA230">
        <v>110.70456695556599</v>
      </c>
      <c r="OB230">
        <v>116.31534576416</v>
      </c>
      <c r="OC230">
        <v>95.638786315917898</v>
      </c>
      <c r="OD230">
        <v>92.573616027832003</v>
      </c>
      <c r="OE230">
        <v>78.366188049316406</v>
      </c>
      <c r="OF230">
        <v>60.389080047607401</v>
      </c>
      <c r="OG230">
        <v>403.14999389648398</v>
      </c>
      <c r="OH230">
        <v>15.4768419265747</v>
      </c>
      <c r="OI230">
        <v>97.530319213867102</v>
      </c>
      <c r="OJ230">
        <v>172.46142578125</v>
      </c>
      <c r="OK230">
        <v>57.5309448242187</v>
      </c>
      <c r="OL230">
        <v>205.50575256347599</v>
      </c>
      <c r="OM230">
        <v>26.694717407226499</v>
      </c>
      <c r="ON230">
        <v>385.09683227539</v>
      </c>
      <c r="OO230">
        <v>122.57606506347599</v>
      </c>
      <c r="OP230">
        <v>105.067085266113</v>
      </c>
      <c r="OQ230">
        <v>290.15164184570301</v>
      </c>
      <c r="OR230">
        <v>189.5</v>
      </c>
      <c r="OS230">
        <v>293.092529296875</v>
      </c>
      <c r="OT230">
        <v>32.594470977783203</v>
      </c>
      <c r="OU230">
        <v>50.806453704833899</v>
      </c>
      <c r="OV230">
        <v>34.244171142578097</v>
      </c>
      <c r="OW230">
        <v>151.48519897460901</v>
      </c>
      <c r="OX230">
        <v>344.48001098632801</v>
      </c>
      <c r="OY230">
        <v>566.92919921875</v>
      </c>
      <c r="OZ230">
        <v>134.75823974609301</v>
      </c>
      <c r="PA230">
        <v>113.08195495605401</v>
      </c>
      <c r="PB230">
        <v>87.264266967773395</v>
      </c>
      <c r="PC230">
        <v>155.51922607421801</v>
      </c>
      <c r="PD230">
        <v>66.014671325683594</v>
      </c>
      <c r="PE230">
        <v>56.313270568847599</v>
      </c>
      <c r="PF230">
        <v>154.64628601074199</v>
      </c>
      <c r="PG230">
        <v>85.6290283203125</v>
      </c>
      <c r="PH230">
        <v>74.514030456542898</v>
      </c>
      <c r="PI230">
        <v>166.03971862792901</v>
      </c>
      <c r="PJ230">
        <v>221.55137634277301</v>
      </c>
      <c r="PK230">
        <v>261.42001342773398</v>
      </c>
      <c r="PL230">
        <v>32.167251586913999</v>
      </c>
      <c r="PM230">
        <v>149.33000183105401</v>
      </c>
      <c r="PN230">
        <v>74.593612670898395</v>
      </c>
      <c r="PO230">
        <v>98.569999694824205</v>
      </c>
      <c r="PP230">
        <v>131.343505859375</v>
      </c>
      <c r="PQ230">
        <v>116.02999877929599</v>
      </c>
      <c r="PR230">
        <v>27.6011543273925</v>
      </c>
      <c r="PS230">
        <v>114.934112548828</v>
      </c>
      <c r="PT230">
        <v>89.974464416503906</v>
      </c>
      <c r="PU230">
        <v>12.3513574600219</v>
      </c>
      <c r="PV230">
        <v>385.66000366210898</v>
      </c>
      <c r="PW230">
        <v>368.66223144531199</v>
      </c>
      <c r="PX230">
        <v>65.709648132324205</v>
      </c>
      <c r="PY230">
        <v>124.99029541015599</v>
      </c>
      <c r="PZ230">
        <v>47.239768981933501</v>
      </c>
      <c r="QA230">
        <v>333.94244384765602</v>
      </c>
      <c r="QC230">
        <v>63.071445465087798</v>
      </c>
      <c r="QD230">
        <v>98.596786499023395</v>
      </c>
      <c r="QE230">
        <v>110.487190246582</v>
      </c>
      <c r="QF230">
        <v>629.90002441406205</v>
      </c>
      <c r="QG230">
        <v>130.83393859863199</v>
      </c>
      <c r="QH230">
        <v>52.536655426025298</v>
      </c>
      <c r="QI230">
        <v>38.310001373291001</v>
      </c>
      <c r="QJ230">
        <v>330.14999389648398</v>
      </c>
      <c r="QK230">
        <v>75.329895019531193</v>
      </c>
      <c r="QL230">
        <v>48.936305999755803</v>
      </c>
      <c r="QM230">
        <v>299.39999389648398</v>
      </c>
      <c r="QN230">
        <v>52.182228088378899</v>
      </c>
      <c r="QO230">
        <v>16.040000915527301</v>
      </c>
      <c r="QP230">
        <v>14.569999694824199</v>
      </c>
      <c r="QQ230">
        <v>177.09832763671801</v>
      </c>
      <c r="QR230">
        <v>78.010002136230398</v>
      </c>
      <c r="QS230">
        <v>295.499755859375</v>
      </c>
      <c r="QT230">
        <v>98.999183654785099</v>
      </c>
      <c r="QU230">
        <v>151.41000366210901</v>
      </c>
      <c r="QV230">
        <v>142.28303527832</v>
      </c>
      <c r="QW230">
        <v>28.107873916625898</v>
      </c>
      <c r="QX230">
        <v>77.587829589843693</v>
      </c>
      <c r="QY230">
        <v>143.44000244140599</v>
      </c>
      <c r="QZ230">
        <v>59.314186096191399</v>
      </c>
      <c r="RA230">
        <v>206.11999511718699</v>
      </c>
      <c r="RB230">
        <v>167.34608459472599</v>
      </c>
      <c r="RC230">
        <v>55.745124816894503</v>
      </c>
      <c r="RD230">
        <v>246.28999328613199</v>
      </c>
      <c r="RE230">
        <v>81.0408935546875</v>
      </c>
      <c r="RF230">
        <v>27.070905685424801</v>
      </c>
      <c r="RG230">
        <v>21.149999618530199</v>
      </c>
      <c r="RH230">
        <v>207.510971069335</v>
      </c>
      <c r="RJ230">
        <v>59.974224090576101</v>
      </c>
      <c r="RK230">
        <v>132.18592834472599</v>
      </c>
      <c r="RL230">
        <v>77.926162719726506</v>
      </c>
      <c r="RM230">
        <v>77.937362670898395</v>
      </c>
      <c r="RN230">
        <v>116.148056030273</v>
      </c>
      <c r="RO230">
        <v>49.235099792480398</v>
      </c>
      <c r="RP230">
        <v>138.97000122070301</v>
      </c>
      <c r="RQ230">
        <v>121.64453125</v>
      </c>
      <c r="RR230">
        <v>216.38000488281199</v>
      </c>
      <c r="RS230">
        <v>99.633628845214801</v>
      </c>
      <c r="RT230">
        <v>46.199512481689403</v>
      </c>
      <c r="RU230">
        <v>83.196426391601506</v>
      </c>
      <c r="RV230">
        <v>169.70428466796801</v>
      </c>
      <c r="RW230">
        <v>66.113960266113196</v>
      </c>
      <c r="RX230">
        <v>24.5265083312988</v>
      </c>
      <c r="RY230">
        <v>39.866767883300703</v>
      </c>
      <c r="RZ230">
        <v>30.029767990112301</v>
      </c>
      <c r="SA230">
        <v>141.41273498535099</v>
      </c>
      <c r="SB230">
        <v>19.4813728332519</v>
      </c>
      <c r="SC230">
        <v>205.482177734375</v>
      </c>
      <c r="SD230">
        <v>126.88526153564401</v>
      </c>
      <c r="SE230">
        <v>68.495162963867102</v>
      </c>
      <c r="SF230">
        <v>34.427970886230398</v>
      </c>
      <c r="SG230">
        <v>86.7706298828125</v>
      </c>
      <c r="SH230">
        <v>87.117301940917898</v>
      </c>
      <c r="SI230">
        <v>101.524406433105</v>
      </c>
      <c r="SJ230">
        <v>238.38999938964801</v>
      </c>
      <c r="SK230">
        <v>155.90792846679599</v>
      </c>
      <c r="SL230">
        <v>43.807186126708899</v>
      </c>
      <c r="SM230">
        <v>141.40512084960901</v>
      </c>
    </row>
    <row r="231" spans="1:507" x14ac:dyDescent="0.25">
      <c r="A231" s="1">
        <v>43885</v>
      </c>
      <c r="B231">
        <v>315.475982666015</v>
      </c>
      <c r="C231">
        <v>147.19258117675699</v>
      </c>
      <c r="D231">
        <v>83.334602355957003</v>
      </c>
      <c r="E231">
        <v>88.412590026855398</v>
      </c>
      <c r="F231">
        <v>165.28999328613199</v>
      </c>
      <c r="G231">
        <v>201.22116088867099</v>
      </c>
      <c r="H231">
        <v>61.902877807617102</v>
      </c>
      <c r="I231">
        <v>357.41000366210898</v>
      </c>
      <c r="J231">
        <v>49.119998931884702</v>
      </c>
      <c r="K231">
        <v>138.64976501464801</v>
      </c>
      <c r="L231">
        <v>19.586544036865199</v>
      </c>
      <c r="M231">
        <v>47.815708160400298</v>
      </c>
      <c r="N231">
        <v>79.852233886718693</v>
      </c>
      <c r="O231">
        <v>240.26745605468699</v>
      </c>
      <c r="P231">
        <v>97.110000610351506</v>
      </c>
      <c r="Q231">
        <v>63.009998321533203</v>
      </c>
      <c r="R231">
        <v>87.895004272460895</v>
      </c>
      <c r="S231">
        <v>162.36149597167901</v>
      </c>
      <c r="T231">
        <v>99.019996643066406</v>
      </c>
      <c r="U231">
        <v>240.11000061035099</v>
      </c>
      <c r="V231">
        <v>125.034660339355</v>
      </c>
      <c r="W231">
        <v>57.116935729980398</v>
      </c>
      <c r="X231">
        <v>117.111572265625</v>
      </c>
      <c r="Y231">
        <v>1419.85998535156</v>
      </c>
      <c r="Z231">
        <v>1421.58996582031</v>
      </c>
      <c r="AA231">
        <v>39.390514373779297</v>
      </c>
      <c r="AB231">
        <v>2009.2900390625</v>
      </c>
      <c r="AC231">
        <v>9.4080600738525302</v>
      </c>
      <c r="AD231">
        <v>82.691734313964801</v>
      </c>
      <c r="AE231">
        <v>25.4500007629394</v>
      </c>
      <c r="AF231">
        <v>96.646858215332003</v>
      </c>
      <c r="AG231">
        <v>125.93660736083901</v>
      </c>
      <c r="AH231">
        <v>43.533775329589801</v>
      </c>
      <c r="AI231">
        <v>240.55349731445301</v>
      </c>
      <c r="AJ231">
        <v>134.477935791015</v>
      </c>
      <c r="AK231">
        <v>160.23240661621</v>
      </c>
      <c r="AL231">
        <v>93.291366577148395</v>
      </c>
      <c r="AM231">
        <v>94.475410461425696</v>
      </c>
      <c r="AN231">
        <v>211.94874572753901</v>
      </c>
      <c r="AO231">
        <v>48.220928192138601</v>
      </c>
      <c r="AP231">
        <v>114.49845886230401</v>
      </c>
      <c r="AQ231">
        <v>276.739990234375</v>
      </c>
      <c r="AR231">
        <v>273.80987548828102</v>
      </c>
      <c r="AS231">
        <v>221.21064758300699</v>
      </c>
      <c r="AT231">
        <v>41.990505218505803</v>
      </c>
      <c r="AU231">
        <v>26.514858245849599</v>
      </c>
      <c r="AV231">
        <v>5.31760454177856</v>
      </c>
      <c r="AW231">
        <v>73.971603393554602</v>
      </c>
      <c r="AX231">
        <v>60.342376708984297</v>
      </c>
      <c r="AY231">
        <v>83.980003356933594</v>
      </c>
      <c r="AZ231">
        <v>41.454093933105398</v>
      </c>
      <c r="BA231">
        <v>213.75</v>
      </c>
      <c r="BB231">
        <v>104.01676940917901</v>
      </c>
      <c r="BC231">
        <v>134.30335998535099</v>
      </c>
      <c r="BD231">
        <v>35.462818145751903</v>
      </c>
      <c r="BE231">
        <v>113.399490356445</v>
      </c>
      <c r="BF231">
        <v>194.36999511718699</v>
      </c>
      <c r="BG231">
        <v>169.52507019042901</v>
      </c>
      <c r="BH231">
        <v>1056.64001464843</v>
      </c>
      <c r="BI231">
        <v>216.66593933105401</v>
      </c>
      <c r="BJ231">
        <v>124.573486328125</v>
      </c>
      <c r="BK231">
        <v>18.674526214599599</v>
      </c>
      <c r="BL231">
        <v>75.656822204589801</v>
      </c>
      <c r="BM231">
        <v>31.717605590820298</v>
      </c>
      <c r="BN231">
        <v>41.715328216552699</v>
      </c>
      <c r="BO231">
        <v>88.247703552246094</v>
      </c>
      <c r="BP231">
        <v>247.19026184082</v>
      </c>
      <c r="BR231">
        <v>82.746002197265597</v>
      </c>
      <c r="BS231">
        <v>385.329986572265</v>
      </c>
      <c r="BT231">
        <v>325.98001098632801</v>
      </c>
      <c r="BU231">
        <v>511.79745483398398</v>
      </c>
      <c r="BV231">
        <v>317.89999389648398</v>
      </c>
      <c r="BW231">
        <v>1792.5400390625</v>
      </c>
      <c r="BX231">
        <v>31.426141738891602</v>
      </c>
      <c r="BY231">
        <v>138.09843444824199</v>
      </c>
      <c r="BZ231">
        <v>41.080001831054602</v>
      </c>
      <c r="CA231">
        <v>61.999980926513601</v>
      </c>
      <c r="CB231">
        <v>276.69940185546801</v>
      </c>
      <c r="CC231">
        <v>113.88754272460901</v>
      </c>
      <c r="CE231">
        <v>70.044303894042898</v>
      </c>
      <c r="CF231">
        <v>14.7258968353271</v>
      </c>
      <c r="CG231">
        <v>71.389999389648395</v>
      </c>
      <c r="CH231">
        <v>46.621841430663999</v>
      </c>
      <c r="CI231">
        <v>96.985923767089801</v>
      </c>
      <c r="CJ231">
        <v>55.920597076416001</v>
      </c>
      <c r="CK231">
        <v>97.449996948242102</v>
      </c>
      <c r="CL231">
        <v>37.759998321533203</v>
      </c>
      <c r="CN231">
        <v>55.919998168945298</v>
      </c>
      <c r="CO231">
        <v>128.521072387695</v>
      </c>
      <c r="CP231">
        <v>121.98999786376901</v>
      </c>
      <c r="CQ231">
        <v>60.069999694824197</v>
      </c>
      <c r="CR231">
        <v>127.929466247558</v>
      </c>
      <c r="CS231">
        <v>101.372016906738</v>
      </c>
      <c r="CT231">
        <v>59.349998474121001</v>
      </c>
      <c r="CU231">
        <v>24.481647491455</v>
      </c>
      <c r="CV231">
        <v>72.583206176757798</v>
      </c>
      <c r="CW231">
        <v>37.386936187744098</v>
      </c>
      <c r="CX231">
        <v>43.034339904785099</v>
      </c>
      <c r="CY231">
        <v>528.70001220703102</v>
      </c>
      <c r="CZ231">
        <v>98.855903625488196</v>
      </c>
      <c r="DA231">
        <v>885</v>
      </c>
      <c r="DB231">
        <v>155.78521728515599</v>
      </c>
      <c r="DC231">
        <v>74.637893676757798</v>
      </c>
      <c r="DD231">
        <v>200.31901550292901</v>
      </c>
      <c r="DE231">
        <v>103.41805267333901</v>
      </c>
      <c r="DF231">
        <v>284.54916381835898</v>
      </c>
      <c r="DG231">
        <v>42.506111145019503</v>
      </c>
      <c r="DH231">
        <v>69.585807800292898</v>
      </c>
      <c r="DI231">
        <v>34.036998748779297</v>
      </c>
      <c r="DJ231">
        <v>110.42055511474599</v>
      </c>
      <c r="DK231">
        <v>163.75164794921801</v>
      </c>
      <c r="DL231">
        <v>202.69030761718699</v>
      </c>
      <c r="DM231">
        <v>66.363151550292898</v>
      </c>
      <c r="DN231">
        <v>56.241249084472599</v>
      </c>
      <c r="DO231">
        <v>66.5184326171875</v>
      </c>
      <c r="DP231">
        <v>72.727043151855398</v>
      </c>
      <c r="DQ231">
        <v>43.628501892089801</v>
      </c>
      <c r="DR231">
        <v>55.391880035400298</v>
      </c>
      <c r="DS231">
        <v>28.440782546996999</v>
      </c>
      <c r="DU231">
        <v>54.090080261230398</v>
      </c>
      <c r="DV231">
        <v>85.303886413574205</v>
      </c>
      <c r="DW231">
        <v>198.24830627441401</v>
      </c>
      <c r="DX231">
        <v>347.05722045898398</v>
      </c>
      <c r="DY231">
        <v>92.769996643066406</v>
      </c>
      <c r="DZ231">
        <v>26.010793685913001</v>
      </c>
      <c r="EA231">
        <v>29.999975204467699</v>
      </c>
      <c r="EB231">
        <v>303.08166503906199</v>
      </c>
      <c r="EC231">
        <v>159.93449401855401</v>
      </c>
      <c r="ED231">
        <v>76.802413940429602</v>
      </c>
      <c r="EE231">
        <v>158.64048767089801</v>
      </c>
      <c r="EF231">
        <v>65.831718444824205</v>
      </c>
      <c r="EG231">
        <v>59.7354736328125</v>
      </c>
      <c r="EH231">
        <v>156.02209472656199</v>
      </c>
      <c r="EI231">
        <v>117.18169403076099</v>
      </c>
      <c r="EJ231">
        <v>82.860000610351506</v>
      </c>
      <c r="EK231">
        <v>168.95420837402301</v>
      </c>
      <c r="EL231">
        <v>54.2299995422363</v>
      </c>
      <c r="EM231">
        <v>54.1143188476562</v>
      </c>
      <c r="EN231">
        <v>17.837335586547798</v>
      </c>
      <c r="EO231">
        <v>294.04998779296801</v>
      </c>
      <c r="EP231">
        <v>68.221435546875</v>
      </c>
      <c r="EQ231">
        <v>129.80516052246</v>
      </c>
      <c r="ER231">
        <v>70.97900390625</v>
      </c>
      <c r="ES231">
        <v>28.309999465942301</v>
      </c>
      <c r="ET231">
        <v>27.129999160766602</v>
      </c>
      <c r="EU231">
        <v>38.360000610351499</v>
      </c>
      <c r="EV231">
        <v>163.62156677246</v>
      </c>
      <c r="EW231">
        <v>91.040000915527301</v>
      </c>
      <c r="EX231">
        <v>85.362777709960895</v>
      </c>
      <c r="EY231">
        <v>359.028564453125</v>
      </c>
      <c r="EZ231">
        <v>112.45077514648401</v>
      </c>
      <c r="FA231">
        <v>42.987152099609297</v>
      </c>
      <c r="FB231">
        <v>126.75388336181599</v>
      </c>
      <c r="FC231">
        <v>97.951622009277301</v>
      </c>
      <c r="FD231">
        <v>36.757858276367102</v>
      </c>
      <c r="FE231">
        <v>49.115188598632798</v>
      </c>
      <c r="FF231">
        <v>27.604658126831001</v>
      </c>
      <c r="FG231">
        <v>67.808410644531193</v>
      </c>
      <c r="FH231">
        <v>98.827003479003906</v>
      </c>
      <c r="FI231">
        <v>36.615871429443303</v>
      </c>
      <c r="FJ231">
        <v>200.17626953125</v>
      </c>
      <c r="FK231">
        <v>72.868354797363196</v>
      </c>
      <c r="FL231">
        <v>75.430000305175696</v>
      </c>
      <c r="FM231">
        <v>106.75520324707</v>
      </c>
      <c r="FN231">
        <v>67.186134338378906</v>
      </c>
      <c r="FO231">
        <v>124.96556854248</v>
      </c>
      <c r="FP231">
        <v>67.634460449218693</v>
      </c>
      <c r="FQ231">
        <v>153.82360839843699</v>
      </c>
      <c r="FR231">
        <v>632.47967529296795</v>
      </c>
      <c r="FS231">
        <v>81.581947326660099</v>
      </c>
      <c r="FT231">
        <v>313.90017700195301</v>
      </c>
      <c r="FU231">
        <v>197.055908203125</v>
      </c>
      <c r="FV231">
        <v>51.330001831054602</v>
      </c>
      <c r="FW231">
        <v>68.827529907226506</v>
      </c>
      <c r="FX231">
        <v>92.004989624023395</v>
      </c>
      <c r="FY231">
        <v>273.53137207031199</v>
      </c>
      <c r="FZ231">
        <v>46.932823181152301</v>
      </c>
      <c r="GA231">
        <v>111.89426422119099</v>
      </c>
      <c r="GB231">
        <v>72.044891357421804</v>
      </c>
      <c r="GC231">
        <v>104.22264099121</v>
      </c>
      <c r="GD231">
        <v>52.057060241699197</v>
      </c>
      <c r="GE231">
        <v>130.259994506835</v>
      </c>
      <c r="GF231">
        <v>200.72000122070301</v>
      </c>
      <c r="GG231">
        <v>36.5639839172363</v>
      </c>
      <c r="GH231">
        <v>120.76845550537099</v>
      </c>
      <c r="GI231">
        <v>152.16438293457</v>
      </c>
      <c r="GJ231">
        <v>148.84223937988199</v>
      </c>
      <c r="GK231">
        <v>26.847101211547798</v>
      </c>
      <c r="GL231">
        <v>48.228687286376903</v>
      </c>
      <c r="GM231">
        <v>113.589210510253</v>
      </c>
      <c r="GN231">
        <v>116.58999633789</v>
      </c>
      <c r="GO231">
        <v>298.42001342773398</v>
      </c>
      <c r="GP231">
        <v>55.659805297851499</v>
      </c>
      <c r="GQ231">
        <v>42.136878967285099</v>
      </c>
      <c r="GR231">
        <v>100.49853515625</v>
      </c>
      <c r="GS231">
        <v>7.5700001716613698</v>
      </c>
      <c r="GT231">
        <v>108.699996948242</v>
      </c>
      <c r="GU231">
        <v>60.4041938781738</v>
      </c>
      <c r="GV231">
        <v>68.233856201171804</v>
      </c>
      <c r="GW231">
        <v>34.15718460083</v>
      </c>
      <c r="GX231">
        <v>33.740581512451101</v>
      </c>
      <c r="GY231">
        <v>22.9334106445312</v>
      </c>
      <c r="GZ231">
        <v>11.2399997711181</v>
      </c>
      <c r="HA231">
        <v>16.290000915527301</v>
      </c>
      <c r="HB231">
        <v>92.486953735351506</v>
      </c>
      <c r="HC231">
        <v>149.17999267578099</v>
      </c>
      <c r="HD231">
        <v>179.07148742675699</v>
      </c>
      <c r="HE231">
        <v>11.791424751281699</v>
      </c>
      <c r="HF231">
        <v>51.948062896728501</v>
      </c>
      <c r="HG231">
        <v>32.691200256347599</v>
      </c>
      <c r="HH231">
        <v>91.840103149414006</v>
      </c>
      <c r="HI231">
        <v>69.266510009765597</v>
      </c>
      <c r="HJ231">
        <v>105.63970184326099</v>
      </c>
      <c r="HK231">
        <v>199.36613464355401</v>
      </c>
      <c r="HL231">
        <v>218.40133666992099</v>
      </c>
      <c r="HM231">
        <v>290.83801269531199</v>
      </c>
      <c r="HN231">
        <v>19.405616760253899</v>
      </c>
      <c r="HO231">
        <v>13.4206981658935</v>
      </c>
      <c r="HP231">
        <v>54.570537567138601</v>
      </c>
      <c r="HQ231">
        <v>84.169807434082003</v>
      </c>
      <c r="HR231">
        <v>138.89407348632801</v>
      </c>
      <c r="HS231">
        <v>35.245265960693303</v>
      </c>
      <c r="HT231">
        <v>64.930000305175696</v>
      </c>
      <c r="HU231">
        <v>155.47459411621</v>
      </c>
      <c r="HV231">
        <v>58.643527984619098</v>
      </c>
      <c r="HW231">
        <v>13.1222839355468</v>
      </c>
      <c r="HX231">
        <v>103.860618591308</v>
      </c>
      <c r="HY231">
        <v>37.925968170166001</v>
      </c>
      <c r="HZ231">
        <v>51.400001525878899</v>
      </c>
      <c r="IA231">
        <v>232.716796875</v>
      </c>
      <c r="IB231">
        <v>170.51979064941401</v>
      </c>
      <c r="IC231">
        <v>43.691822052001903</v>
      </c>
      <c r="ID231">
        <v>16.138689041137599</v>
      </c>
      <c r="IE231">
        <v>33.069999694824197</v>
      </c>
      <c r="IF231">
        <v>21.308313369750898</v>
      </c>
      <c r="IG231">
        <v>343.78924560546801</v>
      </c>
      <c r="IH231">
        <v>12.5946950912475</v>
      </c>
      <c r="II231">
        <v>228.08154296875</v>
      </c>
      <c r="IJ231">
        <v>167.48927307128901</v>
      </c>
      <c r="IK231">
        <v>269.80999755859301</v>
      </c>
      <c r="IL231">
        <v>76.746520996093693</v>
      </c>
      <c r="IM231">
        <v>178.46194458007801</v>
      </c>
      <c r="IN231">
        <v>281.11999511718699</v>
      </c>
      <c r="IO231">
        <v>78.870002746582003</v>
      </c>
      <c r="IP231">
        <v>36.560001373291001</v>
      </c>
      <c r="IQ231">
        <v>60.192977905273402</v>
      </c>
      <c r="IR231">
        <v>92.408859252929602</v>
      </c>
      <c r="IS231">
        <v>138.73229980468699</v>
      </c>
      <c r="IT231">
        <v>39.2803344726562</v>
      </c>
      <c r="IU231">
        <v>22.519609451293899</v>
      </c>
      <c r="IV231">
        <v>123.80572509765599</v>
      </c>
      <c r="IW231">
        <v>284.366119384765</v>
      </c>
      <c r="IX231">
        <v>580.16998291015602</v>
      </c>
      <c r="IY231">
        <v>15.937669754028301</v>
      </c>
      <c r="IZ231">
        <v>132.169998168945</v>
      </c>
      <c r="JA231">
        <v>158.08000183105401</v>
      </c>
      <c r="JB231">
        <v>30.217308044433501</v>
      </c>
      <c r="JC231">
        <v>165.66287231445301</v>
      </c>
      <c r="JD231">
        <v>101.08526611328099</v>
      </c>
      <c r="JE231">
        <v>104.414352416992</v>
      </c>
      <c r="JF231">
        <v>106.502265930175</v>
      </c>
      <c r="JG231">
        <v>142.06820678710901</v>
      </c>
      <c r="JH231">
        <v>40.300449371337798</v>
      </c>
      <c r="JI231">
        <v>127.429817199707</v>
      </c>
      <c r="JJ231">
        <v>22.296400070190401</v>
      </c>
      <c r="JK231">
        <v>165.29579162597599</v>
      </c>
      <c r="JL231">
        <v>61.644500732421797</v>
      </c>
      <c r="JM231">
        <v>17.833105087280199</v>
      </c>
      <c r="JN231">
        <v>90.889999389648395</v>
      </c>
      <c r="JO231">
        <v>134.86532592773401</v>
      </c>
      <c r="JP231">
        <v>18.076868057250898</v>
      </c>
      <c r="JQ231">
        <v>20.175365447998001</v>
      </c>
      <c r="JR231">
        <v>151.33367919921801</v>
      </c>
      <c r="JS231">
        <v>24.991863250732401</v>
      </c>
      <c r="JT231">
        <v>29.6435546875</v>
      </c>
      <c r="JU231">
        <v>23.649999618530199</v>
      </c>
      <c r="JV231">
        <v>214.04161071777301</v>
      </c>
      <c r="JW231">
        <v>187.55000305175699</v>
      </c>
      <c r="JX231">
        <v>294.866455078125</v>
      </c>
      <c r="JY231">
        <v>93.994850158691406</v>
      </c>
      <c r="JZ231">
        <v>60.993213653564403</v>
      </c>
      <c r="KA231">
        <v>41.007514953613203</v>
      </c>
      <c r="KB231">
        <v>111.78801727294901</v>
      </c>
      <c r="KC231">
        <v>68.418891906738196</v>
      </c>
      <c r="KD231">
        <v>135.57000732421801</v>
      </c>
      <c r="KE231">
        <v>52.767707824707003</v>
      </c>
      <c r="KF231">
        <v>206.13896179199199</v>
      </c>
      <c r="KG231">
        <v>68.260002136230398</v>
      </c>
      <c r="KH231">
        <v>32.330001831054602</v>
      </c>
      <c r="KI231">
        <v>405.73931884765602</v>
      </c>
      <c r="KJ231">
        <v>51.9329414367675</v>
      </c>
      <c r="KK231">
        <v>120.89109039306599</v>
      </c>
      <c r="KL231">
        <v>11.695571899414</v>
      </c>
      <c r="KM231">
        <v>74.537773132324205</v>
      </c>
      <c r="KN231">
        <v>156.75321960449199</v>
      </c>
      <c r="KO231">
        <v>9.3767461776733398</v>
      </c>
      <c r="KP231">
        <v>52.734481811523402</v>
      </c>
      <c r="KQ231">
        <v>340.35525512695301</v>
      </c>
      <c r="KR231">
        <v>134.29153442382801</v>
      </c>
      <c r="KS231">
        <v>111.35173034667901</v>
      </c>
      <c r="KT231">
        <v>246.57109069824199</v>
      </c>
      <c r="KU231">
        <v>44.599433898925703</v>
      </c>
      <c r="KV231">
        <v>322.950439453125</v>
      </c>
      <c r="KW231">
        <v>79.341529846191406</v>
      </c>
      <c r="KX231">
        <v>57.620536804199197</v>
      </c>
      <c r="KY231">
        <v>207.04861450195301</v>
      </c>
      <c r="KZ231">
        <v>163.43032836914</v>
      </c>
      <c r="LA231">
        <v>108.229232788085</v>
      </c>
      <c r="LB231">
        <v>78.140602111816406</v>
      </c>
      <c r="LC231">
        <v>47.072021484375</v>
      </c>
      <c r="LD231">
        <v>726.58001708984295</v>
      </c>
      <c r="LE231">
        <v>29.4710159301757</v>
      </c>
      <c r="LF231">
        <v>98.832015991210895</v>
      </c>
      <c r="LG231">
        <v>55.009998321533203</v>
      </c>
      <c r="LH231">
        <v>169.17088317871</v>
      </c>
      <c r="LI231">
        <v>141.00622558593699</v>
      </c>
      <c r="LJ231">
        <v>128.78999328613199</v>
      </c>
      <c r="LK231">
        <v>53.583602905273402</v>
      </c>
      <c r="LL231">
        <v>56.448554992675703</v>
      </c>
      <c r="LM231">
        <v>68.190002441406193</v>
      </c>
      <c r="LN231">
        <v>264.02890014648398</v>
      </c>
      <c r="LO231">
        <v>48.297840118408203</v>
      </c>
      <c r="LP231">
        <v>19.149965286254801</v>
      </c>
      <c r="LQ231">
        <v>178.009506225585</v>
      </c>
      <c r="LR231">
        <v>301.11962890625</v>
      </c>
      <c r="LS231">
        <v>112.487617492675</v>
      </c>
      <c r="LT231">
        <v>21.596469879150298</v>
      </c>
      <c r="LU231">
        <v>48.072635650634702</v>
      </c>
      <c r="LV231">
        <v>368.70001220703102</v>
      </c>
      <c r="LW231">
        <v>17.097537994384702</v>
      </c>
      <c r="LX231">
        <v>48.9048042297363</v>
      </c>
      <c r="LY231">
        <v>13.336484909057599</v>
      </c>
      <c r="LZ231">
        <v>13.7489862442016</v>
      </c>
      <c r="MA231">
        <v>66.751037597656193</v>
      </c>
      <c r="MB231">
        <v>21.013484954833899</v>
      </c>
      <c r="MC231">
        <v>94.811851501464801</v>
      </c>
      <c r="MD231">
        <v>28.239261627197202</v>
      </c>
      <c r="ME231">
        <v>199.22317504882801</v>
      </c>
      <c r="MF231">
        <v>92.652412414550696</v>
      </c>
      <c r="MG231">
        <v>353.02395629882801</v>
      </c>
      <c r="MH231">
        <v>19.448122024536101</v>
      </c>
      <c r="MI231">
        <v>42.580001831054602</v>
      </c>
      <c r="MJ231">
        <v>36.824363708496001</v>
      </c>
      <c r="MK231">
        <v>45.495552062988203</v>
      </c>
      <c r="ML231">
        <v>272.829833984375</v>
      </c>
      <c r="MM231">
        <v>3988.40991210937</v>
      </c>
      <c r="MN231">
        <v>387.76998901367102</v>
      </c>
      <c r="MO231">
        <v>38.2393379211425</v>
      </c>
      <c r="MP231">
        <v>143.62896728515599</v>
      </c>
      <c r="MQ231">
        <v>72.980453491210895</v>
      </c>
      <c r="MR231">
        <v>66.650093078613196</v>
      </c>
      <c r="MS231">
        <v>51.771919250488203</v>
      </c>
      <c r="MU231">
        <v>71.062713623046804</v>
      </c>
      <c r="MV231">
        <v>95.105155944824205</v>
      </c>
      <c r="MW231">
        <v>199.65287780761699</v>
      </c>
      <c r="MX231">
        <v>84.361900329589801</v>
      </c>
      <c r="MY231">
        <v>295.76998901367102</v>
      </c>
      <c r="MZ231">
        <v>116.44000244140599</v>
      </c>
      <c r="NA231">
        <v>42.823616027832003</v>
      </c>
      <c r="NB231">
        <v>15.0438594818115</v>
      </c>
      <c r="NC231">
        <v>137.50296020507801</v>
      </c>
      <c r="ND231">
        <v>88.392692565917898</v>
      </c>
      <c r="NE231">
        <v>57.891689300537102</v>
      </c>
      <c r="NF231">
        <v>31.565351486206001</v>
      </c>
      <c r="NG231">
        <v>79.229873657226506</v>
      </c>
      <c r="NH231">
        <v>82.042266845703097</v>
      </c>
      <c r="NI231">
        <v>96.920303344726506</v>
      </c>
      <c r="NJ231">
        <v>132.59481811523401</v>
      </c>
      <c r="NK231">
        <v>142.91610717773401</v>
      </c>
      <c r="NL231">
        <v>222.20478820800699</v>
      </c>
      <c r="NM231">
        <v>113.170944213867</v>
      </c>
      <c r="NN231">
        <v>32.717632293701101</v>
      </c>
      <c r="NO231">
        <v>48.740856170654297</v>
      </c>
      <c r="NP231">
        <v>120.317268371582</v>
      </c>
      <c r="NQ231">
        <v>76.920570373535099</v>
      </c>
      <c r="NR231">
        <v>92.944725036621094</v>
      </c>
      <c r="NS231">
        <v>82.335632324218693</v>
      </c>
      <c r="NT231">
        <v>56.493377685546797</v>
      </c>
      <c r="NU231">
        <v>216.129302978515</v>
      </c>
      <c r="NV231">
        <v>44.551597595214801</v>
      </c>
      <c r="NW231">
        <v>81.137168884277301</v>
      </c>
      <c r="NX231">
        <v>96.339996337890597</v>
      </c>
      <c r="NY231">
        <v>39.245323181152301</v>
      </c>
      <c r="NZ231">
        <v>80.854606628417898</v>
      </c>
      <c r="OA231">
        <v>109.912071228027</v>
      </c>
      <c r="OB231">
        <v>108.541847229003</v>
      </c>
      <c r="OC231">
        <v>91.856735229492102</v>
      </c>
      <c r="OD231">
        <v>89.555435180664006</v>
      </c>
      <c r="OE231">
        <v>78.109527587890597</v>
      </c>
      <c r="OF231">
        <v>60.142513275146399</v>
      </c>
      <c r="OG231">
        <v>425.38000488281199</v>
      </c>
      <c r="OH231">
        <v>14.908188819885201</v>
      </c>
      <c r="OI231">
        <v>97.039878845214801</v>
      </c>
      <c r="OJ231">
        <v>168.44447326660099</v>
      </c>
      <c r="OK231">
        <v>55.3809814453125</v>
      </c>
      <c r="OL231">
        <v>199.01773071289</v>
      </c>
      <c r="OM231">
        <v>26.1863098144531</v>
      </c>
      <c r="ON231">
        <v>372.934814453125</v>
      </c>
      <c r="OO231">
        <v>120.964797973632</v>
      </c>
      <c r="OP231">
        <v>95.660453796386705</v>
      </c>
      <c r="OQ231">
        <v>287.82647705078102</v>
      </c>
      <c r="OR231">
        <v>185.94000244140599</v>
      </c>
      <c r="OS231">
        <v>292.95376586914</v>
      </c>
      <c r="OT231">
        <v>30.1930847167968</v>
      </c>
      <c r="OU231">
        <v>48.926124572753899</v>
      </c>
      <c r="OV231">
        <v>33.2159614562988</v>
      </c>
      <c r="OW231">
        <v>147.40238952636699</v>
      </c>
      <c r="OX231">
        <v>333.55999755859301</v>
      </c>
      <c r="OY231">
        <v>560.759033203125</v>
      </c>
      <c r="OZ231">
        <v>133.36566162109301</v>
      </c>
      <c r="PA231">
        <v>109.68840789794901</v>
      </c>
      <c r="PB231">
        <v>84.974739074707003</v>
      </c>
      <c r="PC231">
        <v>154.57679748535099</v>
      </c>
      <c r="PD231">
        <v>64.875999450683594</v>
      </c>
      <c r="PE231">
        <v>53.902549743652301</v>
      </c>
      <c r="PF231">
        <v>147.77961730957</v>
      </c>
      <c r="PG231">
        <v>82.845298767089801</v>
      </c>
      <c r="PH231">
        <v>71.499839782714801</v>
      </c>
      <c r="PI231">
        <v>165.92082214355401</v>
      </c>
      <c r="PJ231">
        <v>212.90858459472599</v>
      </c>
      <c r="PK231">
        <v>243.27000427246</v>
      </c>
      <c r="PL231">
        <v>31.124925613403299</v>
      </c>
      <c r="PM231">
        <v>145.94000244140599</v>
      </c>
      <c r="PN231">
        <v>73.141250610351506</v>
      </c>
      <c r="PO231">
        <v>96.370002746582003</v>
      </c>
      <c r="PP231">
        <v>126.986892700195</v>
      </c>
      <c r="PQ231">
        <v>113.01999664306599</v>
      </c>
      <c r="PR231">
        <v>25.195051193237301</v>
      </c>
      <c r="PS231">
        <v>111.761413574218</v>
      </c>
      <c r="PT231">
        <v>86.404113769531193</v>
      </c>
      <c r="PU231">
        <v>11.6736717224121</v>
      </c>
      <c r="PV231">
        <v>370.05999755859301</v>
      </c>
      <c r="PW231">
        <v>359.89358520507801</v>
      </c>
      <c r="PX231">
        <v>63.598972320556598</v>
      </c>
      <c r="PY231">
        <v>118.104736328125</v>
      </c>
      <c r="PZ231">
        <v>45.763526916503899</v>
      </c>
      <c r="QA231">
        <v>322.18756103515602</v>
      </c>
      <c r="QC231">
        <v>61.517322540283203</v>
      </c>
      <c r="QD231">
        <v>95.316154479980398</v>
      </c>
      <c r="QE231">
        <v>107.78646087646401</v>
      </c>
      <c r="QF231">
        <v>601.45001220703102</v>
      </c>
      <c r="QG231">
        <v>129.827224731445</v>
      </c>
      <c r="QH231">
        <v>51.502208709716797</v>
      </c>
      <c r="QI231">
        <v>35.889999389648402</v>
      </c>
      <c r="QJ231">
        <v>326.44000244140602</v>
      </c>
      <c r="QK231">
        <v>73.161842346191406</v>
      </c>
      <c r="QL231">
        <v>48.542350769042898</v>
      </c>
      <c r="QM231">
        <v>285.57000732421801</v>
      </c>
      <c r="QN231">
        <v>50.776035308837798</v>
      </c>
      <c r="QO231">
        <v>15.4799995422363</v>
      </c>
      <c r="QP231">
        <v>14.140000343322701</v>
      </c>
      <c r="QQ231">
        <v>172.303451538085</v>
      </c>
      <c r="QR231">
        <v>75.470001220703097</v>
      </c>
      <c r="QS231">
        <v>272.32482910156199</v>
      </c>
      <c r="QT231">
        <v>95.658088684082003</v>
      </c>
      <c r="QU231">
        <v>141.94999694824199</v>
      </c>
      <c r="QV231">
        <v>140.79757690429599</v>
      </c>
      <c r="QW231">
        <v>25.875749588012599</v>
      </c>
      <c r="QX231">
        <v>73.095397949218693</v>
      </c>
      <c r="QY231">
        <v>135.55000305175699</v>
      </c>
      <c r="QZ231">
        <v>59.370681762695298</v>
      </c>
      <c r="RA231">
        <v>200.41000366210901</v>
      </c>
      <c r="RB231">
        <v>166.24493408203099</v>
      </c>
      <c r="RC231">
        <v>55.543979644775298</v>
      </c>
      <c r="RD231">
        <v>237.009994506835</v>
      </c>
      <c r="RE231">
        <v>79.211380004882798</v>
      </c>
      <c r="RF231">
        <v>25.796867370605401</v>
      </c>
      <c r="RG231">
        <v>20.309999465942301</v>
      </c>
      <c r="RH231">
        <v>197.553298950195</v>
      </c>
      <c r="RJ231">
        <v>58.5840644836425</v>
      </c>
      <c r="RK231">
        <v>128.50503540039</v>
      </c>
      <c r="RL231">
        <v>76.330978393554602</v>
      </c>
      <c r="RM231">
        <v>73.757537841796804</v>
      </c>
      <c r="RN231">
        <v>113.93441009521401</v>
      </c>
      <c r="RO231">
        <v>46.919284820556598</v>
      </c>
      <c r="RP231">
        <v>133.009994506835</v>
      </c>
      <c r="RQ231">
        <v>121.08787536621</v>
      </c>
      <c r="RR231">
        <v>210.07000732421801</v>
      </c>
      <c r="RS231">
        <v>98.972648620605398</v>
      </c>
      <c r="RT231">
        <v>44.930713653564403</v>
      </c>
      <c r="RU231">
        <v>82.737991333007798</v>
      </c>
      <c r="RV231">
        <v>166.44303894042901</v>
      </c>
      <c r="RW231">
        <v>62.738174438476499</v>
      </c>
      <c r="RX231">
        <v>23.898357391357401</v>
      </c>
      <c r="RY231">
        <v>36.665718078613203</v>
      </c>
      <c r="RZ231">
        <v>29.081872940063398</v>
      </c>
      <c r="SA231">
        <v>135.24473571777301</v>
      </c>
      <c r="SB231">
        <v>18.467470169067301</v>
      </c>
      <c r="SC231">
        <v>202.62332153320301</v>
      </c>
      <c r="SD231">
        <v>119.169998168945</v>
      </c>
      <c r="SE231">
        <v>68.059928894042898</v>
      </c>
      <c r="SF231">
        <v>33.025840759277301</v>
      </c>
      <c r="SG231">
        <v>84.258110046386705</v>
      </c>
      <c r="SH231">
        <v>85.0604248046875</v>
      </c>
      <c r="SI231">
        <v>98.326942443847599</v>
      </c>
      <c r="SJ231">
        <v>227.39999389648401</v>
      </c>
      <c r="SK231">
        <v>152.87673950195301</v>
      </c>
      <c r="SL231">
        <v>42.1968383789062</v>
      </c>
      <c r="SM231">
        <v>137.58738708496</v>
      </c>
    </row>
    <row r="232" spans="1:507" x14ac:dyDescent="0.25">
      <c r="A232" s="1">
        <v>43886</v>
      </c>
      <c r="B232">
        <v>305.91638183593699</v>
      </c>
      <c r="C232">
        <v>141.69276428222599</v>
      </c>
      <c r="D232">
        <v>79.88818359375</v>
      </c>
      <c r="E232">
        <v>84.653587341308594</v>
      </c>
      <c r="F232">
        <v>158.80000305175699</v>
      </c>
      <c r="G232">
        <v>194.07267761230401</v>
      </c>
      <c r="H232">
        <v>59.121170043945298</v>
      </c>
      <c r="I232">
        <v>347.79998779296801</v>
      </c>
      <c r="J232">
        <v>47.569999694824197</v>
      </c>
      <c r="K232">
        <v>136.36056518554599</v>
      </c>
      <c r="L232">
        <v>18.745048522949201</v>
      </c>
      <c r="M232">
        <v>46.329658508300703</v>
      </c>
      <c r="N232">
        <v>77.322746276855398</v>
      </c>
      <c r="O232">
        <v>230.44264221191401</v>
      </c>
      <c r="P232">
        <v>93.730003356933594</v>
      </c>
      <c r="Q232">
        <v>58.810001373291001</v>
      </c>
      <c r="R232">
        <v>84.187347412109304</v>
      </c>
      <c r="S232">
        <v>159.35264587402301</v>
      </c>
      <c r="T232">
        <v>96.139999389648395</v>
      </c>
      <c r="U232">
        <v>229.61000061035099</v>
      </c>
      <c r="V232">
        <v>122.12916564941401</v>
      </c>
      <c r="W232">
        <v>56.311244964599602</v>
      </c>
      <c r="X232">
        <v>113.973426818847</v>
      </c>
      <c r="Y232">
        <v>1386.31994628906</v>
      </c>
      <c r="Z232">
        <v>1388.44995117187</v>
      </c>
      <c r="AA232">
        <v>38.212398529052699</v>
      </c>
      <c r="AB232">
        <v>1972.73999023437</v>
      </c>
      <c r="AC232">
        <v>9.1617269515991193</v>
      </c>
      <c r="AD232">
        <v>81.463356018066406</v>
      </c>
      <c r="AE232">
        <v>23.120000839233398</v>
      </c>
      <c r="AF232">
        <v>94.840286254882798</v>
      </c>
      <c r="AG232">
        <v>118.77474975585901</v>
      </c>
      <c r="AH232">
        <v>43.095584869384702</v>
      </c>
      <c r="AI232">
        <v>241.564361572265</v>
      </c>
      <c r="AJ232">
        <v>131.08964538574199</v>
      </c>
      <c r="AK232">
        <v>152.20469665527301</v>
      </c>
      <c r="AL232">
        <v>91.325897216796804</v>
      </c>
      <c r="AM232">
        <v>90.898895263671804</v>
      </c>
      <c r="AN232">
        <v>204.652908325195</v>
      </c>
      <c r="AO232">
        <v>47.134757995605398</v>
      </c>
      <c r="AP232">
        <v>111.864303588867</v>
      </c>
      <c r="AQ232">
        <v>266.44000244140602</v>
      </c>
      <c r="AR232">
        <v>263.844146728515</v>
      </c>
      <c r="AS232">
        <v>220.35870361328099</v>
      </c>
      <c r="AT232">
        <v>40.137977600097599</v>
      </c>
      <c r="AU232">
        <v>25.275844573974599</v>
      </c>
      <c r="AV232">
        <v>5.1992421150207502</v>
      </c>
      <c r="AW232">
        <v>71.466018676757798</v>
      </c>
      <c r="AX232">
        <v>58.149185180663999</v>
      </c>
      <c r="AY232">
        <v>81.110000610351506</v>
      </c>
      <c r="AZ232">
        <v>39.140327453613203</v>
      </c>
      <c r="BA232">
        <v>205.99000549316401</v>
      </c>
      <c r="BB232">
        <v>101.72509765625</v>
      </c>
      <c r="BC232">
        <v>130.995681762695</v>
      </c>
      <c r="BD232">
        <v>34.810409545898402</v>
      </c>
      <c r="BE232">
        <v>110.979675292968</v>
      </c>
      <c r="BF232">
        <v>186.72999572753901</v>
      </c>
      <c r="BG232">
        <v>162.37652587890599</v>
      </c>
      <c r="BH232">
        <v>1032.68994140625</v>
      </c>
      <c r="BI232">
        <v>212.46295166015599</v>
      </c>
      <c r="BJ232">
        <v>118.79596710205</v>
      </c>
      <c r="BK232">
        <v>17.8500881195068</v>
      </c>
      <c r="BL232">
        <v>73.834007263183594</v>
      </c>
      <c r="BM232">
        <v>30.118646621704102</v>
      </c>
      <c r="BN232">
        <v>40.225830078125</v>
      </c>
      <c r="BO232">
        <v>85.744079589843693</v>
      </c>
      <c r="BP232">
        <v>242.15823364257801</v>
      </c>
      <c r="BR232">
        <v>79.252273559570298</v>
      </c>
      <c r="BS232">
        <v>368.38000488281199</v>
      </c>
      <c r="BT232">
        <v>324.10998535156199</v>
      </c>
      <c r="BU232">
        <v>490.47259521484301</v>
      </c>
      <c r="BV232">
        <v>304.14001464843699</v>
      </c>
      <c r="BW232">
        <v>1726.57995605468</v>
      </c>
      <c r="BX232">
        <v>30.0678596496582</v>
      </c>
      <c r="BY232">
        <v>130.82756042480401</v>
      </c>
      <c r="BZ232">
        <v>39.909999847412102</v>
      </c>
      <c r="CA232">
        <v>60.226333618163999</v>
      </c>
      <c r="CB232">
        <v>268.23519897460898</v>
      </c>
      <c r="CC232">
        <v>109.98500061035099</v>
      </c>
      <c r="CE232">
        <v>69.762741088867102</v>
      </c>
      <c r="CF232">
        <v>14.285586357116699</v>
      </c>
      <c r="CG232">
        <v>68.449996948242102</v>
      </c>
      <c r="CH232">
        <v>46.485916137695298</v>
      </c>
      <c r="CI232">
        <v>91.595634460449205</v>
      </c>
      <c r="CJ232">
        <v>53.323661804199197</v>
      </c>
      <c r="CK232">
        <v>93.290000915527301</v>
      </c>
      <c r="CL232">
        <v>35.840000152587798</v>
      </c>
      <c r="CN232">
        <v>54.720001220703097</v>
      </c>
      <c r="CO232">
        <v>125.43856811523401</v>
      </c>
      <c r="CP232">
        <v>122.09999847412099</v>
      </c>
      <c r="CQ232">
        <v>57.959999084472599</v>
      </c>
      <c r="CR232">
        <v>123.594039916992</v>
      </c>
      <c r="CS232">
        <v>95.384292602539006</v>
      </c>
      <c r="CT232">
        <v>55.950000762939403</v>
      </c>
      <c r="CU232">
        <v>23.7730197906494</v>
      </c>
      <c r="CV232">
        <v>71.623741149902301</v>
      </c>
      <c r="CW232">
        <v>36.241157531738203</v>
      </c>
      <c r="CX232">
        <v>40.872791290283203</v>
      </c>
      <c r="CY232">
        <v>517.989990234375</v>
      </c>
      <c r="CZ232">
        <v>95.079528808593693</v>
      </c>
      <c r="DA232">
        <v>856.010009765625</v>
      </c>
      <c r="DB232">
        <v>152.60139465332</v>
      </c>
      <c r="DC232">
        <v>73.896553039550696</v>
      </c>
      <c r="DD232">
        <v>191.72076416015599</v>
      </c>
      <c r="DE232">
        <v>100.76235198974599</v>
      </c>
      <c r="DF232">
        <v>276.37292480468699</v>
      </c>
      <c r="DG232">
        <v>41.288890838622997</v>
      </c>
      <c r="DH232">
        <v>66.611640930175696</v>
      </c>
      <c r="DI232">
        <v>32.507877349853501</v>
      </c>
      <c r="DJ232">
        <v>107.17521667480401</v>
      </c>
      <c r="DK232">
        <v>164.39805603027301</v>
      </c>
      <c r="DL232">
        <v>201.741287231445</v>
      </c>
      <c r="DM232">
        <v>64.992141723632798</v>
      </c>
      <c r="DN232">
        <v>55.4453315734863</v>
      </c>
      <c r="DO232">
        <v>63.617759704589801</v>
      </c>
      <c r="DP232">
        <v>72.121162414550696</v>
      </c>
      <c r="DQ232">
        <v>42.229656219482401</v>
      </c>
      <c r="DR232">
        <v>52.621360778808501</v>
      </c>
      <c r="DS232">
        <v>27.613731384277301</v>
      </c>
      <c r="DU232">
        <v>51.643650054931598</v>
      </c>
      <c r="DV232">
        <v>84.689697265625</v>
      </c>
      <c r="DW232">
        <v>192.10038757324199</v>
      </c>
      <c r="DX232">
        <v>336.38919067382801</v>
      </c>
      <c r="DY232">
        <v>88.940002441406193</v>
      </c>
      <c r="DZ232">
        <v>24.777690887451101</v>
      </c>
      <c r="EA232">
        <v>27.769054412841701</v>
      </c>
      <c r="EB232">
        <v>294.62570190429602</v>
      </c>
      <c r="EC232">
        <v>156.72349548339801</v>
      </c>
      <c r="ED232">
        <v>74.352523803710895</v>
      </c>
      <c r="EE232">
        <v>156.91549682617099</v>
      </c>
      <c r="EF232">
        <v>62.352108001708899</v>
      </c>
      <c r="EG232">
        <v>57.42236328125</v>
      </c>
      <c r="EH232">
        <v>150.87838745117099</v>
      </c>
      <c r="EI232">
        <v>111.07858276367099</v>
      </c>
      <c r="EJ232">
        <v>81.050003051757798</v>
      </c>
      <c r="EK232">
        <v>163.83229064941401</v>
      </c>
      <c r="EL232">
        <v>50.889999389648402</v>
      </c>
      <c r="EM232">
        <v>50.929958343505803</v>
      </c>
      <c r="EN232">
        <v>16.5353393554687</v>
      </c>
      <c r="EO232">
        <v>283.95999145507801</v>
      </c>
      <c r="EP232">
        <v>64.459075927734304</v>
      </c>
      <c r="EQ232">
        <v>128.14505004882801</v>
      </c>
      <c r="ER232">
        <v>67.427635192871094</v>
      </c>
      <c r="ES232">
        <v>27.420000076293899</v>
      </c>
      <c r="ET232">
        <v>26.299999237060501</v>
      </c>
      <c r="EU232">
        <v>37.619998931884702</v>
      </c>
      <c r="EV232">
        <v>160.28680419921801</v>
      </c>
      <c r="EW232">
        <v>88.669998168945298</v>
      </c>
      <c r="EX232">
        <v>83.452095031738196</v>
      </c>
      <c r="EY232">
        <v>364.61654663085898</v>
      </c>
      <c r="EZ232">
        <v>107.667106628417</v>
      </c>
      <c r="FA232">
        <v>40.858249664306598</v>
      </c>
      <c r="FB232">
        <v>122.231712341308</v>
      </c>
      <c r="FC232">
        <v>95.0504150390625</v>
      </c>
      <c r="FD232">
        <v>35.598209381103501</v>
      </c>
      <c r="FE232">
        <v>46.214038848876903</v>
      </c>
      <c r="FF232">
        <v>25.672822952270501</v>
      </c>
      <c r="FG232">
        <v>63.541748046875</v>
      </c>
      <c r="FH232">
        <v>95.4825439453125</v>
      </c>
      <c r="FI232">
        <v>35.829696655273402</v>
      </c>
      <c r="FJ232">
        <v>192.52583312988199</v>
      </c>
      <c r="FK232">
        <v>71.684432983398395</v>
      </c>
      <c r="FL232">
        <v>74.690002441406193</v>
      </c>
      <c r="FM232">
        <v>105.10942840576099</v>
      </c>
      <c r="FN232">
        <v>64.671142578125</v>
      </c>
      <c r="FO232">
        <v>121.65216064453099</v>
      </c>
      <c r="FP232">
        <v>64.809494018554602</v>
      </c>
      <c r="FQ232">
        <v>150.35589599609301</v>
      </c>
      <c r="FR232">
        <v>622.37554931640602</v>
      </c>
      <c r="FS232">
        <v>79.413780212402301</v>
      </c>
      <c r="FT232">
        <v>306.28894042968699</v>
      </c>
      <c r="FU232">
        <v>189.76965332031199</v>
      </c>
      <c r="FV232">
        <v>49.889999389648402</v>
      </c>
      <c r="FW232">
        <v>67.020553588867102</v>
      </c>
      <c r="FX232">
        <v>90.236579895019503</v>
      </c>
      <c r="FY232">
        <v>269.19219970703102</v>
      </c>
      <c r="FZ232">
        <v>45.788825988769503</v>
      </c>
      <c r="GA232">
        <v>108.50685119628901</v>
      </c>
      <c r="GB232">
        <v>71.422874450683594</v>
      </c>
      <c r="GC232">
        <v>102.488960266113</v>
      </c>
      <c r="GD232">
        <v>50.061973571777301</v>
      </c>
      <c r="GE232">
        <v>126.790000915527</v>
      </c>
      <c r="GF232">
        <v>196.77000427246</v>
      </c>
      <c r="GG232">
        <v>35.014663696288999</v>
      </c>
      <c r="GH232">
        <v>117.34033203125</v>
      </c>
      <c r="GI232">
        <v>143.07482910156199</v>
      </c>
      <c r="GJ232">
        <v>142.85774230957</v>
      </c>
      <c r="GK232">
        <v>25.671175003051701</v>
      </c>
      <c r="GL232">
        <v>46.571216583251903</v>
      </c>
      <c r="GM232">
        <v>109.247909545898</v>
      </c>
      <c r="GN232">
        <v>113.25</v>
      </c>
      <c r="GO232">
        <v>288.38000488281199</v>
      </c>
      <c r="GP232">
        <v>53.013538360595703</v>
      </c>
      <c r="GQ232">
        <v>40.367069244384702</v>
      </c>
      <c r="GR232">
        <v>95.925071716308594</v>
      </c>
      <c r="GS232">
        <v>7.2300000190734801</v>
      </c>
      <c r="GT232">
        <v>105.050003051757</v>
      </c>
      <c r="GU232">
        <v>58.514217376708899</v>
      </c>
      <c r="GV232">
        <v>66.0394287109375</v>
      </c>
      <c r="GW232">
        <v>32.699916839599602</v>
      </c>
      <c r="GX232">
        <v>32.322826385497997</v>
      </c>
      <c r="GY232">
        <v>22.355094909667901</v>
      </c>
      <c r="GZ232">
        <v>10.7299995422363</v>
      </c>
      <c r="HA232">
        <v>15.369999885559</v>
      </c>
      <c r="HB232">
        <v>89.228179931640597</v>
      </c>
      <c r="HC232">
        <v>141.100006103515</v>
      </c>
      <c r="HD232">
        <v>168.70219421386699</v>
      </c>
      <c r="HE232">
        <v>11.2545461654663</v>
      </c>
      <c r="HF232">
        <v>50.797313690185497</v>
      </c>
      <c r="HG232">
        <v>31.3673496246337</v>
      </c>
      <c r="HH232">
        <v>88.309257507324205</v>
      </c>
      <c r="HI232">
        <v>66.606056213378906</v>
      </c>
      <c r="HJ232">
        <v>102.084381103515</v>
      </c>
      <c r="HK232">
        <v>190.19462585449199</v>
      </c>
      <c r="HL232">
        <v>211.66079711914</v>
      </c>
      <c r="HM232">
        <v>279.78570556640602</v>
      </c>
      <c r="HN232">
        <v>18.603164672851499</v>
      </c>
      <c r="HO232">
        <v>12.791603088378899</v>
      </c>
      <c r="HP232">
        <v>53.297641754150298</v>
      </c>
      <c r="HQ232">
        <v>80.226615905761705</v>
      </c>
      <c r="HR232">
        <v>131.93052673339801</v>
      </c>
      <c r="HS232">
        <v>33.877254486083899</v>
      </c>
      <c r="HT232">
        <v>63.130001068115199</v>
      </c>
      <c r="HU232">
        <v>153.88993835449199</v>
      </c>
      <c r="HV232">
        <v>55.887607574462798</v>
      </c>
      <c r="HW232">
        <v>12.7585735321044</v>
      </c>
      <c r="HX232">
        <v>98.728492736816406</v>
      </c>
      <c r="HY232">
        <v>36.279911041259702</v>
      </c>
      <c r="HZ232">
        <v>49.369998931884702</v>
      </c>
      <c r="IA232">
        <v>230.46441650390599</v>
      </c>
      <c r="IB232">
        <v>163.25224304199199</v>
      </c>
      <c r="IC232">
        <v>43.838871002197202</v>
      </c>
      <c r="ID232">
        <v>15.117128372192299</v>
      </c>
      <c r="IE232">
        <v>31.709999084472599</v>
      </c>
      <c r="IF232">
        <v>22.513534545898398</v>
      </c>
      <c r="IG232">
        <v>329.74609375</v>
      </c>
      <c r="IH232">
        <v>11.9696245193481</v>
      </c>
      <c r="II232">
        <v>216.41719055175699</v>
      </c>
      <c r="IJ232">
        <v>160.96525573730401</v>
      </c>
      <c r="IK232">
        <v>256.70999145507801</v>
      </c>
      <c r="IL232">
        <v>74.229598999023395</v>
      </c>
      <c r="IM232">
        <v>173.12931823730401</v>
      </c>
      <c r="IN232">
        <v>269.95001220703102</v>
      </c>
      <c r="IO232">
        <v>77.319999694824205</v>
      </c>
      <c r="IP232">
        <v>35.7299995422363</v>
      </c>
      <c r="IQ232">
        <v>58.214488983154297</v>
      </c>
      <c r="IR232">
        <v>90.557731628417898</v>
      </c>
      <c r="IS232">
        <v>134.26045227050699</v>
      </c>
      <c r="IT232">
        <v>37.266445159912102</v>
      </c>
      <c r="IU232">
        <v>21.758306503295898</v>
      </c>
      <c r="IV232">
        <v>119.96311187744099</v>
      </c>
      <c r="IW232">
        <v>282.74789428710898</v>
      </c>
      <c r="IX232">
        <v>558.52001953125</v>
      </c>
      <c r="IY232">
        <v>15.0638513565063</v>
      </c>
      <c r="IZ232">
        <v>127.050003051757</v>
      </c>
      <c r="JA232">
        <v>150.05999755859301</v>
      </c>
      <c r="JB232">
        <v>29.6859130859375</v>
      </c>
      <c r="JC232">
        <v>161.539306640625</v>
      </c>
      <c r="JD232">
        <v>97.872749328613196</v>
      </c>
      <c r="JE232">
        <v>100.37058258056599</v>
      </c>
      <c r="JF232">
        <v>104.49480438232401</v>
      </c>
      <c r="JG232">
        <v>140.84135437011699</v>
      </c>
      <c r="JH232">
        <v>38.190071105957003</v>
      </c>
      <c r="JI232">
        <v>121.740989685058</v>
      </c>
      <c r="JJ232">
        <v>21.683702468871999</v>
      </c>
      <c r="JK232">
        <v>159.47737121582</v>
      </c>
      <c r="JL232">
        <v>60.583641052246001</v>
      </c>
      <c r="JM232">
        <v>16.949907302856399</v>
      </c>
      <c r="JN232">
        <v>93.660003662109304</v>
      </c>
      <c r="JO232">
        <v>133.76808166503901</v>
      </c>
      <c r="JP232">
        <v>17.7052307128906</v>
      </c>
      <c r="JQ232">
        <v>19.508104324340799</v>
      </c>
      <c r="JR232">
        <v>145.11218261718699</v>
      </c>
      <c r="JS232">
        <v>24.466312408447202</v>
      </c>
      <c r="JT232">
        <v>29.055971145629801</v>
      </c>
      <c r="JU232">
        <v>23.5</v>
      </c>
      <c r="JV232">
        <v>204.95465087890599</v>
      </c>
      <c r="JW232">
        <v>184.509994506835</v>
      </c>
      <c r="JX232">
        <v>286.77981567382801</v>
      </c>
      <c r="JY232">
        <v>92.466400146484304</v>
      </c>
      <c r="JZ232">
        <v>58.983310699462798</v>
      </c>
      <c r="KA232">
        <v>39.467952728271399</v>
      </c>
      <c r="KB232">
        <v>107.19197845458901</v>
      </c>
      <c r="KC232">
        <v>65.737922668457003</v>
      </c>
      <c r="KD232">
        <v>132.88119506835901</v>
      </c>
      <c r="KE232">
        <v>49.894687652587798</v>
      </c>
      <c r="KF232">
        <v>197.42541503906199</v>
      </c>
      <c r="KG232">
        <v>62.790000915527301</v>
      </c>
      <c r="KH232">
        <v>31.319999694824201</v>
      </c>
      <c r="KI232">
        <v>387.36569213867102</v>
      </c>
      <c r="KJ232">
        <v>50.038127899169901</v>
      </c>
      <c r="KK232">
        <v>116.573196411132</v>
      </c>
      <c r="KL232">
        <v>11.2564277648925</v>
      </c>
      <c r="KM232">
        <v>70.569915771484304</v>
      </c>
      <c r="KN232">
        <v>149.186279296875</v>
      </c>
      <c r="KO232">
        <v>8.8414983749389595</v>
      </c>
      <c r="KP232">
        <v>50.138820648193303</v>
      </c>
      <c r="KQ232">
        <v>329.69393920898398</v>
      </c>
      <c r="KR232">
        <v>123.584465026855</v>
      </c>
      <c r="KS232">
        <v>109.17046356201099</v>
      </c>
      <c r="KT232">
        <v>236.341796875</v>
      </c>
      <c r="KU232">
        <v>43.808315277099602</v>
      </c>
      <c r="KV232">
        <v>301.28579711914</v>
      </c>
      <c r="KW232">
        <v>78.05029296875</v>
      </c>
      <c r="KX232">
        <v>55.999076843261697</v>
      </c>
      <c r="KY232">
        <v>205.67166137695301</v>
      </c>
      <c r="KZ232">
        <v>158.78091430664</v>
      </c>
      <c r="LA232">
        <v>105.48826599121</v>
      </c>
      <c r="LB232">
        <v>77.122169494628906</v>
      </c>
      <c r="LC232">
        <v>45.356155395507798</v>
      </c>
      <c r="LD232">
        <v>703</v>
      </c>
      <c r="LE232">
        <v>27.674968719482401</v>
      </c>
      <c r="LF232">
        <v>95.920257568359304</v>
      </c>
      <c r="LG232">
        <v>52.099998474121001</v>
      </c>
      <c r="LH232">
        <v>166.37925720214801</v>
      </c>
      <c r="LI232">
        <v>138.26167297363199</v>
      </c>
      <c r="LJ232">
        <v>125.36000061035099</v>
      </c>
      <c r="LK232">
        <v>50.835216522216797</v>
      </c>
      <c r="LL232">
        <v>55.744655609130803</v>
      </c>
      <c r="LM232">
        <v>66.620002746582003</v>
      </c>
      <c r="LN232">
        <v>257.85107421875</v>
      </c>
      <c r="LO232">
        <v>46.693740844726499</v>
      </c>
      <c r="LP232">
        <v>17.857515335083001</v>
      </c>
      <c r="LQ232">
        <v>174.39642333984301</v>
      </c>
      <c r="LR232">
        <v>297.925201416015</v>
      </c>
      <c r="LS232">
        <v>110.20336151123</v>
      </c>
      <c r="LT232">
        <v>20.133481979370099</v>
      </c>
      <c r="LU232">
        <v>46.825241088867102</v>
      </c>
      <c r="LV232">
        <v>360.08999633789</v>
      </c>
      <c r="LW232">
        <v>15.9633255004882</v>
      </c>
      <c r="LX232">
        <v>47.815006256103501</v>
      </c>
      <c r="LY232">
        <v>12.6015577316284</v>
      </c>
      <c r="LZ232">
        <v>12.974809646606399</v>
      </c>
      <c r="MA232">
        <v>65.871383666992102</v>
      </c>
      <c r="MB232">
        <v>20.069942474365199</v>
      </c>
      <c r="MC232">
        <v>91.836326599121094</v>
      </c>
      <c r="MD232">
        <v>27.3993225097656</v>
      </c>
      <c r="ME232">
        <v>191.22479248046801</v>
      </c>
      <c r="MF232">
        <v>87.469329833984304</v>
      </c>
      <c r="MG232">
        <v>333.94793701171801</v>
      </c>
      <c r="MH232">
        <v>18.676836013793899</v>
      </c>
      <c r="MI232">
        <v>39.310001373291001</v>
      </c>
      <c r="MJ232">
        <v>34.883701324462798</v>
      </c>
      <c r="MK232">
        <v>43.263580322265597</v>
      </c>
      <c r="ML232">
        <v>261.61831665039</v>
      </c>
      <c r="MM232">
        <v>3860.28002929687</v>
      </c>
      <c r="MN232">
        <v>377.350006103515</v>
      </c>
      <c r="MO232">
        <v>35.052726745605398</v>
      </c>
      <c r="MP232">
        <v>138.67098999023401</v>
      </c>
      <c r="MQ232">
        <v>70.855369567871094</v>
      </c>
      <c r="MR232">
        <v>65.353843688964801</v>
      </c>
      <c r="MS232">
        <v>50.110103607177699</v>
      </c>
      <c r="MU232">
        <v>68.385536193847599</v>
      </c>
      <c r="MV232">
        <v>90.625778198242102</v>
      </c>
      <c r="MW232">
        <v>191.16975402832</v>
      </c>
      <c r="MX232">
        <v>80.879470825195298</v>
      </c>
      <c r="MY232">
        <v>288.91000366210898</v>
      </c>
      <c r="MZ232">
        <v>109.66000366210901</v>
      </c>
      <c r="NA232">
        <v>41.664360046386697</v>
      </c>
      <c r="NB232">
        <v>14.497494697570801</v>
      </c>
      <c r="NC232">
        <v>136.01843261718699</v>
      </c>
      <c r="ND232">
        <v>85.530044555664006</v>
      </c>
      <c r="NE232">
        <v>59.446281433105398</v>
      </c>
      <c r="NF232">
        <v>30.891616821288999</v>
      </c>
      <c r="NG232">
        <v>78.702102661132798</v>
      </c>
      <c r="NH232">
        <v>78.487991333007798</v>
      </c>
      <c r="NI232">
        <v>94.481452941894503</v>
      </c>
      <c r="NJ232">
        <v>126.86077117919901</v>
      </c>
      <c r="NK232">
        <v>135.74197387695301</v>
      </c>
      <c r="NL232">
        <v>215.21913146972599</v>
      </c>
      <c r="NM232">
        <v>107.633644104003</v>
      </c>
      <c r="NN232">
        <v>32.205257415771399</v>
      </c>
      <c r="NO232">
        <v>46.620872497558501</v>
      </c>
      <c r="NP232">
        <v>118.492500305175</v>
      </c>
      <c r="NQ232">
        <v>75.999076843261705</v>
      </c>
      <c r="NR232">
        <v>88.800064086914006</v>
      </c>
      <c r="NS232">
        <v>78.801452636718693</v>
      </c>
      <c r="NT232">
        <v>54.868629455566399</v>
      </c>
      <c r="NU232">
        <v>210.79457092285099</v>
      </c>
      <c r="NV232">
        <v>42.6809272766113</v>
      </c>
      <c r="NW232">
        <v>76.872047424316406</v>
      </c>
      <c r="NX232">
        <v>96.599998474121094</v>
      </c>
      <c r="NY232">
        <v>37.782207489013601</v>
      </c>
      <c r="NZ232">
        <v>77.846336364746094</v>
      </c>
      <c r="OA232">
        <v>108.01399993896401</v>
      </c>
      <c r="OB232">
        <v>101.75859832763599</v>
      </c>
      <c r="OC232">
        <v>89.103492736816406</v>
      </c>
      <c r="OD232">
        <v>84.808235168457003</v>
      </c>
      <c r="OE232">
        <v>76.921310424804602</v>
      </c>
      <c r="OF232">
        <v>58.663131713867102</v>
      </c>
      <c r="OG232">
        <v>442.350006103515</v>
      </c>
      <c r="OH232">
        <v>14.017298698425201</v>
      </c>
      <c r="OI232">
        <v>95.19580078125</v>
      </c>
      <c r="OJ232">
        <v>164.457260131835</v>
      </c>
      <c r="OK232">
        <v>52.243999481201101</v>
      </c>
      <c r="OL232">
        <v>193.23646545410099</v>
      </c>
      <c r="OM232">
        <v>25.526037216186499</v>
      </c>
      <c r="ON232">
        <v>363.87548828125</v>
      </c>
      <c r="OO232">
        <v>116.121032714843</v>
      </c>
      <c r="OP232">
        <v>88.669853210449205</v>
      </c>
      <c r="OQ232">
        <v>280.28942871093699</v>
      </c>
      <c r="OR232">
        <v>181.27000427246</v>
      </c>
      <c r="OS232">
        <v>288.57199096679602</v>
      </c>
      <c r="OT232">
        <v>28.640964508056602</v>
      </c>
      <c r="OU232">
        <v>47.403057098388601</v>
      </c>
      <c r="OV232">
        <v>32.207340240478501</v>
      </c>
      <c r="OW232">
        <v>143.01356506347599</v>
      </c>
      <c r="OX232">
        <v>329.72000122070301</v>
      </c>
      <c r="OY232">
        <v>544.79943847656205</v>
      </c>
      <c r="OZ232">
        <v>128.15533447265599</v>
      </c>
      <c r="PA232">
        <v>104.736198425292</v>
      </c>
      <c r="PB232">
        <v>80.274154663085895</v>
      </c>
      <c r="PC232">
        <v>149.26231384277301</v>
      </c>
      <c r="PD232">
        <v>63.976539611816399</v>
      </c>
      <c r="PE232">
        <v>49.469608306884702</v>
      </c>
      <c r="PF232">
        <v>140.55105590820301</v>
      </c>
      <c r="PG232">
        <v>80.561470031738196</v>
      </c>
      <c r="PH232">
        <v>68.447029113769503</v>
      </c>
      <c r="PI232">
        <v>163.35461425781199</v>
      </c>
      <c r="PJ232">
        <v>203.781814575195</v>
      </c>
      <c r="PK232">
        <v>232.16000366210901</v>
      </c>
      <c r="PL232">
        <v>29.686906814575099</v>
      </c>
      <c r="PM232">
        <v>142.16000366210901</v>
      </c>
      <c r="PN232">
        <v>71.698562622070298</v>
      </c>
      <c r="PO232">
        <v>94.580001831054602</v>
      </c>
      <c r="PP232">
        <v>121.96525573730401</v>
      </c>
      <c r="PQ232">
        <v>110.970001220703</v>
      </c>
      <c r="PR232">
        <v>24.011722564697202</v>
      </c>
      <c r="PS232">
        <v>109.73796844482401</v>
      </c>
      <c r="PT232">
        <v>84.697425842285099</v>
      </c>
      <c r="PU232">
        <v>11.1271524429321</v>
      </c>
      <c r="PV232">
        <v>357.83999633789</v>
      </c>
      <c r="PW232">
        <v>346.476806640625</v>
      </c>
      <c r="PX232">
        <v>61.358871459960902</v>
      </c>
      <c r="PY232">
        <v>115.128776550292</v>
      </c>
      <c r="PZ232">
        <v>43.030483245849602</v>
      </c>
      <c r="QA232">
        <v>308.70782470703102</v>
      </c>
      <c r="QC232">
        <v>59.494972229003899</v>
      </c>
      <c r="QD232">
        <v>92.045417785644503</v>
      </c>
      <c r="QE232">
        <v>104.698829650878</v>
      </c>
      <c r="QF232">
        <v>572.21002197265602</v>
      </c>
      <c r="QG232">
        <v>126.603805541992</v>
      </c>
      <c r="QH232">
        <v>49.145965576171797</v>
      </c>
      <c r="QI232">
        <v>35.209999084472599</v>
      </c>
      <c r="QJ232">
        <v>322.02999877929602</v>
      </c>
      <c r="QK232">
        <v>69.406478881835895</v>
      </c>
      <c r="QL232">
        <v>47.552677154541001</v>
      </c>
      <c r="QM232">
        <v>277.989990234375</v>
      </c>
      <c r="QN232">
        <v>48.518470764160099</v>
      </c>
      <c r="QO232">
        <v>14.819999694824199</v>
      </c>
      <c r="QP232">
        <v>13.4600000381469</v>
      </c>
      <c r="QQ232">
        <v>166.54376220703099</v>
      </c>
      <c r="QR232">
        <v>70.569999694824205</v>
      </c>
      <c r="QS232">
        <v>258.20816040039</v>
      </c>
      <c r="QT232">
        <v>91.200057983398395</v>
      </c>
      <c r="QU232">
        <v>134.63999938964801</v>
      </c>
      <c r="QV232">
        <v>135.065185546875</v>
      </c>
      <c r="QW232">
        <v>24.009395599365199</v>
      </c>
      <c r="QX232">
        <v>69.669944763183594</v>
      </c>
      <c r="QY232">
        <v>131.97999572753901</v>
      </c>
      <c r="QZ232">
        <v>56.319759368896399</v>
      </c>
      <c r="RA232">
        <v>193.64999389648401</v>
      </c>
      <c r="RB232">
        <v>161.52284240722599</v>
      </c>
      <c r="RC232">
        <v>54.710678100585902</v>
      </c>
      <c r="RD232">
        <v>230</v>
      </c>
      <c r="RE232">
        <v>74.768264770507798</v>
      </c>
      <c r="RF232">
        <v>24.2929286956787</v>
      </c>
      <c r="RG232">
        <v>19.899999618530199</v>
      </c>
      <c r="RH232">
        <v>187.22795104980401</v>
      </c>
      <c r="RJ232">
        <v>55.334091186523402</v>
      </c>
      <c r="RK232">
        <v>123.51838684082</v>
      </c>
      <c r="RL232">
        <v>74.478179931640597</v>
      </c>
      <c r="RM232">
        <v>72.020072937011705</v>
      </c>
      <c r="RN232">
        <v>112.043983459472</v>
      </c>
      <c r="RO232">
        <v>45.464717864990199</v>
      </c>
      <c r="RP232">
        <v>128.19000244140599</v>
      </c>
      <c r="RQ232">
        <v>119.09562683105401</v>
      </c>
      <c r="RR232">
        <v>203.36999511718699</v>
      </c>
      <c r="RS232">
        <v>97.602081298828097</v>
      </c>
      <c r="RT232">
        <v>43.700664520263601</v>
      </c>
      <c r="RU232">
        <v>79.242431640625</v>
      </c>
      <c r="RV232">
        <v>162.13461303710901</v>
      </c>
      <c r="RW232">
        <v>58.760280609130803</v>
      </c>
      <c r="RX232">
        <v>22.899019241333001</v>
      </c>
      <c r="RY232">
        <v>34.108779907226499</v>
      </c>
      <c r="RZ232">
        <v>27.430381774902301</v>
      </c>
      <c r="SA232">
        <v>131.76679992675699</v>
      </c>
      <c r="SB232">
        <v>17.4264106750488</v>
      </c>
      <c r="SC232">
        <v>199.76446533203099</v>
      </c>
      <c r="SD232">
        <v>113.889999389648</v>
      </c>
      <c r="SE232">
        <v>66.580169677734304</v>
      </c>
      <c r="SF232">
        <v>34.541656494140597</v>
      </c>
      <c r="SG232">
        <v>82.972183227539006</v>
      </c>
      <c r="SH232">
        <v>82.993690490722599</v>
      </c>
      <c r="SI232">
        <v>96.071052551269503</v>
      </c>
      <c r="SJ232">
        <v>220</v>
      </c>
      <c r="SK232">
        <v>148.320053100585</v>
      </c>
      <c r="SL232">
        <v>40.866138458251903</v>
      </c>
      <c r="SM232">
        <v>134.03810119628901</v>
      </c>
    </row>
    <row r="233" spans="1:507" x14ac:dyDescent="0.25">
      <c r="A233" s="1">
        <v>43887</v>
      </c>
      <c r="B233">
        <v>304.79119873046801</v>
      </c>
      <c r="C233">
        <v>143.72865295410099</v>
      </c>
      <c r="D233">
        <v>80.114662170410099</v>
      </c>
      <c r="E233">
        <v>83.922676086425696</v>
      </c>
      <c r="F233">
        <v>154.08999633789</v>
      </c>
      <c r="G233">
        <v>192.66465759277301</v>
      </c>
      <c r="H233">
        <v>58.982082366943303</v>
      </c>
      <c r="I233">
        <v>351.33999633789</v>
      </c>
      <c r="J233">
        <v>47.490001678466797</v>
      </c>
      <c r="K233">
        <v>133.328125</v>
      </c>
      <c r="L233">
        <v>18.0776557922363</v>
      </c>
      <c r="M233">
        <v>45.212692260742102</v>
      </c>
      <c r="N233">
        <v>77.481460571289006</v>
      </c>
      <c r="O233">
        <v>230.47200012207</v>
      </c>
      <c r="P233">
        <v>92.540000915527301</v>
      </c>
      <c r="Q233">
        <v>57.369998931884702</v>
      </c>
      <c r="R233">
        <v>84.010795593261705</v>
      </c>
      <c r="S233">
        <v>158.79762268066401</v>
      </c>
      <c r="T233">
        <v>94.779998779296804</v>
      </c>
      <c r="U233">
        <v>227.53999328613199</v>
      </c>
      <c r="V233">
        <v>121.794296264648</v>
      </c>
      <c r="W233">
        <v>56.136516571044901</v>
      </c>
      <c r="X233">
        <v>112.438385009765</v>
      </c>
      <c r="Y233">
        <v>1390.46997070312</v>
      </c>
      <c r="Z233">
        <v>1393.18005371093</v>
      </c>
      <c r="AA233">
        <v>37.879638671875</v>
      </c>
      <c r="AB233">
        <v>1979.58996582031</v>
      </c>
      <c r="AC233">
        <v>9.2469959259033203</v>
      </c>
      <c r="AD233">
        <v>83.071945190429602</v>
      </c>
      <c r="AE233">
        <v>22.309999465942301</v>
      </c>
      <c r="AF233">
        <v>94.125389099121094</v>
      </c>
      <c r="AG233">
        <v>116.416946411132</v>
      </c>
      <c r="AH233">
        <v>42.8669624328613</v>
      </c>
      <c r="AI233">
        <v>238.15884399414</v>
      </c>
      <c r="AJ233">
        <v>131.04039001464801</v>
      </c>
      <c r="AK233">
        <v>151.98065185546801</v>
      </c>
      <c r="AL233">
        <v>92.092430114746094</v>
      </c>
      <c r="AM233">
        <v>90.264831542968693</v>
      </c>
      <c r="AN233">
        <v>208.69966125488199</v>
      </c>
      <c r="AO233">
        <v>47.233497619628899</v>
      </c>
      <c r="AP233">
        <v>112.039901733398</v>
      </c>
      <c r="AQ233">
        <v>270.19000244140602</v>
      </c>
      <c r="AR233">
        <v>264.58416748046801</v>
      </c>
      <c r="AS233">
        <v>220.40823364257801</v>
      </c>
      <c r="AT233">
        <v>38.814746856689403</v>
      </c>
      <c r="AU233">
        <v>24.215251922607401</v>
      </c>
      <c r="AV233">
        <v>5.1284184455871502</v>
      </c>
      <c r="AW233">
        <v>72.599739074707003</v>
      </c>
      <c r="AX233">
        <v>59.087715148925703</v>
      </c>
      <c r="AY233">
        <v>81.099998474121094</v>
      </c>
      <c r="AZ233">
        <v>38.598194122314403</v>
      </c>
      <c r="BA233">
        <v>203.13999938964801</v>
      </c>
      <c r="BB233">
        <v>101.69571685791</v>
      </c>
      <c r="BC233">
        <v>129.67457580566401</v>
      </c>
      <c r="BD233">
        <v>34.5774116516113</v>
      </c>
      <c r="BE233">
        <v>109.36971282958901</v>
      </c>
      <c r="BF233">
        <v>190.669998168945</v>
      </c>
      <c r="BG233">
        <v>161.55096435546801</v>
      </c>
      <c r="BH233">
        <v>1014.05999755859</v>
      </c>
      <c r="BI233">
        <v>212.28062438964801</v>
      </c>
      <c r="BJ233">
        <v>117.15362548828099</v>
      </c>
      <c r="BK233">
        <v>17.025646209716701</v>
      </c>
      <c r="BL233">
        <v>74.963356018066406</v>
      </c>
      <c r="BM233">
        <v>29.6825656890869</v>
      </c>
      <c r="BN233">
        <v>40.013053894042898</v>
      </c>
      <c r="BO233">
        <v>85.783515930175696</v>
      </c>
      <c r="BP233">
        <v>242.86863708496</v>
      </c>
      <c r="BR233">
        <v>79.532943725585895</v>
      </c>
      <c r="BS233">
        <v>369</v>
      </c>
      <c r="BT233">
        <v>327.45001220703102</v>
      </c>
      <c r="BU233">
        <v>492.86676025390602</v>
      </c>
      <c r="BV233">
        <v>305.58999633789</v>
      </c>
      <c r="BW233">
        <v>1678.19995117187</v>
      </c>
      <c r="BX233">
        <v>29.520637512206999</v>
      </c>
      <c r="BY233">
        <v>129.54557800292901</v>
      </c>
      <c r="BZ233">
        <v>39.389999389648402</v>
      </c>
      <c r="CA233">
        <v>60.129421234130803</v>
      </c>
      <c r="CB233">
        <v>271.27169799804602</v>
      </c>
      <c r="CC233">
        <v>110.073028564453</v>
      </c>
      <c r="CE233">
        <v>69.5782470703125</v>
      </c>
      <c r="CF233">
        <v>14.3442935943603</v>
      </c>
      <c r="CG233">
        <v>68.879997253417898</v>
      </c>
      <c r="CH233">
        <v>45.282016754150298</v>
      </c>
      <c r="CI233">
        <v>91.635108947753906</v>
      </c>
      <c r="CJ233">
        <v>52.910072326660099</v>
      </c>
      <c r="CK233">
        <v>91.300003051757798</v>
      </c>
      <c r="CL233">
        <v>33.139999389648402</v>
      </c>
      <c r="CN233">
        <v>55.020000457763601</v>
      </c>
      <c r="CO233">
        <v>124.709274291992</v>
      </c>
      <c r="CP233">
        <v>123.809997558593</v>
      </c>
      <c r="CQ233">
        <v>56.930000305175703</v>
      </c>
      <c r="CR233">
        <v>123.28789520263599</v>
      </c>
      <c r="CS233">
        <v>94.467613220214801</v>
      </c>
      <c r="CT233">
        <v>54.389999389648402</v>
      </c>
      <c r="CU233">
        <v>23.375022888183501</v>
      </c>
      <c r="CV233">
        <v>71.623741149902301</v>
      </c>
      <c r="CW233">
        <v>35.682716369628899</v>
      </c>
      <c r="CX233">
        <v>40.6959419250488</v>
      </c>
      <c r="CY233">
        <v>518.09002685546795</v>
      </c>
      <c r="CZ233">
        <v>92.558815002441406</v>
      </c>
      <c r="DA233">
        <v>847.28997802734295</v>
      </c>
      <c r="DB233">
        <v>153.39732360839801</v>
      </c>
      <c r="DC233">
        <v>73.570365905761705</v>
      </c>
      <c r="DD233">
        <v>188.88134765625</v>
      </c>
      <c r="DE233">
        <v>99.232444763183594</v>
      </c>
      <c r="DF233">
        <v>280.352447509765</v>
      </c>
      <c r="DG233">
        <v>40.728584289550703</v>
      </c>
      <c r="DH233">
        <v>65.412384033203097</v>
      </c>
      <c r="DI233">
        <v>31.7999553680419</v>
      </c>
      <c r="DJ233">
        <v>105.350326538085</v>
      </c>
      <c r="DK233">
        <v>164.57435607910099</v>
      </c>
      <c r="DL233">
        <v>213.22671508789</v>
      </c>
      <c r="DM233">
        <v>64.603210449218693</v>
      </c>
      <c r="DN233">
        <v>55.234367370605398</v>
      </c>
      <c r="DO233">
        <v>62.433792114257798</v>
      </c>
      <c r="DP233">
        <v>71.261169433593693</v>
      </c>
      <c r="DQ233">
        <v>41.300346374511697</v>
      </c>
      <c r="DR233">
        <v>51.648433685302699</v>
      </c>
      <c r="DS233">
        <v>26.212612152099599</v>
      </c>
      <c r="DU233">
        <v>49.091686248779297</v>
      </c>
      <c r="DV233">
        <v>84.152297973632798</v>
      </c>
      <c r="DW233">
        <v>187.85093688964801</v>
      </c>
      <c r="DX233">
        <v>335.25936889648398</v>
      </c>
      <c r="DY233">
        <v>88.360000610351506</v>
      </c>
      <c r="DZ233">
        <v>24.324909210205</v>
      </c>
      <c r="EA233">
        <v>27.886474609375</v>
      </c>
      <c r="EB233">
        <v>295.41818237304602</v>
      </c>
      <c r="EC233">
        <v>156.40625</v>
      </c>
      <c r="ED233">
        <v>74.096717834472599</v>
      </c>
      <c r="EE233">
        <v>153.95280456542901</v>
      </c>
      <c r="EF233">
        <v>60.723758697509702</v>
      </c>
      <c r="EG233">
        <v>55.919834136962798</v>
      </c>
      <c r="EH233">
        <v>151.41564941406199</v>
      </c>
      <c r="EI233">
        <v>106.426712036132</v>
      </c>
      <c r="EJ233">
        <v>81.040000915527301</v>
      </c>
      <c r="EK233">
        <v>164.097732543945</v>
      </c>
      <c r="EL233">
        <v>49.590000152587798</v>
      </c>
      <c r="EM233">
        <v>50.316822052001903</v>
      </c>
      <c r="EN233">
        <v>15.549541473388601</v>
      </c>
      <c r="EO233">
        <v>278.25</v>
      </c>
      <c r="EP233">
        <v>60.600742340087798</v>
      </c>
      <c r="EQ233">
        <v>125.11272430419901</v>
      </c>
      <c r="ER233">
        <v>66.952178955078097</v>
      </c>
      <c r="ES233">
        <v>26.4699993133544</v>
      </c>
      <c r="ET233">
        <v>25.420000076293899</v>
      </c>
      <c r="EU233">
        <v>36.319999694824197</v>
      </c>
      <c r="EV233">
        <v>161.447998046875</v>
      </c>
      <c r="EW233">
        <v>87.75</v>
      </c>
      <c r="EX233">
        <v>82.482490539550696</v>
      </c>
      <c r="EY233">
        <v>362.64840698242102</v>
      </c>
      <c r="EZ233">
        <v>105.94537353515599</v>
      </c>
      <c r="FA233">
        <v>40.021556854247997</v>
      </c>
      <c r="FB233">
        <v>118.997520446777</v>
      </c>
      <c r="FC233">
        <v>94.734443664550696</v>
      </c>
      <c r="FD233">
        <v>35.276626586913999</v>
      </c>
      <c r="FE233">
        <v>46.009586334228501</v>
      </c>
      <c r="FF233">
        <v>24.809869766235298</v>
      </c>
      <c r="FG233">
        <v>62.816310882568303</v>
      </c>
      <c r="FH233">
        <v>93.897811889648395</v>
      </c>
      <c r="FI233">
        <v>36.055717468261697</v>
      </c>
      <c r="FJ233">
        <v>192.17988586425699</v>
      </c>
      <c r="FK233">
        <v>70.949256896972599</v>
      </c>
      <c r="FL233">
        <v>73.860000610351506</v>
      </c>
      <c r="FM233">
        <v>106.266456604003</v>
      </c>
      <c r="FN233">
        <v>64.700263977050696</v>
      </c>
      <c r="FO233">
        <v>121.026077270507</v>
      </c>
      <c r="FP233">
        <v>61.142856597900298</v>
      </c>
      <c r="FQ233">
        <v>151.54144287109301</v>
      </c>
      <c r="FR233">
        <v>620.26812744140602</v>
      </c>
      <c r="FS233">
        <v>79.271133422851506</v>
      </c>
      <c r="FT233">
        <v>305.354400634765</v>
      </c>
      <c r="FU233">
        <v>187.64820861816401</v>
      </c>
      <c r="FV233">
        <v>50.689998626708899</v>
      </c>
      <c r="FW233">
        <v>66.523406982421804</v>
      </c>
      <c r="FX233">
        <v>90.313888549804602</v>
      </c>
      <c r="FY233">
        <v>264.05090332031199</v>
      </c>
      <c r="FZ233">
        <v>45.231243133544901</v>
      </c>
      <c r="GA233">
        <v>100.8154296875</v>
      </c>
      <c r="GB233">
        <v>71.817802429199205</v>
      </c>
      <c r="GC233">
        <v>103.121139526367</v>
      </c>
      <c r="GD233">
        <v>48.962821960449197</v>
      </c>
      <c r="GE233">
        <v>126.449996948242</v>
      </c>
      <c r="GF233">
        <v>197.19999694824199</v>
      </c>
      <c r="GG233">
        <v>34.820995330810497</v>
      </c>
      <c r="GH233">
        <v>116.07484436035099</v>
      </c>
      <c r="GI233">
        <v>142.02337646484301</v>
      </c>
      <c r="GJ233">
        <v>142.10720825195301</v>
      </c>
      <c r="GK233">
        <v>25.272880554199201</v>
      </c>
      <c r="GL233">
        <v>46.009193420410099</v>
      </c>
      <c r="GM233">
        <v>107.112022399902</v>
      </c>
      <c r="GN233">
        <v>112.870002746582</v>
      </c>
      <c r="GO233">
        <v>284.20001220703102</v>
      </c>
      <c r="GP233">
        <v>53.013538360595703</v>
      </c>
      <c r="GQ233">
        <v>40.202667236328097</v>
      </c>
      <c r="GR233">
        <v>95.090858459472599</v>
      </c>
      <c r="GS233">
        <v>7.21000003814697</v>
      </c>
      <c r="GT233">
        <v>106.26000213623</v>
      </c>
      <c r="GU233">
        <v>58.905532836913999</v>
      </c>
      <c r="GV233">
        <v>63.795810699462798</v>
      </c>
      <c r="GW233">
        <v>32.286369323730398</v>
      </c>
      <c r="GX233">
        <v>31.899471282958899</v>
      </c>
      <c r="GY233">
        <v>21.8147068023681</v>
      </c>
      <c r="GZ233">
        <v>10.4600000381469</v>
      </c>
      <c r="HA233">
        <v>14.699999809265099</v>
      </c>
      <c r="HB233">
        <v>87.656990051269503</v>
      </c>
      <c r="HC233">
        <v>138.63999938964801</v>
      </c>
      <c r="HD233">
        <v>166.4033203125</v>
      </c>
      <c r="HE233">
        <v>10.8866863250732</v>
      </c>
      <c r="HF233">
        <v>50.420181274413999</v>
      </c>
      <c r="HG233">
        <v>31.614336013793899</v>
      </c>
      <c r="HH233">
        <v>86.524650573730398</v>
      </c>
      <c r="HI233">
        <v>70.976791381835895</v>
      </c>
      <c r="HJ233">
        <v>99.766983032226506</v>
      </c>
      <c r="HK233">
        <v>188.65275573730401</v>
      </c>
      <c r="HL233">
        <v>209.88081359863199</v>
      </c>
      <c r="HM233">
        <v>279.84466552734301</v>
      </c>
      <c r="HN233">
        <v>18.006219863891602</v>
      </c>
      <c r="HO233">
        <v>12.076723098754799</v>
      </c>
      <c r="HP233">
        <v>52.506908416747997</v>
      </c>
      <c r="HQ233">
        <v>79.733718872070298</v>
      </c>
      <c r="HR233">
        <v>127.337768554687</v>
      </c>
      <c r="HS233">
        <v>33.202751159667898</v>
      </c>
      <c r="HT233">
        <v>63.180000305175703</v>
      </c>
      <c r="HU233">
        <v>154.92681884765599</v>
      </c>
      <c r="HV233">
        <v>54.417140960693303</v>
      </c>
      <c r="HW233">
        <v>12.4810066223144</v>
      </c>
      <c r="HX233">
        <v>97.75</v>
      </c>
      <c r="HY233">
        <v>34.234226226806598</v>
      </c>
      <c r="HZ233">
        <v>48.540000915527301</v>
      </c>
      <c r="IA233">
        <v>228.42558288574199</v>
      </c>
      <c r="IB233">
        <v>162.64901733398401</v>
      </c>
      <c r="IC233">
        <v>43.0742378234863</v>
      </c>
      <c r="ID233">
        <v>14.625993728637599</v>
      </c>
      <c r="IE233">
        <v>31.850000381469702</v>
      </c>
      <c r="IF233">
        <v>21.896459579467699</v>
      </c>
      <c r="IG233">
        <v>326.41900634765602</v>
      </c>
      <c r="IH233">
        <v>11.8483409881591</v>
      </c>
      <c r="II233">
        <v>213.435546875</v>
      </c>
      <c r="IJ233">
        <v>157.47590637207</v>
      </c>
      <c r="IK233">
        <v>259.45001220703102</v>
      </c>
      <c r="IL233">
        <v>74.110687255859304</v>
      </c>
      <c r="IM233">
        <v>171.56953430175699</v>
      </c>
      <c r="IN233">
        <v>274.70001220703102</v>
      </c>
      <c r="IO233">
        <v>77.970001220703097</v>
      </c>
      <c r="IP233">
        <v>35.75</v>
      </c>
      <c r="IQ233">
        <v>58.136516571044901</v>
      </c>
      <c r="IR233">
        <v>92.418701171875</v>
      </c>
      <c r="IS233">
        <v>132.40347290039</v>
      </c>
      <c r="IT233">
        <v>36.876964569091797</v>
      </c>
      <c r="IU233">
        <v>21.607925415038999</v>
      </c>
      <c r="IV233">
        <v>119.47915649414</v>
      </c>
      <c r="IW233">
        <v>278.07186889648398</v>
      </c>
      <c r="IX233">
        <v>559.530029296875</v>
      </c>
      <c r="IY233">
        <v>14.683931350708001</v>
      </c>
      <c r="IZ233">
        <v>126.730003356933</v>
      </c>
      <c r="JA233">
        <v>149.38999938964801</v>
      </c>
      <c r="JB233">
        <v>29.766971588134702</v>
      </c>
      <c r="JC233">
        <v>158.38250732421801</v>
      </c>
      <c r="JD233">
        <v>98.983261108398395</v>
      </c>
      <c r="JE233">
        <v>99.775909423828097</v>
      </c>
      <c r="JF233">
        <v>105.88160705566401</v>
      </c>
      <c r="JG233">
        <v>139.89689636230401</v>
      </c>
      <c r="JH233">
        <v>38.054546356201101</v>
      </c>
      <c r="JI233">
        <v>122.107383728027</v>
      </c>
      <c r="JJ233">
        <v>21.425222396850501</v>
      </c>
      <c r="JK233">
        <v>158.85504150390599</v>
      </c>
      <c r="JL233">
        <v>59.9910888671875</v>
      </c>
      <c r="JM233">
        <v>16.602266311645501</v>
      </c>
      <c r="JN233">
        <v>94.069999694824205</v>
      </c>
      <c r="JO233">
        <v>133.07508850097599</v>
      </c>
      <c r="JP233">
        <v>17.419357299804599</v>
      </c>
      <c r="JQ233">
        <v>19.016929626464801</v>
      </c>
      <c r="JR233">
        <v>144.97438049316401</v>
      </c>
      <c r="JS233">
        <v>24.0627632141113</v>
      </c>
      <c r="JT233">
        <v>28.155010223388601</v>
      </c>
      <c r="JU233">
        <v>22.780000686645501</v>
      </c>
      <c r="JV233">
        <v>205.50181579589801</v>
      </c>
      <c r="JW233">
        <v>183.600006103515</v>
      </c>
      <c r="JX233">
        <v>291.07827758789</v>
      </c>
      <c r="JY233">
        <v>91.253509521484304</v>
      </c>
      <c r="JZ233">
        <v>58.0028686523437</v>
      </c>
      <c r="KA233">
        <v>38.688663482666001</v>
      </c>
      <c r="KB233">
        <v>108.83201599121</v>
      </c>
      <c r="KC233">
        <v>64.125389099121094</v>
      </c>
      <c r="KD233">
        <v>131.03631591796801</v>
      </c>
      <c r="KE233">
        <v>49.013633728027301</v>
      </c>
      <c r="KF233">
        <v>199.148513793945</v>
      </c>
      <c r="KG233">
        <v>60.759998321533203</v>
      </c>
      <c r="KH233">
        <v>30.540000915527301</v>
      </c>
      <c r="KI233">
        <v>387.88815307617102</v>
      </c>
      <c r="KJ233">
        <v>48.637134552001903</v>
      </c>
      <c r="KK233">
        <v>111.43894958496</v>
      </c>
      <c r="KL233">
        <v>11.426709175109799</v>
      </c>
      <c r="KM233">
        <v>69.615379333496094</v>
      </c>
      <c r="KN233">
        <v>146.804275512695</v>
      </c>
      <c r="KO233">
        <v>8.3359861373901296</v>
      </c>
      <c r="KP233">
        <v>49.336524963378899</v>
      </c>
      <c r="KQ233">
        <v>336.74176025390602</v>
      </c>
      <c r="KR233">
        <v>119.709999084472</v>
      </c>
      <c r="KS233">
        <v>110.624633789062</v>
      </c>
      <c r="KT233">
        <v>231.95356750488199</v>
      </c>
      <c r="KU233">
        <v>43.837982177734297</v>
      </c>
      <c r="KV233">
        <v>296.46148681640602</v>
      </c>
      <c r="KW233">
        <v>75.457984924316406</v>
      </c>
      <c r="KX233">
        <v>56.6885986328125</v>
      </c>
      <c r="KY233">
        <v>203.73226928710901</v>
      </c>
      <c r="KZ233">
        <v>156.93498229980401</v>
      </c>
      <c r="LA233">
        <v>103.17498016357401</v>
      </c>
      <c r="LB233">
        <v>76.805107116699205</v>
      </c>
      <c r="LC233">
        <v>44.726997375488203</v>
      </c>
      <c r="LD233">
        <v>700.38000488281205</v>
      </c>
      <c r="LE233">
        <v>26.504064559936499</v>
      </c>
      <c r="LF233">
        <v>93.541488647460895</v>
      </c>
      <c r="LG233">
        <v>52.369998931884702</v>
      </c>
      <c r="LH233">
        <v>168.45811462402301</v>
      </c>
      <c r="LI233">
        <v>137.536865234375</v>
      </c>
      <c r="LJ233">
        <v>125.83000183105401</v>
      </c>
      <c r="LK233">
        <v>51.151580810546797</v>
      </c>
      <c r="LL233">
        <v>55.588237762451101</v>
      </c>
      <c r="LM233">
        <v>65.879997253417898</v>
      </c>
      <c r="LN233">
        <v>258.82287597656199</v>
      </c>
      <c r="LO233">
        <v>45.9257202148437</v>
      </c>
      <c r="LP233">
        <v>17.216222763061499</v>
      </c>
      <c r="LQ233">
        <v>174.04393005371</v>
      </c>
      <c r="LR233">
        <v>303.18313598632801</v>
      </c>
      <c r="LS233">
        <v>110.801383972167</v>
      </c>
      <c r="LT233">
        <v>19.377107620239201</v>
      </c>
      <c r="LU233">
        <v>46.518192291259702</v>
      </c>
      <c r="LV233">
        <v>379.239990234375</v>
      </c>
      <c r="LW233">
        <v>15.550886154174799</v>
      </c>
      <c r="LX233">
        <v>48.067996978759702</v>
      </c>
      <c r="LY233">
        <v>12.0822086334228</v>
      </c>
      <c r="LZ233">
        <v>12.475024223327599</v>
      </c>
      <c r="MA233">
        <v>65.661834716796804</v>
      </c>
      <c r="MB233">
        <v>19.942173004150298</v>
      </c>
      <c r="MC233">
        <v>90.946617126464801</v>
      </c>
      <c r="MD233">
        <v>26.791091918945298</v>
      </c>
      <c r="ME233">
        <v>186.53373718261699</v>
      </c>
      <c r="MF233">
        <v>85.780036926269503</v>
      </c>
      <c r="MG233">
        <v>328.39804077148398</v>
      </c>
      <c r="MH233">
        <v>18.842809677123999</v>
      </c>
      <c r="MI233">
        <v>36.209999084472599</v>
      </c>
      <c r="MJ233">
        <v>33.840953826904297</v>
      </c>
      <c r="MK233">
        <v>42.012916564941399</v>
      </c>
      <c r="ML233">
        <v>267.20907592773398</v>
      </c>
      <c r="MM233">
        <v>3849.5</v>
      </c>
      <c r="MN233">
        <v>377.69000244140602</v>
      </c>
      <c r="MO233">
        <v>33.144638061523402</v>
      </c>
      <c r="MP233">
        <v>136.91212463378901</v>
      </c>
      <c r="MQ233">
        <v>69.314208984375</v>
      </c>
      <c r="MR233">
        <v>65.069732666015597</v>
      </c>
      <c r="MS233">
        <v>51.181922912597599</v>
      </c>
      <c r="MU233">
        <v>67.828598022460895</v>
      </c>
      <c r="MV233">
        <v>90.558486938476506</v>
      </c>
      <c r="MW233">
        <v>186.441635131835</v>
      </c>
      <c r="MX233">
        <v>79.592910766601506</v>
      </c>
      <c r="MY233">
        <v>291.92001342773398</v>
      </c>
      <c r="MZ233">
        <v>109.11000061035099</v>
      </c>
      <c r="NA233">
        <v>41.114204406738203</v>
      </c>
      <c r="NB233">
        <v>14.1677932739257</v>
      </c>
      <c r="NC233">
        <v>136.86671447753901</v>
      </c>
      <c r="ND233">
        <v>85.779403686523395</v>
      </c>
      <c r="NE233">
        <v>59.319175720214801</v>
      </c>
      <c r="NF233">
        <v>31.610876083373999</v>
      </c>
      <c r="NG233">
        <v>79.859481811523395</v>
      </c>
      <c r="NH233">
        <v>76.137435913085895</v>
      </c>
      <c r="NI233">
        <v>93.329231262207003</v>
      </c>
      <c r="NJ233">
        <v>122.374954223632</v>
      </c>
      <c r="NK233">
        <v>133.21615600585901</v>
      </c>
      <c r="NL233">
        <v>217.69279479980401</v>
      </c>
      <c r="NM233">
        <v>107.103477478027</v>
      </c>
      <c r="NN233">
        <v>30.9662361145019</v>
      </c>
      <c r="NO233">
        <v>46.121501922607401</v>
      </c>
      <c r="NP233">
        <v>117.25323486328099</v>
      </c>
      <c r="NQ233">
        <v>75.666587829589801</v>
      </c>
      <c r="NR233">
        <v>88.373985290527301</v>
      </c>
      <c r="NS233">
        <v>76.795326232910099</v>
      </c>
      <c r="NT233">
        <v>53.110080718994098</v>
      </c>
      <c r="NU233">
        <v>217.80894470214801</v>
      </c>
      <c r="NV233">
        <v>41.420684814453097</v>
      </c>
      <c r="NW233">
        <v>73.955383300781193</v>
      </c>
      <c r="NX233">
        <v>96.129997253417898</v>
      </c>
      <c r="NY233">
        <v>36.906326293945298</v>
      </c>
      <c r="NZ233">
        <v>77.302894592285099</v>
      </c>
      <c r="OA233">
        <v>107.554161071777</v>
      </c>
      <c r="OB233">
        <v>100.59009552001901</v>
      </c>
      <c r="OC233">
        <v>88.211860656738196</v>
      </c>
      <c r="OD233">
        <v>84.545516967773395</v>
      </c>
      <c r="OE233">
        <v>75.818634033203097</v>
      </c>
      <c r="OF233">
        <v>58.274318695068303</v>
      </c>
      <c r="OG233">
        <v>457.92001342773398</v>
      </c>
      <c r="OH233">
        <v>13.8182706832885</v>
      </c>
      <c r="OI233">
        <v>95.048667907714801</v>
      </c>
      <c r="OJ233">
        <v>164.56636047363199</v>
      </c>
      <c r="OK233">
        <v>51.071292877197202</v>
      </c>
      <c r="OL233">
        <v>191.558013916015</v>
      </c>
      <c r="OM233">
        <v>25.664693832397401</v>
      </c>
      <c r="ON233">
        <v>362.97052001953102</v>
      </c>
      <c r="OO233">
        <v>118.55783081054599</v>
      </c>
      <c r="OP233">
        <v>81.530708312988196</v>
      </c>
      <c r="OQ233">
        <v>280.42822265625</v>
      </c>
      <c r="OR233">
        <v>178.86999511718699</v>
      </c>
      <c r="OS233">
        <v>285.78628540039</v>
      </c>
      <c r="OT233">
        <v>27.703834533691399</v>
      </c>
      <c r="OU233">
        <v>48.023571014404297</v>
      </c>
      <c r="OV233">
        <v>32.099624633788999</v>
      </c>
      <c r="OW233">
        <v>140.43193054199199</v>
      </c>
      <c r="OX233">
        <v>334.26998901367102</v>
      </c>
      <c r="OY233">
        <v>544.45343017578102</v>
      </c>
      <c r="OZ233">
        <v>125.26595306396401</v>
      </c>
      <c r="PA233">
        <v>102.408073425292</v>
      </c>
      <c r="PB233">
        <v>79.461151123046804</v>
      </c>
      <c r="PC233">
        <v>145.20112609863199</v>
      </c>
      <c r="PD233">
        <v>63.335433959960902</v>
      </c>
      <c r="PE233">
        <v>48.7125244140625</v>
      </c>
      <c r="PF233">
        <v>139.10340881347599</v>
      </c>
      <c r="PG233">
        <v>79.071586608886705</v>
      </c>
      <c r="PH233">
        <v>67.761093139648395</v>
      </c>
      <c r="PI233">
        <v>163.91938781738199</v>
      </c>
      <c r="PJ233">
        <v>199.18879699707</v>
      </c>
      <c r="PK233">
        <v>224.30000305175699</v>
      </c>
      <c r="PL233">
        <v>29.522838592529201</v>
      </c>
      <c r="PM233">
        <v>142.03999328613199</v>
      </c>
      <c r="PN233">
        <v>70.556037902832003</v>
      </c>
      <c r="PO233">
        <v>93.650001525878906</v>
      </c>
      <c r="PP233">
        <v>122.03271484375</v>
      </c>
      <c r="PQ233">
        <v>109.470001220703</v>
      </c>
      <c r="PR233">
        <v>23.193254470825099</v>
      </c>
      <c r="PS233">
        <v>108.69676208496</v>
      </c>
      <c r="PT233">
        <v>84.511062622070298</v>
      </c>
      <c r="PU233">
        <v>11.098004341125399</v>
      </c>
      <c r="PV233">
        <v>355.16000366210898</v>
      </c>
      <c r="PW233">
        <v>343.68002319335898</v>
      </c>
      <c r="PX233">
        <v>61.1597480773925</v>
      </c>
      <c r="PY233">
        <v>115.52751922607401</v>
      </c>
      <c r="PZ233">
        <v>41.743755340576101</v>
      </c>
      <c r="QA233">
        <v>308.23922729492102</v>
      </c>
      <c r="QC233">
        <v>63.748882293701101</v>
      </c>
      <c r="QD233">
        <v>90.405090332031193</v>
      </c>
      <c r="QE233">
        <v>105.26779174804599</v>
      </c>
      <c r="QF233">
        <v>564.63000488281205</v>
      </c>
      <c r="QG233">
        <v>124.445167541503</v>
      </c>
      <c r="QH233">
        <v>48.561691284179602</v>
      </c>
      <c r="QI233">
        <v>34.630001068115199</v>
      </c>
      <c r="QJ233">
        <v>324.32000732421801</v>
      </c>
      <c r="QK233">
        <v>68.806404113769503</v>
      </c>
      <c r="QL233">
        <v>47.350894927978501</v>
      </c>
      <c r="QM233">
        <v>272.760009765625</v>
      </c>
      <c r="QN233">
        <v>47.504482269287102</v>
      </c>
      <c r="QO233">
        <v>14.420000076293899</v>
      </c>
      <c r="QP233">
        <v>13.039999961853001</v>
      </c>
      <c r="QQ233">
        <v>161.53448486328099</v>
      </c>
      <c r="QR233">
        <v>66.529998779296804</v>
      </c>
      <c r="QS233">
        <v>257.82580566406199</v>
      </c>
      <c r="QT233">
        <v>91.034957885742102</v>
      </c>
      <c r="QU233">
        <v>131.72000122070301</v>
      </c>
      <c r="QV233">
        <v>134.79603576660099</v>
      </c>
      <c r="QW233">
        <v>23.6905212402343</v>
      </c>
      <c r="QX233">
        <v>67.124237060546804</v>
      </c>
      <c r="QY233">
        <v>130.169998168945</v>
      </c>
      <c r="QZ233">
        <v>56.0184326171875</v>
      </c>
      <c r="RA233">
        <v>195.850006103515</v>
      </c>
      <c r="RB233">
        <v>162.22718811035099</v>
      </c>
      <c r="RC233">
        <v>54.729831695556598</v>
      </c>
      <c r="RD233">
        <v>232.03999328613199</v>
      </c>
      <c r="RE233">
        <v>73.945449829101506</v>
      </c>
      <c r="RF233">
        <v>23.4116401672363</v>
      </c>
      <c r="RG233">
        <v>19.540000915527301</v>
      </c>
      <c r="RH233">
        <v>186.04536437988199</v>
      </c>
      <c r="RJ233">
        <v>54.009681701660099</v>
      </c>
      <c r="RK233">
        <v>119.73883056640599</v>
      </c>
      <c r="RL233">
        <v>73.358581542968693</v>
      </c>
      <c r="RM233">
        <v>70.371978759765597</v>
      </c>
      <c r="RN233">
        <v>111.44651031494099</v>
      </c>
      <c r="RO233">
        <v>45.617824554443303</v>
      </c>
      <c r="RP233">
        <v>123.36000061035099</v>
      </c>
      <c r="RQ233">
        <v>118.09950256347599</v>
      </c>
      <c r="RR233">
        <v>202.600006103515</v>
      </c>
      <c r="RS233">
        <v>97.485427856445298</v>
      </c>
      <c r="RT233">
        <v>42.751495361328097</v>
      </c>
      <c r="RU233">
        <v>77.093513488769503</v>
      </c>
      <c r="RV233">
        <v>157.876052856445</v>
      </c>
      <c r="RW233">
        <v>58.849117279052699</v>
      </c>
      <c r="RX233">
        <v>22.661085128784102</v>
      </c>
      <c r="RY233">
        <v>34.020946502685497</v>
      </c>
      <c r="RZ233">
        <v>26.775648117065401</v>
      </c>
      <c r="SA233">
        <v>131.92054748535099</v>
      </c>
      <c r="SB233">
        <v>17.399253845214801</v>
      </c>
      <c r="SC233">
        <v>201.53894042968699</v>
      </c>
      <c r="SD233">
        <v>110.75</v>
      </c>
      <c r="SE233">
        <v>66.106246948242102</v>
      </c>
      <c r="SF233">
        <v>33.850067138671797</v>
      </c>
      <c r="SG233">
        <v>81.706039428710895</v>
      </c>
      <c r="SH233">
        <v>82.855491638183594</v>
      </c>
      <c r="SI233">
        <v>95.629699707031193</v>
      </c>
      <c r="SJ233">
        <v>217.80999755859301</v>
      </c>
      <c r="SK233">
        <v>145.179916381835</v>
      </c>
      <c r="SL233">
        <v>40.326141357421797</v>
      </c>
      <c r="SM233">
        <v>135.36036682128901</v>
      </c>
    </row>
    <row r="234" spans="1:507" x14ac:dyDescent="0.25">
      <c r="A234" s="1">
        <v>43888</v>
      </c>
      <c r="B234">
        <v>291.10250854492102</v>
      </c>
      <c r="C234">
        <v>144.88650512695301</v>
      </c>
      <c r="D234">
        <v>77.977874755859304</v>
      </c>
      <c r="E234">
        <v>81.084426879882798</v>
      </c>
      <c r="F234">
        <v>153.97000122070301</v>
      </c>
      <c r="G234">
        <v>183.576400756835</v>
      </c>
      <c r="H234">
        <v>57.948883056640597</v>
      </c>
      <c r="I234">
        <v>337.51998901367102</v>
      </c>
      <c r="J234">
        <v>44.009998321533203</v>
      </c>
      <c r="K234">
        <v>132.92182922363199</v>
      </c>
      <c r="L234">
        <v>17.690761566162099</v>
      </c>
      <c r="M234">
        <v>43.124462127685497</v>
      </c>
      <c r="N234">
        <v>76.806938171386705</v>
      </c>
      <c r="O234">
        <v>219.28698730468699</v>
      </c>
      <c r="P234">
        <v>89.309997558593693</v>
      </c>
      <c r="Q234">
        <v>52.959999084472599</v>
      </c>
      <c r="R234">
        <v>79.253601074218693</v>
      </c>
      <c r="S234">
        <v>150.61819458007801</v>
      </c>
      <c r="T234">
        <v>92.089996337890597</v>
      </c>
      <c r="U234">
        <v>223.97000122070301</v>
      </c>
      <c r="V234">
        <v>116.39698028564401</v>
      </c>
      <c r="W234">
        <v>53.340854644775298</v>
      </c>
      <c r="X234">
        <v>106.79363250732401</v>
      </c>
      <c r="Y234">
        <v>1314.94995117187</v>
      </c>
      <c r="Z234">
        <v>1318.08996582031</v>
      </c>
      <c r="AA234">
        <v>36.242866516113203</v>
      </c>
      <c r="AB234">
        <v>1884.30004882812</v>
      </c>
      <c r="AC234">
        <v>8.9627637863159109</v>
      </c>
      <c r="AD234">
        <v>79.523292541503906</v>
      </c>
      <c r="AE234">
        <v>20.600000381469702</v>
      </c>
      <c r="AF234">
        <v>88.744308471679602</v>
      </c>
      <c r="AG234">
        <v>110.82696533203099</v>
      </c>
      <c r="AH234">
        <v>41.352329254150298</v>
      </c>
      <c r="AI234">
        <v>228.59991455078099</v>
      </c>
      <c r="AJ234">
        <v>125.859451293945</v>
      </c>
      <c r="AK234">
        <v>142.41363525390599</v>
      </c>
      <c r="AL234">
        <v>85.095329284667898</v>
      </c>
      <c r="AM234">
        <v>86.549621582031193</v>
      </c>
      <c r="AN234">
        <v>197.96017456054599</v>
      </c>
      <c r="AO234">
        <v>45.707931518554602</v>
      </c>
      <c r="AP234">
        <v>105.663970947265</v>
      </c>
      <c r="AQ234">
        <v>244.14999389648401</v>
      </c>
      <c r="AR234">
        <v>254.43099975585901</v>
      </c>
      <c r="AS234">
        <v>210.23432922363199</v>
      </c>
      <c r="AT234">
        <v>39.324440002441399</v>
      </c>
      <c r="AU234">
        <v>24.849622726440401</v>
      </c>
      <c r="AV234">
        <v>4.8053450584411603</v>
      </c>
      <c r="AW234">
        <v>67.854019165039006</v>
      </c>
      <c r="AX234">
        <v>56.3116455078125</v>
      </c>
      <c r="AY234">
        <v>77.980003356933594</v>
      </c>
      <c r="AZ234">
        <v>36.419963836669901</v>
      </c>
      <c r="BA234">
        <v>193.17999267578099</v>
      </c>
      <c r="BB234">
        <v>97.034004211425696</v>
      </c>
      <c r="BC234">
        <v>124.174827575683</v>
      </c>
      <c r="BD234">
        <v>33.300567626953097</v>
      </c>
      <c r="BE234">
        <v>104.598388671875</v>
      </c>
      <c r="BF234">
        <v>180.64999389648401</v>
      </c>
      <c r="BG234">
        <v>153.00379943847599</v>
      </c>
      <c r="BH234">
        <v>1004.97998046875</v>
      </c>
      <c r="BI234">
        <v>199.27818298339801</v>
      </c>
      <c r="BJ234">
        <v>112.51010131835901</v>
      </c>
      <c r="BK234">
        <v>15.9807176589965</v>
      </c>
      <c r="BL234">
        <v>71.337539672851506</v>
      </c>
      <c r="BM234">
        <v>28.22896194458</v>
      </c>
      <c r="BN234">
        <v>39.616500854492102</v>
      </c>
      <c r="BO234">
        <v>83.273544311523395</v>
      </c>
      <c r="BP234">
        <v>239.45475769042901</v>
      </c>
      <c r="BR234">
        <v>75.78759765625</v>
      </c>
      <c r="BS234">
        <v>360.79998779296801</v>
      </c>
      <c r="BT234">
        <v>310.079986572265</v>
      </c>
      <c r="BU234">
        <v>461.21868896484301</v>
      </c>
      <c r="BV234">
        <v>287.760009765625</v>
      </c>
      <c r="BW234">
        <v>1659.84997558593</v>
      </c>
      <c r="BX234">
        <v>29.8919658660888</v>
      </c>
      <c r="BY234">
        <v>122.695678710937</v>
      </c>
      <c r="BZ234">
        <v>37.919998168945298</v>
      </c>
      <c r="CA234">
        <v>57.7451782226562</v>
      </c>
      <c r="CB234">
        <v>259.95129394531199</v>
      </c>
      <c r="CC234">
        <v>105.329345703125</v>
      </c>
      <c r="CE234">
        <v>67.840248107910099</v>
      </c>
      <c r="CF234">
        <v>13.2190599441528</v>
      </c>
      <c r="CG234">
        <v>65.839996337890597</v>
      </c>
      <c r="CH234">
        <v>44.369388580322202</v>
      </c>
      <c r="CI234">
        <v>88.031707763671804</v>
      </c>
      <c r="CJ234">
        <v>50.255439758300703</v>
      </c>
      <c r="CK234">
        <v>88.190002441406193</v>
      </c>
      <c r="CL234">
        <v>31.850000381469702</v>
      </c>
      <c r="CN234">
        <v>52.450000762939403</v>
      </c>
      <c r="CO234">
        <v>119.8667678833</v>
      </c>
      <c r="CP234">
        <v>121.230003356933</v>
      </c>
      <c r="CQ234">
        <v>56.540000915527301</v>
      </c>
      <c r="CR234">
        <v>114.63680267333901</v>
      </c>
      <c r="CS234">
        <v>89.455085754394503</v>
      </c>
      <c r="CT234">
        <v>52.619998931884702</v>
      </c>
      <c r="CU234">
        <v>23.452680587768501</v>
      </c>
      <c r="CV234">
        <v>69.131111145019503</v>
      </c>
      <c r="CW234">
        <v>34.787277221679602</v>
      </c>
      <c r="CX234">
        <v>41.177379608154297</v>
      </c>
      <c r="CY234">
        <v>508.54998779296801</v>
      </c>
      <c r="CZ234">
        <v>88.867408752441406</v>
      </c>
      <c r="DA234">
        <v>755.54998779296795</v>
      </c>
      <c r="DB234">
        <v>145.70951843261699</v>
      </c>
      <c r="DC234">
        <v>71.030052185058594</v>
      </c>
      <c r="DD234">
        <v>181.89277648925699</v>
      </c>
      <c r="DE234">
        <v>93.969177246093693</v>
      </c>
      <c r="DF234">
        <v>266.17236328125</v>
      </c>
      <c r="DG234">
        <v>38.6805610656738</v>
      </c>
      <c r="DH234">
        <v>61.833789825439403</v>
      </c>
      <c r="DI234">
        <v>30.620082855224599</v>
      </c>
      <c r="DJ234">
        <v>101.57231903076099</v>
      </c>
      <c r="DK234">
        <v>165.23059082031199</v>
      </c>
      <c r="DL234">
        <v>203.74589538574199</v>
      </c>
      <c r="DM234">
        <v>61.083274841308501</v>
      </c>
      <c r="DN234">
        <v>52.674026489257798</v>
      </c>
      <c r="DO234">
        <v>61.486637115478501</v>
      </c>
      <c r="DP234">
        <v>68.554191589355398</v>
      </c>
      <c r="DQ234">
        <v>40.155830383300703</v>
      </c>
      <c r="DR234">
        <v>49.304145812988203</v>
      </c>
      <c r="DS234">
        <v>25.658004760742099</v>
      </c>
      <c r="DU234">
        <v>45.215774536132798</v>
      </c>
      <c r="DV234">
        <v>79.833839416503906</v>
      </c>
      <c r="DW234">
        <v>172.79100036621</v>
      </c>
      <c r="DX234">
        <v>328.21060180664</v>
      </c>
      <c r="DY234">
        <v>84.589996337890597</v>
      </c>
      <c r="DZ234">
        <v>23.353080749511701</v>
      </c>
      <c r="EA234">
        <v>26.702520370483398</v>
      </c>
      <c r="EB234">
        <v>283.28021240234301</v>
      </c>
      <c r="EC234">
        <v>142.66816711425699</v>
      </c>
      <c r="ED234">
        <v>71.352020263671804</v>
      </c>
      <c r="EE234">
        <v>150.53205871582</v>
      </c>
      <c r="EF234">
        <v>57.505836486816399</v>
      </c>
      <c r="EG234">
        <v>55.217998504638601</v>
      </c>
      <c r="EH234">
        <v>146.30180358886699</v>
      </c>
      <c r="EI234">
        <v>98.763023376464801</v>
      </c>
      <c r="EJ234">
        <v>79.230003356933594</v>
      </c>
      <c r="EK234">
        <v>157.284896850585</v>
      </c>
      <c r="EL234">
        <v>48.189998626708899</v>
      </c>
      <c r="EM234">
        <v>49.644344329833899</v>
      </c>
      <c r="EN234">
        <v>14.573045730590801</v>
      </c>
      <c r="EO234">
        <v>281.48001098632801</v>
      </c>
      <c r="EP234">
        <v>57.087940216064403</v>
      </c>
      <c r="EQ234">
        <v>118.213203430175</v>
      </c>
      <c r="ER234">
        <v>64.215873718261705</v>
      </c>
      <c r="ES234">
        <v>24.670000076293899</v>
      </c>
      <c r="ET234">
        <v>23.790000915527301</v>
      </c>
      <c r="EU234">
        <v>33.4799995422363</v>
      </c>
      <c r="EV234">
        <v>156.47564697265599</v>
      </c>
      <c r="EW234">
        <v>85.300003051757798</v>
      </c>
      <c r="EX234">
        <v>78.109954833984304</v>
      </c>
      <c r="EY234">
        <v>344.04470825195301</v>
      </c>
      <c r="EZ234">
        <v>103.41981506347599</v>
      </c>
      <c r="FA234">
        <v>37.3755073547363</v>
      </c>
      <c r="FB234">
        <v>112.586364746093</v>
      </c>
      <c r="FC234">
        <v>90.952339172363196</v>
      </c>
      <c r="FD234">
        <v>33.0158081054687</v>
      </c>
      <c r="FE234">
        <v>44.1578369140625</v>
      </c>
      <c r="FF234">
        <v>23.456605911254801</v>
      </c>
      <c r="FG234">
        <v>59.637798309326101</v>
      </c>
      <c r="FH234">
        <v>90.650566101074205</v>
      </c>
      <c r="FI234">
        <v>34.434246063232401</v>
      </c>
      <c r="FJ234">
        <v>181.35661315917901</v>
      </c>
      <c r="FK234">
        <v>67.072868347167898</v>
      </c>
      <c r="FL234">
        <v>70.986663818359304</v>
      </c>
      <c r="FM234">
        <v>102.47621154785099</v>
      </c>
      <c r="FN234">
        <v>62.515430450439403</v>
      </c>
      <c r="FO234">
        <v>116.35456085205</v>
      </c>
      <c r="FP234">
        <v>58.0470161437988</v>
      </c>
      <c r="FQ234">
        <v>143.34146118164</v>
      </c>
      <c r="FR234">
        <v>588.40972900390602</v>
      </c>
      <c r="FS234">
        <v>74.611480712890597</v>
      </c>
      <c r="FT234">
        <v>285.844635009765</v>
      </c>
      <c r="FU234">
        <v>181.15840148925699</v>
      </c>
      <c r="FV234">
        <v>57.919998168945298</v>
      </c>
      <c r="FW234">
        <v>64.056739807128906</v>
      </c>
      <c r="FX234">
        <v>86.506530761718693</v>
      </c>
      <c r="FY234">
        <v>253.01460266113199</v>
      </c>
      <c r="FZ234">
        <v>43.395076751708899</v>
      </c>
      <c r="GA234">
        <v>98.3446044921875</v>
      </c>
      <c r="GB234">
        <v>68.253570556640597</v>
      </c>
      <c r="GC234">
        <v>96.444992065429602</v>
      </c>
      <c r="GD234">
        <v>46.016372680663999</v>
      </c>
      <c r="GE234">
        <v>122.800003051757</v>
      </c>
      <c r="GF234">
        <v>189.75</v>
      </c>
      <c r="GG234">
        <v>33.910778045654297</v>
      </c>
      <c r="GH234">
        <v>110.41795349121</v>
      </c>
      <c r="GI234">
        <v>136.35343933105401</v>
      </c>
      <c r="GJ234">
        <v>137.139877319335</v>
      </c>
      <c r="GK234">
        <v>23.8883247375488</v>
      </c>
      <c r="GL234">
        <v>44.037376403808501</v>
      </c>
      <c r="GM234">
        <v>103.90323638916</v>
      </c>
      <c r="GN234">
        <v>108.540000915527</v>
      </c>
      <c r="GO234">
        <v>265.67001342773398</v>
      </c>
      <c r="GP234">
        <v>43.545783996582003</v>
      </c>
      <c r="GQ234">
        <v>39.080818176269503</v>
      </c>
      <c r="GR234">
        <v>90.644973754882798</v>
      </c>
      <c r="GS234">
        <v>6.9699997901916504</v>
      </c>
      <c r="GT234">
        <v>102.639999389648</v>
      </c>
      <c r="GU234">
        <v>58.5805053710937</v>
      </c>
      <c r="GV234">
        <v>61.533962249755803</v>
      </c>
      <c r="GW234">
        <v>30.8586406707763</v>
      </c>
      <c r="GX234">
        <v>30.511251449584901</v>
      </c>
      <c r="GY234">
        <v>21.463926315307599</v>
      </c>
      <c r="GZ234">
        <v>9.8000001907348597</v>
      </c>
      <c r="HA234">
        <v>14.189999580383301</v>
      </c>
      <c r="HB234">
        <v>86.590126037597599</v>
      </c>
      <c r="HC234">
        <v>131.28999328613199</v>
      </c>
      <c r="HD234">
        <v>161.15560913085901</v>
      </c>
      <c r="HE234">
        <v>10.3299236297607</v>
      </c>
      <c r="HF234">
        <v>48.486148834228501</v>
      </c>
      <c r="HG234">
        <v>30.339881896972599</v>
      </c>
      <c r="HH234">
        <v>83.195304870605398</v>
      </c>
      <c r="HI234">
        <v>69.038482666015597</v>
      </c>
      <c r="HJ234">
        <v>94.557792663574205</v>
      </c>
      <c r="HK234">
        <v>182.78379821777301</v>
      </c>
      <c r="HL234">
        <v>200.06668090820301</v>
      </c>
      <c r="HM234">
        <v>274.87356567382801</v>
      </c>
      <c r="HN234">
        <v>17.017833709716701</v>
      </c>
      <c r="HO234">
        <v>12.257824897766101</v>
      </c>
      <c r="HP234">
        <v>50.105758666992102</v>
      </c>
      <c r="HQ234">
        <v>76.843971252441406</v>
      </c>
      <c r="HR234">
        <v>126.335884094238</v>
      </c>
      <c r="HS234">
        <v>31.131736755371001</v>
      </c>
      <c r="HT234">
        <v>62.520000457763601</v>
      </c>
      <c r="HU234">
        <v>148.64678955078099</v>
      </c>
      <c r="HV234">
        <v>53.579654693603501</v>
      </c>
      <c r="HW234">
        <v>12.0407247543334</v>
      </c>
      <c r="HX234">
        <v>95.830001831054602</v>
      </c>
      <c r="HY234">
        <v>30.7898750305175</v>
      </c>
      <c r="HZ234">
        <v>47.689998626708899</v>
      </c>
      <c r="IA234">
        <v>218.18293762207</v>
      </c>
      <c r="IB234">
        <v>156.065994262695</v>
      </c>
      <c r="IC234">
        <v>41.692024230957003</v>
      </c>
      <c r="ID234">
        <v>14.5179433822631</v>
      </c>
      <c r="IE234">
        <v>30.379999160766602</v>
      </c>
      <c r="IF234">
        <v>21.096193313598601</v>
      </c>
      <c r="IG234">
        <v>312.17721557617102</v>
      </c>
      <c r="IH234">
        <v>11.521811485290501</v>
      </c>
      <c r="II234">
        <v>210.039779663085</v>
      </c>
      <c r="IJ234">
        <v>150.39831542968699</v>
      </c>
      <c r="IK234">
        <v>250.14999389648401</v>
      </c>
      <c r="IL234">
        <v>70.989303588867102</v>
      </c>
      <c r="IM234">
        <v>165.85671997070301</v>
      </c>
      <c r="IN234">
        <v>259.92999267578102</v>
      </c>
      <c r="IO234">
        <v>75.839996337890597</v>
      </c>
      <c r="IP234">
        <v>33.610000610351499</v>
      </c>
      <c r="IQ234">
        <v>54.413440704345703</v>
      </c>
      <c r="IR234">
        <v>90.410026550292898</v>
      </c>
      <c r="IS234">
        <v>126.11254119873</v>
      </c>
      <c r="IT234">
        <v>35.205062866210902</v>
      </c>
      <c r="IU234">
        <v>20.489463806152301</v>
      </c>
      <c r="IV234">
        <v>118.307975769042</v>
      </c>
      <c r="IW234">
        <v>266.83337402343699</v>
      </c>
      <c r="IX234">
        <v>544.61999511718705</v>
      </c>
      <c r="IY234">
        <v>13.867102622985801</v>
      </c>
      <c r="IZ234">
        <v>122.809997558593</v>
      </c>
      <c r="JA234">
        <v>142.74000549316401</v>
      </c>
      <c r="JB234">
        <v>28.100746154785099</v>
      </c>
      <c r="JC234">
        <v>152.46351623535099</v>
      </c>
      <c r="JD234">
        <v>92.528465270996094</v>
      </c>
      <c r="JE234">
        <v>95.930374145507798</v>
      </c>
      <c r="JF234">
        <v>102.904342651367</v>
      </c>
      <c r="JG234">
        <v>135.45695495605401</v>
      </c>
      <c r="JH234">
        <v>36.689571380615199</v>
      </c>
      <c r="JI234">
        <v>117.026008605957</v>
      </c>
      <c r="JJ234">
        <v>20.812526702880799</v>
      </c>
      <c r="JK234">
        <v>150.48800659179599</v>
      </c>
      <c r="JL234">
        <v>58.318565368652301</v>
      </c>
      <c r="JM234">
        <v>15.7002744674682</v>
      </c>
      <c r="JN234">
        <v>92.400001525878906</v>
      </c>
      <c r="JO234">
        <v>128.98446655273401</v>
      </c>
      <c r="JP234">
        <v>16.8476028442382</v>
      </c>
      <c r="JQ234">
        <v>18.0901775360107</v>
      </c>
      <c r="JR234">
        <v>145.68313598632801</v>
      </c>
      <c r="JS234">
        <v>23.433980941772401</v>
      </c>
      <c r="JT234">
        <v>27.773082733154201</v>
      </c>
      <c r="JU234">
        <v>23.049999237060501</v>
      </c>
      <c r="JV234">
        <v>197.31381225585901</v>
      </c>
      <c r="JW234">
        <v>182.58999633789</v>
      </c>
      <c r="JX234">
        <v>280.38122558593699</v>
      </c>
      <c r="JY234">
        <v>88.206459045410099</v>
      </c>
      <c r="JZ234">
        <v>57.287147521972599</v>
      </c>
      <c r="KA234">
        <v>37.206123352050703</v>
      </c>
      <c r="KB234">
        <v>103.22444915771401</v>
      </c>
      <c r="KC234">
        <v>62.3150024414062</v>
      </c>
      <c r="KD234">
        <v>126.77735900878901</v>
      </c>
      <c r="KE234">
        <v>45.709667205810497</v>
      </c>
      <c r="KF234">
        <v>190.86576843261699</v>
      </c>
      <c r="KG234">
        <v>57.75</v>
      </c>
      <c r="KH234">
        <v>29.7199993133544</v>
      </c>
      <c r="KI234">
        <v>372.1171875</v>
      </c>
      <c r="KJ234">
        <v>45.914649963378899</v>
      </c>
      <c r="KK234">
        <v>105.852249145507</v>
      </c>
      <c r="KL234">
        <v>10.8262462615966</v>
      </c>
      <c r="KM234">
        <v>66.349380493164006</v>
      </c>
      <c r="KN234">
        <v>138.39547729492099</v>
      </c>
      <c r="KO234">
        <v>7.8602108955383301</v>
      </c>
      <c r="KP234">
        <v>45.240085601806598</v>
      </c>
      <c r="KQ234">
        <v>331.82421875</v>
      </c>
      <c r="KR234">
        <v>119.639999389648</v>
      </c>
      <c r="KS234">
        <v>105.01431274414</v>
      </c>
      <c r="KT234">
        <v>228.28681945800699</v>
      </c>
      <c r="KU234">
        <v>42.621635437011697</v>
      </c>
      <c r="KV234">
        <v>284.30621337890602</v>
      </c>
      <c r="KW234">
        <v>74.053405761718693</v>
      </c>
      <c r="KX234">
        <v>55.1223945617675</v>
      </c>
      <c r="KY234">
        <v>194.90806579589801</v>
      </c>
      <c r="KZ234">
        <v>145.809967041015</v>
      </c>
      <c r="LA234">
        <v>98.149879455566406</v>
      </c>
      <c r="LB234">
        <v>75.018058776855398</v>
      </c>
      <c r="LC234">
        <v>41.838619232177699</v>
      </c>
      <c r="LD234">
        <v>691.65002441406205</v>
      </c>
      <c r="LE234">
        <v>25.323244094848601</v>
      </c>
      <c r="LF234">
        <v>88.714889526367102</v>
      </c>
      <c r="LG234">
        <v>50.580001831054602</v>
      </c>
      <c r="LH234">
        <v>156.58872985839801</v>
      </c>
      <c r="LI234">
        <v>129.68975830078099</v>
      </c>
      <c r="LJ234">
        <v>123.33999633789</v>
      </c>
      <c r="LK234">
        <v>49.441249847412102</v>
      </c>
      <c r="LL234">
        <v>53.241912841796797</v>
      </c>
      <c r="LM234">
        <v>63.740001678466797</v>
      </c>
      <c r="LN234">
        <v>242.02484130859301</v>
      </c>
      <c r="LO234">
        <v>44.146629333496001</v>
      </c>
      <c r="LP234">
        <v>16.3282775878906</v>
      </c>
      <c r="LQ234">
        <v>165.29032897949199</v>
      </c>
      <c r="LR234">
        <v>294.99862670898398</v>
      </c>
      <c r="LS234">
        <v>105.340728759765</v>
      </c>
      <c r="LT234">
        <v>18.730209350585898</v>
      </c>
      <c r="LU234">
        <v>44.973339080810497</v>
      </c>
      <c r="LV234">
        <v>371.70999145507801</v>
      </c>
      <c r="LW234">
        <v>14.4862775802612</v>
      </c>
      <c r="LX234">
        <v>45.275379180908203</v>
      </c>
      <c r="LY234">
        <v>11.690247535705501</v>
      </c>
      <c r="LZ234">
        <v>12.0340375900268</v>
      </c>
      <c r="MA234">
        <v>62.668636322021399</v>
      </c>
      <c r="MB234">
        <v>18.261487960815401</v>
      </c>
      <c r="MC234">
        <v>87.536125183105398</v>
      </c>
      <c r="MD234">
        <v>26.356641769409102</v>
      </c>
      <c r="ME234">
        <v>180.85145568847599</v>
      </c>
      <c r="MF234">
        <v>84.157920837402301</v>
      </c>
      <c r="MG234">
        <v>325.69677734375</v>
      </c>
      <c r="MH234">
        <v>18.481575012206999</v>
      </c>
      <c r="MI234">
        <v>34.740001678466797</v>
      </c>
      <c r="MJ234">
        <v>33.309925079345703</v>
      </c>
      <c r="MK234">
        <v>40.223491668701101</v>
      </c>
      <c r="ML234">
        <v>252.33473205566401</v>
      </c>
      <c r="MM234">
        <v>3746.0400390625</v>
      </c>
      <c r="MN234">
        <v>370.47000122070301</v>
      </c>
      <c r="MO234">
        <v>30.810369491577099</v>
      </c>
      <c r="MP234">
        <v>131.54927062988199</v>
      </c>
      <c r="MQ234">
        <v>66.547760009765597</v>
      </c>
      <c r="MR234">
        <v>59.973537445068303</v>
      </c>
      <c r="MS234">
        <v>49.933101654052699</v>
      </c>
      <c r="MU234">
        <v>66.216415405273395</v>
      </c>
      <c r="MV234">
        <v>88.357246398925696</v>
      </c>
      <c r="MW234">
        <v>182.74563598632801</v>
      </c>
      <c r="MX234">
        <v>76.323287963867102</v>
      </c>
      <c r="MY234">
        <v>281.35998535156199</v>
      </c>
      <c r="MZ234">
        <v>107.83999633789</v>
      </c>
      <c r="NA234">
        <v>38.913589477538999</v>
      </c>
      <c r="NB234">
        <v>13.6308488845825</v>
      </c>
      <c r="NC234">
        <v>131.45875549316401</v>
      </c>
      <c r="ND234">
        <v>84.103713989257798</v>
      </c>
      <c r="NE234">
        <v>50.854824066162102</v>
      </c>
      <c r="NF234">
        <v>31.046392440795898</v>
      </c>
      <c r="NG234">
        <v>76.915100097656193</v>
      </c>
      <c r="NH234">
        <v>70.384246826171804</v>
      </c>
      <c r="NI234">
        <v>89.8822021484375</v>
      </c>
      <c r="NJ234">
        <v>119.624954223632</v>
      </c>
      <c r="NK234">
        <v>125.44654846191401</v>
      </c>
      <c r="NL234">
        <v>214.11093139648401</v>
      </c>
      <c r="NM234">
        <v>101.703636169433</v>
      </c>
      <c r="NN234">
        <v>28.870143890380799</v>
      </c>
      <c r="NO234">
        <v>44.105159759521399</v>
      </c>
      <c r="NP234">
        <v>110.754348754882</v>
      </c>
      <c r="NQ234">
        <v>72.465118408203097</v>
      </c>
      <c r="NR234">
        <v>83.967872619628906</v>
      </c>
      <c r="NS234">
        <v>72.670585632324205</v>
      </c>
      <c r="NT234">
        <v>50.529605865478501</v>
      </c>
      <c r="NU234">
        <v>201.661529541015</v>
      </c>
      <c r="NV234">
        <v>41.095779418945298</v>
      </c>
      <c r="NW234">
        <v>72.976501464843693</v>
      </c>
      <c r="NX234">
        <v>94.800003051757798</v>
      </c>
      <c r="NY234">
        <v>39.235366821288999</v>
      </c>
      <c r="NZ234">
        <v>73.692970275878906</v>
      </c>
      <c r="OA234">
        <v>108.57167816162099</v>
      </c>
      <c r="OB234">
        <v>100.61980438232401</v>
      </c>
      <c r="OC234">
        <v>84.439613342285099</v>
      </c>
      <c r="OD234">
        <v>80.757537841796804</v>
      </c>
      <c r="OE234">
        <v>69.288124084472599</v>
      </c>
      <c r="OF234">
        <v>55.438838958740199</v>
      </c>
      <c r="OG234">
        <v>431.60998535156199</v>
      </c>
      <c r="OH234">
        <v>13.1264085769653</v>
      </c>
      <c r="OI234">
        <v>89.594894409179602</v>
      </c>
      <c r="OJ234">
        <v>161.39247131347599</v>
      </c>
      <c r="OK234">
        <v>49.605411529541001</v>
      </c>
      <c r="OL234">
        <v>182.76339721679599</v>
      </c>
      <c r="OM234">
        <v>24.865768432617099</v>
      </c>
      <c r="ON234">
        <v>353.026123046875</v>
      </c>
      <c r="OO234">
        <v>111.336952209472</v>
      </c>
      <c r="OP234">
        <v>76.243194580078097</v>
      </c>
      <c r="OQ234">
        <v>264.93765258789</v>
      </c>
      <c r="OR234">
        <v>172.14999389648401</v>
      </c>
      <c r="OS234">
        <v>269.5380859375</v>
      </c>
      <c r="OT234">
        <v>26.2005290985107</v>
      </c>
      <c r="OU234">
        <v>45.466320037841797</v>
      </c>
      <c r="OV234">
        <v>31.384778976440401</v>
      </c>
      <c r="OW234">
        <v>135.22084045410099</v>
      </c>
      <c r="OX234">
        <v>320.100006103515</v>
      </c>
      <c r="OY234">
        <v>519.48571777343705</v>
      </c>
      <c r="OZ234">
        <v>119.174598693847</v>
      </c>
      <c r="PA234">
        <v>96.242477416992102</v>
      </c>
      <c r="PB234">
        <v>75.171745300292898</v>
      </c>
      <c r="PC234">
        <v>142.83050537109301</v>
      </c>
      <c r="PD234">
        <v>60.168178558349602</v>
      </c>
      <c r="PE234">
        <v>46.451225280761697</v>
      </c>
      <c r="PF234">
        <v>133.15621948242099</v>
      </c>
      <c r="PG234">
        <v>76.738746643066406</v>
      </c>
      <c r="PH234">
        <v>67.026878356933594</v>
      </c>
      <c r="PI234">
        <v>162.11608886718699</v>
      </c>
      <c r="PJ234">
        <v>192.46226501464801</v>
      </c>
      <c r="PK234">
        <v>211.36999511718699</v>
      </c>
      <c r="PL234">
        <v>28.644582748413001</v>
      </c>
      <c r="PM234">
        <v>136.83000183105401</v>
      </c>
      <c r="PN234">
        <v>67.467323303222599</v>
      </c>
      <c r="PO234">
        <v>91.239997863769503</v>
      </c>
      <c r="PP234">
        <v>115.50746154785099</v>
      </c>
      <c r="PQ234">
        <v>107.83999633789</v>
      </c>
      <c r="PR234">
        <v>22.6311721801757</v>
      </c>
      <c r="PS234">
        <v>103.74618530273401</v>
      </c>
      <c r="PT234">
        <v>81.597900390625</v>
      </c>
      <c r="PU234">
        <v>11.149012565612701</v>
      </c>
      <c r="PV234">
        <v>339.17001342773398</v>
      </c>
      <c r="PW234">
        <v>335.51849365234301</v>
      </c>
      <c r="PX234">
        <v>58.153038024902301</v>
      </c>
      <c r="PY234">
        <v>110.02296447753901</v>
      </c>
      <c r="PZ234">
        <v>40.776222229003899</v>
      </c>
      <c r="QA234">
        <v>296.19519042968699</v>
      </c>
      <c r="QC234">
        <v>59.893463134765597</v>
      </c>
      <c r="QD234">
        <v>89.357666015625</v>
      </c>
      <c r="QE234">
        <v>100.52634429931599</v>
      </c>
      <c r="QF234">
        <v>549.469970703125</v>
      </c>
      <c r="QG234">
        <v>120.10856628417901</v>
      </c>
      <c r="QH234">
        <v>45.544544219970703</v>
      </c>
      <c r="QI234">
        <v>33.009998321533203</v>
      </c>
      <c r="QJ234">
        <v>315.64999389648398</v>
      </c>
      <c r="QK234">
        <v>67.365432739257798</v>
      </c>
      <c r="QL234">
        <v>45.169754028320298</v>
      </c>
      <c r="QM234">
        <v>265.38000488281199</v>
      </c>
      <c r="QN234">
        <v>45.457370758056598</v>
      </c>
      <c r="QO234">
        <v>13.9899997711181</v>
      </c>
      <c r="QP234">
        <v>12.550000190734799</v>
      </c>
      <c r="QQ234">
        <v>156.47610473632801</v>
      </c>
      <c r="QR234">
        <v>64.940002441406193</v>
      </c>
      <c r="QS234">
        <v>248.92446899414</v>
      </c>
      <c r="QT234">
        <v>87.645309448242102</v>
      </c>
      <c r="QU234">
        <v>129.63999938964801</v>
      </c>
      <c r="QV234">
        <v>127.847366333007</v>
      </c>
      <c r="QW234">
        <v>22.433780670166001</v>
      </c>
      <c r="QX234">
        <v>61.948593139648402</v>
      </c>
      <c r="QY234">
        <v>126.09999847412099</v>
      </c>
      <c r="QZ234">
        <v>51.799861907958899</v>
      </c>
      <c r="RA234">
        <v>190.53999328613199</v>
      </c>
      <c r="RB234">
        <v>154.54885864257801</v>
      </c>
      <c r="RC234">
        <v>52.7375679016113</v>
      </c>
      <c r="RD234">
        <v>223.30000305175699</v>
      </c>
      <c r="RE234">
        <v>70.8575439453125</v>
      </c>
      <c r="RF234">
        <v>22.884780883788999</v>
      </c>
      <c r="RG234">
        <v>18.6800003051757</v>
      </c>
      <c r="RH234">
        <v>178.89012145996</v>
      </c>
      <c r="RJ234">
        <v>51.126033782958899</v>
      </c>
      <c r="RK234">
        <v>117.463180541992</v>
      </c>
      <c r="RL234">
        <v>69.345848083496094</v>
      </c>
      <c r="RM234">
        <v>68.207595825195298</v>
      </c>
      <c r="RN234">
        <v>108.13582611083901</v>
      </c>
      <c r="RO234">
        <v>44.249393463134702</v>
      </c>
      <c r="RP234">
        <v>118.040000915527</v>
      </c>
      <c r="RQ234">
        <v>110.96060180664</v>
      </c>
      <c r="RR234">
        <v>198.82000732421801</v>
      </c>
      <c r="RS234">
        <v>92.8876953125</v>
      </c>
      <c r="RT234">
        <v>41.134025573730398</v>
      </c>
      <c r="RU234">
        <v>72.184432983398395</v>
      </c>
      <c r="RV234">
        <v>154.39538574218699</v>
      </c>
      <c r="RW234">
        <v>54.456653594970703</v>
      </c>
      <c r="RX234">
        <v>21.6141643524169</v>
      </c>
      <c r="RY234">
        <v>31.932456970214801</v>
      </c>
      <c r="RZ234">
        <v>25.769117355346602</v>
      </c>
      <c r="SA234">
        <v>127.40396118164</v>
      </c>
      <c r="SB234">
        <v>17.109569549560501</v>
      </c>
      <c r="SC234">
        <v>191.76956176757801</v>
      </c>
      <c r="SD234">
        <v>111.16000366210901</v>
      </c>
      <c r="SE234">
        <v>62.721138000488203</v>
      </c>
      <c r="SF234">
        <v>32.050037384033203</v>
      </c>
      <c r="SG234">
        <v>78.629692077636705</v>
      </c>
      <c r="SH234">
        <v>79.627357482910099</v>
      </c>
      <c r="SI234">
        <v>90.892341613769503</v>
      </c>
      <c r="SJ234">
        <v>213.92999267578099</v>
      </c>
      <c r="SK234">
        <v>138.63214111328099</v>
      </c>
      <c r="SL234">
        <v>39.1400756835937</v>
      </c>
      <c r="SM234">
        <v>133.17312622070301</v>
      </c>
    </row>
    <row r="235" spans="1:507" x14ac:dyDescent="0.25">
      <c r="A235" s="1">
        <v>43889</v>
      </c>
      <c r="B235">
        <v>289.87939453125</v>
      </c>
      <c r="C235">
        <v>143.99880981445301</v>
      </c>
      <c r="D235">
        <v>75.850936889648395</v>
      </c>
      <c r="E235">
        <v>81.359703063964801</v>
      </c>
      <c r="F235">
        <v>150.259994506835</v>
      </c>
      <c r="G235">
        <v>177.81625366210901</v>
      </c>
      <c r="H235">
        <v>57.750186920166001</v>
      </c>
      <c r="I235">
        <v>345.11999511718699</v>
      </c>
      <c r="J235">
        <v>45.4799995422363</v>
      </c>
      <c r="K235">
        <v>131.78216552734301</v>
      </c>
      <c r="L235">
        <v>16.1818733215332</v>
      </c>
      <c r="M235">
        <v>41.618991851806598</v>
      </c>
      <c r="N235">
        <v>76.4498291015625</v>
      </c>
      <c r="O235">
        <v>214.90301513671801</v>
      </c>
      <c r="P235">
        <v>86.510002136230398</v>
      </c>
      <c r="Q235">
        <v>50.459999084472599</v>
      </c>
      <c r="R235">
        <v>80.283508300781193</v>
      </c>
      <c r="S235">
        <v>147.89170837402301</v>
      </c>
      <c r="T235">
        <v>94.029998779296804</v>
      </c>
      <c r="U235">
        <v>218.350006103515</v>
      </c>
      <c r="V235">
        <v>113.25509643554599</v>
      </c>
      <c r="W235">
        <v>50.593723297119098</v>
      </c>
      <c r="X235">
        <v>102.761276245117</v>
      </c>
      <c r="Y235">
        <v>1339.25</v>
      </c>
      <c r="Z235">
        <v>1339.32995605468</v>
      </c>
      <c r="AA235">
        <v>36.305824279785099</v>
      </c>
      <c r="AB235">
        <v>1883.75</v>
      </c>
      <c r="AC235">
        <v>8.8301229476928693</v>
      </c>
      <c r="AD235">
        <v>77.017768859863196</v>
      </c>
      <c r="AE235">
        <v>19.049999237060501</v>
      </c>
      <c r="AF235">
        <v>86.232498168945298</v>
      </c>
      <c r="AG235">
        <v>107.997596740722</v>
      </c>
      <c r="AH235">
        <v>40.161582946777301</v>
      </c>
      <c r="AI235">
        <v>222.58387756347599</v>
      </c>
      <c r="AJ235">
        <v>121.801383972167</v>
      </c>
      <c r="AK235">
        <v>137.659408569335</v>
      </c>
      <c r="AL235">
        <v>82.864517211914006</v>
      </c>
      <c r="AM235">
        <v>85.202232360839801</v>
      </c>
      <c r="AN235">
        <v>194.29281616210901</v>
      </c>
      <c r="AO235">
        <v>45.263587951660099</v>
      </c>
      <c r="AP235">
        <v>106.96858978271401</v>
      </c>
      <c r="AQ235">
        <v>242.19000244140599</v>
      </c>
      <c r="AR235">
        <v>253.67127990722599</v>
      </c>
      <c r="AS235">
        <v>206.05381774902301</v>
      </c>
      <c r="AT235">
        <v>38.765743255615199</v>
      </c>
      <c r="AU235">
        <v>24.700941085815401</v>
      </c>
      <c r="AV235">
        <v>4.6413831710815403</v>
      </c>
      <c r="AW235">
        <v>67.8143310546875</v>
      </c>
      <c r="AX235">
        <v>57.418117523193303</v>
      </c>
      <c r="AY235">
        <v>78.110000610351506</v>
      </c>
      <c r="AZ235">
        <v>36.449008941650298</v>
      </c>
      <c r="BA235">
        <v>193.11999511718699</v>
      </c>
      <c r="BB235">
        <v>95.476837158203097</v>
      </c>
      <c r="BC235">
        <v>118.009635925292</v>
      </c>
      <c r="BD235">
        <v>32.825244903564403</v>
      </c>
      <c r="BE235">
        <v>100.744255065917</v>
      </c>
      <c r="BF235">
        <v>190.88000488281199</v>
      </c>
      <c r="BG235">
        <v>150.29397583007801</v>
      </c>
      <c r="BH235">
        <v>1032.51000976562</v>
      </c>
      <c r="BI235">
        <v>192.484283447265</v>
      </c>
      <c r="BJ235">
        <v>111.92355346679599</v>
      </c>
      <c r="BK235">
        <v>15.424698829650801</v>
      </c>
      <c r="BL235">
        <v>69.947723388671804</v>
      </c>
      <c r="BM235">
        <v>27.618452072143501</v>
      </c>
      <c r="BN235">
        <v>38.591270446777301</v>
      </c>
      <c r="BO235">
        <v>82.483016967773395</v>
      </c>
      <c r="BP235">
        <v>234.64968872070301</v>
      </c>
      <c r="BR235">
        <v>73.213279724121094</v>
      </c>
      <c r="BS235">
        <v>352.01998901367102</v>
      </c>
      <c r="BT235">
        <v>308.39001464843699</v>
      </c>
      <c r="BU235">
        <v>448.80178833007801</v>
      </c>
      <c r="BV235">
        <v>275.10998535156199</v>
      </c>
      <c r="BW235">
        <v>1695.66003417968</v>
      </c>
      <c r="BX235">
        <v>31.0514812469482</v>
      </c>
      <c r="BY235">
        <v>123.35579681396401</v>
      </c>
      <c r="BZ235">
        <v>37.389999389648402</v>
      </c>
      <c r="CA235">
        <v>57.241191864013601</v>
      </c>
      <c r="CB235">
        <v>258.68923950195301</v>
      </c>
      <c r="CC235">
        <v>102.07234954833901</v>
      </c>
      <c r="CE235">
        <v>66.8984375</v>
      </c>
      <c r="CF235">
        <v>13.630015373229901</v>
      </c>
      <c r="CG235">
        <v>66.139999389648395</v>
      </c>
      <c r="CH235">
        <v>43.8062744140625</v>
      </c>
      <c r="CI235">
        <v>87.133323669433594</v>
      </c>
      <c r="CJ235">
        <v>50.130397796630803</v>
      </c>
      <c r="CK235">
        <v>87.309997558593693</v>
      </c>
      <c r="CL235">
        <v>33.459999084472599</v>
      </c>
      <c r="CN235">
        <v>51.529998779296797</v>
      </c>
      <c r="CO235">
        <v>120.809997558593</v>
      </c>
      <c r="CP235">
        <v>114</v>
      </c>
      <c r="CQ235">
        <v>56.139999389648402</v>
      </c>
      <c r="CR235">
        <v>112.799926757812</v>
      </c>
      <c r="CS235">
        <v>91.415229797363196</v>
      </c>
      <c r="CT235">
        <v>53.020000457763601</v>
      </c>
      <c r="CU235">
        <v>22.346055984496999</v>
      </c>
      <c r="CV235">
        <v>68.517837524414006</v>
      </c>
      <c r="CW235">
        <v>35.490142822265597</v>
      </c>
      <c r="CX235">
        <v>40.037654876708899</v>
      </c>
      <c r="CY235">
        <v>493.17001342773398</v>
      </c>
      <c r="CZ235">
        <v>88.121574401855398</v>
      </c>
      <c r="DA235">
        <v>773.58001708984295</v>
      </c>
      <c r="DB235">
        <v>140.77844238281199</v>
      </c>
      <c r="DC235">
        <v>68.717071533203097</v>
      </c>
      <c r="DD235">
        <v>182.902572631835</v>
      </c>
      <c r="DE235">
        <v>89.716209411621094</v>
      </c>
      <c r="DF235">
        <v>263.39758300781199</v>
      </c>
      <c r="DG235">
        <v>38.574295043945298</v>
      </c>
      <c r="DH235">
        <v>60.883975982666001</v>
      </c>
      <c r="DI235">
        <v>29.9121589660644</v>
      </c>
      <c r="DJ235">
        <v>101.986610412597</v>
      </c>
      <c r="DK235">
        <v>156.14144897460901</v>
      </c>
      <c r="DL235">
        <v>192.54129028320301</v>
      </c>
      <c r="DM235">
        <v>58.749626159667898</v>
      </c>
      <c r="DN235">
        <v>51.293170928955</v>
      </c>
      <c r="DO235">
        <v>60.115222930908203</v>
      </c>
      <c r="DP235">
        <v>66.032882690429602</v>
      </c>
      <c r="DQ235">
        <v>39.5493354797363</v>
      </c>
      <c r="DR235">
        <v>48.775989532470703</v>
      </c>
      <c r="DS235">
        <v>25.969364166259702</v>
      </c>
      <c r="DU235">
        <v>46.453376770019503</v>
      </c>
      <c r="DV235">
        <v>75.640144348144503</v>
      </c>
      <c r="DW235">
        <v>169.56457519531199</v>
      </c>
      <c r="DX235">
        <v>324.51132202148398</v>
      </c>
      <c r="DY235">
        <v>84.480003356933594</v>
      </c>
      <c r="DZ235">
        <v>23.187870025634702</v>
      </c>
      <c r="EA235">
        <v>26.614458084106399</v>
      </c>
      <c r="EB235">
        <v>271.69308471679602</v>
      </c>
      <c r="EC235">
        <v>137.75555419921801</v>
      </c>
      <c r="ED235">
        <v>69.555137634277301</v>
      </c>
      <c r="EE235">
        <v>147.44265747070301</v>
      </c>
      <c r="EF235">
        <v>57.360446929931598</v>
      </c>
      <c r="EG235">
        <v>52.657764434814403</v>
      </c>
      <c r="EH235">
        <v>143.84437561035099</v>
      </c>
      <c r="EI235">
        <v>96.914207458496094</v>
      </c>
      <c r="EJ235">
        <v>77.620002746582003</v>
      </c>
      <c r="EK235">
        <v>153.83424377441401</v>
      </c>
      <c r="EL235">
        <v>46.130001068115199</v>
      </c>
      <c r="EM235">
        <v>48.694972991943303</v>
      </c>
      <c r="EN235">
        <v>15.1031436920166</v>
      </c>
      <c r="EO235">
        <v>276</v>
      </c>
      <c r="EP235">
        <v>59.506595611572202</v>
      </c>
      <c r="EQ235">
        <v>115.25762176513599</v>
      </c>
      <c r="ER235">
        <v>63.6336860656738</v>
      </c>
      <c r="ES235">
        <v>25.7000007629394</v>
      </c>
      <c r="ET235">
        <v>25.100000381469702</v>
      </c>
      <c r="EU235">
        <v>33.520000457763601</v>
      </c>
      <c r="EV235">
        <v>149.17094421386699</v>
      </c>
      <c r="EW235">
        <v>83.029998779296804</v>
      </c>
      <c r="EX235">
        <v>75.130867004394503</v>
      </c>
      <c r="EY235">
        <v>335.73681640625</v>
      </c>
      <c r="EZ235">
        <v>100.963050842285</v>
      </c>
      <c r="FA235">
        <v>38.188224792480398</v>
      </c>
      <c r="FB235">
        <v>106.53775024414</v>
      </c>
      <c r="FC235">
        <v>87.802185058593693</v>
      </c>
      <c r="FD235">
        <v>31.641767501831001</v>
      </c>
      <c r="FE235">
        <v>42.0317573547363</v>
      </c>
      <c r="FF235">
        <v>23.642925262451101</v>
      </c>
      <c r="FG235">
        <v>58.711921691894503</v>
      </c>
      <c r="FH235">
        <v>88.200553894042898</v>
      </c>
      <c r="FI235">
        <v>34.197311401367102</v>
      </c>
      <c r="FJ235">
        <v>178.36169433593699</v>
      </c>
      <c r="FK235">
        <v>64.151268005371094</v>
      </c>
      <c r="FL235">
        <v>68.279998779296804</v>
      </c>
      <c r="FM235">
        <v>101.109733581542</v>
      </c>
      <c r="FN235">
        <v>62.253261566162102</v>
      </c>
      <c r="FO235">
        <v>112.60771942138599</v>
      </c>
      <c r="FP235">
        <v>61.200904846191399</v>
      </c>
      <c r="FQ235">
        <v>140.328201293945</v>
      </c>
      <c r="FR235">
        <v>564.094970703125</v>
      </c>
      <c r="FS235">
        <v>71.416290283203097</v>
      </c>
      <c r="FT235">
        <v>273.00189208984301</v>
      </c>
      <c r="FU235">
        <v>182.470291137695</v>
      </c>
      <c r="FV235">
        <v>57.810001373291001</v>
      </c>
      <c r="FW235">
        <v>62.479217529296797</v>
      </c>
      <c r="FX235">
        <v>83.549537658691406</v>
      </c>
      <c r="FY235">
        <v>239.55255126953099</v>
      </c>
      <c r="FZ235">
        <v>41.443550109863203</v>
      </c>
      <c r="GA235">
        <v>98.254943847656193</v>
      </c>
      <c r="GB235">
        <v>69.527214050292898</v>
      </c>
      <c r="GC235">
        <v>96.128898620605398</v>
      </c>
      <c r="GD235">
        <v>47.512687683105398</v>
      </c>
      <c r="GE235">
        <v>119.949996948242</v>
      </c>
      <c r="GF235">
        <v>192.47000122070301</v>
      </c>
      <c r="GG235">
        <v>33.136112213134702</v>
      </c>
      <c r="GH235">
        <v>109.87020111083901</v>
      </c>
      <c r="GI235">
        <v>138.72166442871</v>
      </c>
      <c r="GJ235">
        <v>137.97927856445301</v>
      </c>
      <c r="GK235">
        <v>23.139146804809499</v>
      </c>
      <c r="GL235">
        <v>42.418003082275298</v>
      </c>
      <c r="GM235">
        <v>99.909629821777301</v>
      </c>
      <c r="GN235">
        <v>109.36000061035099</v>
      </c>
      <c r="GO235">
        <v>265.79000854492102</v>
      </c>
      <c r="GP235">
        <v>41.624794006347599</v>
      </c>
      <c r="GQ235">
        <v>38.868049621582003</v>
      </c>
      <c r="GR235">
        <v>91.371231079101506</v>
      </c>
      <c r="GS235">
        <v>6.96000003814697</v>
      </c>
      <c r="GT235">
        <v>102.059997558593</v>
      </c>
      <c r="GU235">
        <v>57.638748168945298</v>
      </c>
      <c r="GV235">
        <v>60.990730285644503</v>
      </c>
      <c r="GW235">
        <v>30.267856597900298</v>
      </c>
      <c r="GX235">
        <v>29.9795932769775</v>
      </c>
      <c r="GY235">
        <v>20.629642486572202</v>
      </c>
      <c r="GZ235">
        <v>9.9600000381469709</v>
      </c>
      <c r="HA235">
        <v>14.329999923706</v>
      </c>
      <c r="HB235">
        <v>85.726943969726506</v>
      </c>
      <c r="HC235">
        <v>129.38999938964801</v>
      </c>
      <c r="HD235">
        <v>154.89912414550699</v>
      </c>
      <c r="HE235">
        <v>10.817090034484799</v>
      </c>
      <c r="HF235">
        <v>47.38374710083</v>
      </c>
      <c r="HG235">
        <v>30.1324138641357</v>
      </c>
      <c r="HH235">
        <v>83.703826904296804</v>
      </c>
      <c r="HI235">
        <v>65.9029541015625</v>
      </c>
      <c r="HJ235">
        <v>91.765029907226506</v>
      </c>
      <c r="HK235">
        <v>183.00263977050699</v>
      </c>
      <c r="HL235">
        <v>196.47518920898401</v>
      </c>
      <c r="HM235">
        <v>272.66311645507801</v>
      </c>
      <c r="HN235">
        <v>16.597038269042901</v>
      </c>
      <c r="HO235">
        <v>12.620032310485801</v>
      </c>
      <c r="HP235">
        <v>48.470668792724602</v>
      </c>
      <c r="HQ235">
        <v>74.659751892089801</v>
      </c>
      <c r="HR235">
        <v>126.41550445556599</v>
      </c>
      <c r="HS235">
        <v>30.058223724365199</v>
      </c>
      <c r="HT235">
        <v>60.939998626708899</v>
      </c>
      <c r="HU235">
        <v>140.8505859375</v>
      </c>
      <c r="HV235">
        <v>54.709285736083899</v>
      </c>
      <c r="HW235">
        <v>12.2417240142822</v>
      </c>
      <c r="HX235">
        <v>97.199996948242102</v>
      </c>
      <c r="HY235">
        <v>32.045825958251903</v>
      </c>
      <c r="HZ235">
        <v>47.119998931884702</v>
      </c>
      <c r="IA235">
        <v>211.49368286132801</v>
      </c>
      <c r="IB235">
        <v>158.62876892089801</v>
      </c>
      <c r="IC235">
        <v>40.780338287353501</v>
      </c>
      <c r="ID235">
        <v>14.2232618331909</v>
      </c>
      <c r="IE235">
        <v>29.350000381469702</v>
      </c>
      <c r="IF235">
        <v>20.045240402221602</v>
      </c>
      <c r="IG235">
        <v>317.49057006835898</v>
      </c>
      <c r="IH235">
        <v>11.4471788406372</v>
      </c>
      <c r="II235">
        <v>200.55505371093699</v>
      </c>
      <c r="IJ235">
        <v>146.29611206054599</v>
      </c>
      <c r="IK235">
        <v>254.509994506835</v>
      </c>
      <c r="IL235">
        <v>70.592933654785099</v>
      </c>
      <c r="IM235">
        <v>163.56571960449199</v>
      </c>
      <c r="IN235">
        <v>265.67001342773398</v>
      </c>
      <c r="IO235">
        <v>75.410003662109304</v>
      </c>
      <c r="IP235">
        <v>32.790000915527301</v>
      </c>
      <c r="IQ235">
        <v>54.111309051513601</v>
      </c>
      <c r="IR235">
        <v>87.849952697753906</v>
      </c>
      <c r="IS235">
        <v>123.308128356933</v>
      </c>
      <c r="IT235">
        <v>35.110061645507798</v>
      </c>
      <c r="IU235">
        <v>20.313528060913001</v>
      </c>
      <c r="IV235">
        <v>115.93659210205</v>
      </c>
      <c r="IW235">
        <v>263.93441772460898</v>
      </c>
      <c r="IX235">
        <v>533.96002197265602</v>
      </c>
      <c r="IY235">
        <v>13.677141189575099</v>
      </c>
      <c r="IZ235">
        <v>127.639999389648</v>
      </c>
      <c r="JA235">
        <v>139.49000549316401</v>
      </c>
      <c r="JB235">
        <v>27.389219284057599</v>
      </c>
      <c r="JC235">
        <v>150.10908508300699</v>
      </c>
      <c r="JD235">
        <v>91.556785583496094</v>
      </c>
      <c r="JE235">
        <v>95.583488464355398</v>
      </c>
      <c r="JF235">
        <v>99.878608703613196</v>
      </c>
      <c r="JG235">
        <v>130.93911743164</v>
      </c>
      <c r="JH235">
        <v>35.402046203613203</v>
      </c>
      <c r="JI235">
        <v>111.954261779785</v>
      </c>
      <c r="JJ235">
        <v>20.503332138061499</v>
      </c>
      <c r="JK235">
        <v>148.84819030761699</v>
      </c>
      <c r="JL235">
        <v>57.792915344238203</v>
      </c>
      <c r="JM235">
        <v>15.3620290756225</v>
      </c>
      <c r="JN235">
        <v>94.760002136230398</v>
      </c>
      <c r="JO235">
        <v>126.270225524902</v>
      </c>
      <c r="JP235">
        <v>16.5331420898437</v>
      </c>
      <c r="JQ235">
        <v>17.765813827514599</v>
      </c>
      <c r="JR235">
        <v>151.31398010253901</v>
      </c>
      <c r="JS235">
        <v>23.246282577514599</v>
      </c>
      <c r="JT235">
        <v>27.5478401184082</v>
      </c>
      <c r="JU235">
        <v>21.659999847412099</v>
      </c>
      <c r="JV235">
        <v>193.20025634765599</v>
      </c>
      <c r="JW235">
        <v>175.69000244140599</v>
      </c>
      <c r="JX235">
        <v>287.96728515625</v>
      </c>
      <c r="JY235">
        <v>85.682044982910099</v>
      </c>
      <c r="JZ235">
        <v>57.169498443603501</v>
      </c>
      <c r="KA235">
        <v>37.690803527832003</v>
      </c>
      <c r="KB235">
        <v>100.808586120605</v>
      </c>
      <c r="KC235">
        <v>59.693397521972599</v>
      </c>
      <c r="KD235">
        <v>123.774490356445</v>
      </c>
      <c r="KE235">
        <v>43.468711853027301</v>
      </c>
      <c r="KF235">
        <v>187.00830078125</v>
      </c>
      <c r="KG235">
        <v>60.770000457763601</v>
      </c>
      <c r="KH235">
        <v>29.579999923706001</v>
      </c>
      <c r="KI235">
        <v>360.11248779296801</v>
      </c>
      <c r="KJ235">
        <v>45.338356018066399</v>
      </c>
      <c r="KK235">
        <v>104.819496154785</v>
      </c>
      <c r="KL235">
        <v>10.817282676696699</v>
      </c>
      <c r="KM235">
        <v>67.878692626953097</v>
      </c>
      <c r="KN235">
        <v>135.32048034667901</v>
      </c>
      <c r="KO235">
        <v>8.2071313858032209</v>
      </c>
      <c r="KP235">
        <v>44.758708953857401</v>
      </c>
      <c r="KQ235">
        <v>322.85519409179602</v>
      </c>
      <c r="KR235">
        <v>124</v>
      </c>
      <c r="KS235">
        <v>102.734802246093</v>
      </c>
      <c r="KT235">
        <v>225.413803100585</v>
      </c>
      <c r="KU235">
        <v>40.8613891601562</v>
      </c>
      <c r="KV235">
        <v>288.71273803710898</v>
      </c>
      <c r="KW235">
        <v>72.047569274902301</v>
      </c>
      <c r="KX235">
        <v>54.787483215332003</v>
      </c>
      <c r="KY235">
        <v>189.46330261230401</v>
      </c>
      <c r="KZ235">
        <v>138.44520568847599</v>
      </c>
      <c r="LA235">
        <v>97.848556518554602</v>
      </c>
      <c r="LB235">
        <v>73.557655334472599</v>
      </c>
      <c r="LC235">
        <v>40.723304748535099</v>
      </c>
      <c r="LD235">
        <v>701.70001220703102</v>
      </c>
      <c r="LE235">
        <v>24.370643615722599</v>
      </c>
      <c r="LF235">
        <v>89.534133911132798</v>
      </c>
      <c r="LG235">
        <v>52.560001373291001</v>
      </c>
      <c r="LH235">
        <v>160.38018798828099</v>
      </c>
      <c r="LI235">
        <v>124.915771484375</v>
      </c>
      <c r="LJ235">
        <v>121.150001525878</v>
      </c>
      <c r="LK235">
        <v>49.045803070068303</v>
      </c>
      <c r="LL235">
        <v>51.619045257568303</v>
      </c>
      <c r="LM235">
        <v>62.409999847412102</v>
      </c>
      <c r="LN235">
        <v>238.01867675781199</v>
      </c>
      <c r="LO235">
        <v>43.777198791503899</v>
      </c>
      <c r="LP235">
        <v>16.8018493652343</v>
      </c>
      <c r="LQ235">
        <v>162.22560119628901</v>
      </c>
      <c r="LR235">
        <v>293.09390258789</v>
      </c>
      <c r="LS235">
        <v>100.53691864013599</v>
      </c>
      <c r="LT235">
        <v>18.620733261108398</v>
      </c>
      <c r="LU235">
        <v>44.829414367675703</v>
      </c>
      <c r="LV235">
        <v>369.02999877929602</v>
      </c>
      <c r="LW235">
        <v>14.666881561279199</v>
      </c>
      <c r="LX235">
        <v>43.426616668701101</v>
      </c>
      <c r="LY235">
        <v>11.8372335433959</v>
      </c>
      <c r="LZ235">
        <v>12.190833091735801</v>
      </c>
      <c r="MA235">
        <v>61.911754608154297</v>
      </c>
      <c r="MB235">
        <v>17.8978271484375</v>
      </c>
      <c r="MC235">
        <v>88.601760864257798</v>
      </c>
      <c r="MD235">
        <v>26.086317062377901</v>
      </c>
      <c r="ME235">
        <v>178.95736694335901</v>
      </c>
      <c r="MF235">
        <v>84.234703063964801</v>
      </c>
      <c r="MG235">
        <v>323.01510620117102</v>
      </c>
      <c r="MH235">
        <v>18.579204559326101</v>
      </c>
      <c r="MI235">
        <v>37.259998321533203</v>
      </c>
      <c r="MJ235">
        <v>32.064426422119098</v>
      </c>
      <c r="MK235">
        <v>39.780948638916001</v>
      </c>
      <c r="ML235">
        <v>269.78634643554602</v>
      </c>
      <c r="MM235">
        <v>3667.17993164062</v>
      </c>
      <c r="MN235">
        <v>368.72000122070301</v>
      </c>
      <c r="MO235">
        <v>31.711147308349599</v>
      </c>
      <c r="MP235">
        <v>128.62890625</v>
      </c>
      <c r="MQ235">
        <v>66.318023681640597</v>
      </c>
      <c r="MR235">
        <v>59.236637115478501</v>
      </c>
      <c r="MS235">
        <v>48.635120391845703</v>
      </c>
      <c r="MU235">
        <v>65.366355895996094</v>
      </c>
      <c r="MV235">
        <v>87.107635498046804</v>
      </c>
      <c r="MW235">
        <v>181.62504577636699</v>
      </c>
      <c r="MX235">
        <v>74.949661254882798</v>
      </c>
      <c r="MY235">
        <v>282.64999389648398</v>
      </c>
      <c r="MZ235">
        <v>107.98999786376901</v>
      </c>
      <c r="NA235">
        <v>38.697452545166001</v>
      </c>
      <c r="NB235">
        <v>13.1786851882934</v>
      </c>
      <c r="NC235">
        <v>127.275062561035</v>
      </c>
      <c r="ND235">
        <v>86.218269348144503</v>
      </c>
      <c r="NE235">
        <v>49.7458686828613</v>
      </c>
      <c r="NF235">
        <v>30.427288055419901</v>
      </c>
      <c r="NG235">
        <v>75.804023742675696</v>
      </c>
      <c r="NH235">
        <v>70.952919006347599</v>
      </c>
      <c r="NI235">
        <v>85.92626953125</v>
      </c>
      <c r="NJ235">
        <v>119.732215881347</v>
      </c>
      <c r="NK235">
        <v>121.39369964599599</v>
      </c>
      <c r="NL235">
        <v>208.73811340332</v>
      </c>
      <c r="NM235">
        <v>102.547981262207</v>
      </c>
      <c r="NN235">
        <v>27.9571819305419</v>
      </c>
      <c r="NO235">
        <v>42.331409454345703</v>
      </c>
      <c r="NP235">
        <v>110.49087524414</v>
      </c>
      <c r="NQ235">
        <v>69.501159667968693</v>
      </c>
      <c r="NR235">
        <v>81.614715576171804</v>
      </c>
      <c r="NS235">
        <v>70.730072021484304</v>
      </c>
      <c r="NT235">
        <v>49.038661956787102</v>
      </c>
      <c r="NU235">
        <v>199.571517944335</v>
      </c>
      <c r="NV235">
        <v>39.57954788208</v>
      </c>
      <c r="NW235">
        <v>74.025306701660099</v>
      </c>
      <c r="NX235">
        <v>100.58000183105401</v>
      </c>
      <c r="NY235">
        <v>37.951416015625</v>
      </c>
      <c r="NZ235">
        <v>75.983146667480398</v>
      </c>
      <c r="OA235">
        <v>103.76779174804599</v>
      </c>
      <c r="OB235">
        <v>104.481803894042</v>
      </c>
      <c r="OC235">
        <v>81.941101074218693</v>
      </c>
      <c r="OD235">
        <v>79.786094665527301</v>
      </c>
      <c r="OE235">
        <v>69.033493041992102</v>
      </c>
      <c r="OF235">
        <v>54.471549987792898</v>
      </c>
      <c r="OG235">
        <v>444.57000732421801</v>
      </c>
      <c r="OH235">
        <v>12.813650131225501</v>
      </c>
      <c r="OI235">
        <v>88.5355224609375</v>
      </c>
      <c r="OJ235">
        <v>157.663162231445</v>
      </c>
      <c r="OK235">
        <v>49.263374328613203</v>
      </c>
      <c r="OL235">
        <v>180.11323547363199</v>
      </c>
      <c r="OM235">
        <v>24.7205085754394</v>
      </c>
      <c r="ON235">
        <v>349.74450683593699</v>
      </c>
      <c r="OO235">
        <v>108.193969726562</v>
      </c>
      <c r="OP235">
        <v>79.619682312011705</v>
      </c>
      <c r="OQ235">
        <v>263.707916259765</v>
      </c>
      <c r="OR235">
        <v>170.39999389648401</v>
      </c>
      <c r="OS235">
        <v>262.796875</v>
      </c>
      <c r="OT235">
        <v>26.444574356079102</v>
      </c>
      <c r="OU235">
        <v>45.080852508544901</v>
      </c>
      <c r="OV235">
        <v>29.680894851684499</v>
      </c>
      <c r="OW235">
        <v>133.65272521972599</v>
      </c>
      <c r="OX235">
        <v>326.08999633789</v>
      </c>
      <c r="OY235">
        <v>512.27862548828102</v>
      </c>
      <c r="OZ235">
        <v>116.597854614257</v>
      </c>
      <c r="PA235">
        <v>98.827095031738196</v>
      </c>
      <c r="PB235">
        <v>73.302734375</v>
      </c>
      <c r="PC235">
        <v>140.63475036621</v>
      </c>
      <c r="PD235">
        <v>57.756862640380803</v>
      </c>
      <c r="PE235">
        <v>46.012912750244098</v>
      </c>
      <c r="PF235">
        <v>140.56082153320301</v>
      </c>
      <c r="PG235">
        <v>76.875968933105398</v>
      </c>
      <c r="PH235">
        <v>65.799957275390597</v>
      </c>
      <c r="PI235">
        <v>157.16204833984301</v>
      </c>
      <c r="PJ235">
        <v>188.25445556640599</v>
      </c>
      <c r="PK235">
        <v>208.16000366210901</v>
      </c>
      <c r="PL235">
        <v>28.0848178863525</v>
      </c>
      <c r="PM235">
        <v>137.92999267578099</v>
      </c>
      <c r="PN235">
        <v>64.533546447753906</v>
      </c>
      <c r="PO235">
        <v>90.160003662109304</v>
      </c>
      <c r="PP235">
        <v>113.74363708496</v>
      </c>
      <c r="PQ235">
        <v>107.480003356933</v>
      </c>
      <c r="PR235">
        <v>23.124225616455</v>
      </c>
      <c r="PS235">
        <v>101.17266845703099</v>
      </c>
      <c r="PT235">
        <v>81.284027099609304</v>
      </c>
      <c r="PU235">
        <v>10.813814163208001</v>
      </c>
      <c r="PV235">
        <v>337.32000732421801</v>
      </c>
      <c r="PW235">
        <v>333.78488159179602</v>
      </c>
      <c r="PX235">
        <v>58.501495361328097</v>
      </c>
      <c r="PY235">
        <v>111.005226135253</v>
      </c>
      <c r="PZ235">
        <v>40.496929168701101</v>
      </c>
      <c r="QA235">
        <v>289.93389892578102</v>
      </c>
      <c r="QC235">
        <v>59.574668884277301</v>
      </c>
      <c r="QD235">
        <v>87.460433959960895</v>
      </c>
      <c r="QE235">
        <v>97.893905639648395</v>
      </c>
      <c r="QF235">
        <v>557.80999755859295</v>
      </c>
      <c r="QG235">
        <v>115.97523498535099</v>
      </c>
      <c r="QH235">
        <v>44.194007873535099</v>
      </c>
      <c r="QI235">
        <v>33.200000762939403</v>
      </c>
      <c r="QJ235">
        <v>313.350006103515</v>
      </c>
      <c r="QK235">
        <v>66.041305541992102</v>
      </c>
      <c r="QL235">
        <v>43.219219207763601</v>
      </c>
      <c r="QM235">
        <v>257.08999633789</v>
      </c>
      <c r="QN235">
        <v>44.424243927001903</v>
      </c>
      <c r="QO235">
        <v>14.189999580383301</v>
      </c>
      <c r="QP235">
        <v>12.4799995422363</v>
      </c>
      <c r="QQ235">
        <v>156.662353515625</v>
      </c>
      <c r="QR235">
        <v>61.590000152587798</v>
      </c>
      <c r="QS235">
        <v>249.94398498535099</v>
      </c>
      <c r="QT235">
        <v>87.888107299804602</v>
      </c>
      <c r="QU235">
        <v>132.47999572753901</v>
      </c>
      <c r="QV235">
        <v>123.553825378417</v>
      </c>
      <c r="QW235">
        <v>21.861680984496999</v>
      </c>
      <c r="QX235">
        <v>62.004749298095703</v>
      </c>
      <c r="QY235">
        <v>122.970001220703</v>
      </c>
      <c r="QZ235">
        <v>50.632225036621001</v>
      </c>
      <c r="RA235">
        <v>189.75</v>
      </c>
      <c r="RB235">
        <v>153.87428283691401</v>
      </c>
      <c r="RC235">
        <v>51.875530242919901</v>
      </c>
      <c r="RD235">
        <v>224.02999877929599</v>
      </c>
      <c r="RE235">
        <v>69.695945739746094</v>
      </c>
      <c r="RF235">
        <v>23.574485778808501</v>
      </c>
      <c r="RG235">
        <v>17.190000534057599</v>
      </c>
      <c r="RH235">
        <v>180.62924194335901</v>
      </c>
      <c r="RJ235">
        <v>50.327629089355398</v>
      </c>
      <c r="RK235">
        <v>118.98687744140599</v>
      </c>
      <c r="RL235">
        <v>66.522087097167898</v>
      </c>
      <c r="RM235">
        <v>68.207595825195298</v>
      </c>
      <c r="RN235">
        <v>105.47160339355401</v>
      </c>
      <c r="RO235">
        <v>43.790050506591797</v>
      </c>
      <c r="RP235">
        <v>117.650001525878</v>
      </c>
      <c r="RQ235">
        <v>108.2163772583</v>
      </c>
      <c r="RR235">
        <v>194.88999938964801</v>
      </c>
      <c r="RS235">
        <v>89.748039245605398</v>
      </c>
      <c r="RT235">
        <v>39.564987182617102</v>
      </c>
      <c r="RU235">
        <v>71.458580017089801</v>
      </c>
      <c r="RV235">
        <v>150.15678405761699</v>
      </c>
      <c r="RW235">
        <v>54.8416137695312</v>
      </c>
      <c r="RX235">
        <v>21.309604644775298</v>
      </c>
      <c r="RY235">
        <v>32.449703216552699</v>
      </c>
      <c r="RZ235">
        <v>25.388004302978501</v>
      </c>
      <c r="SA235">
        <v>123.92446899414</v>
      </c>
      <c r="SB235">
        <v>17.245357513427699</v>
      </c>
      <c r="SC235">
        <v>186.56446838378901</v>
      </c>
      <c r="SD235">
        <v>107.980003356933</v>
      </c>
      <c r="SE235">
        <v>60.274200439453097</v>
      </c>
      <c r="SF235">
        <v>30.5057983398437</v>
      </c>
      <c r="SG235">
        <v>82.586402893066406</v>
      </c>
      <c r="SH235">
        <v>76.349861145019503</v>
      </c>
      <c r="SI235">
        <v>87.537956237792898</v>
      </c>
      <c r="SJ235">
        <v>210.97000122070301</v>
      </c>
      <c r="SK235">
        <v>134.867919921875</v>
      </c>
      <c r="SL235">
        <v>38.522937774658203</v>
      </c>
      <c r="SM235">
        <v>132.45730590820301</v>
      </c>
    </row>
    <row r="236" spans="1:507" x14ac:dyDescent="0.25">
      <c r="A236" s="1">
        <v>43892</v>
      </c>
      <c r="B236">
        <v>302.43304443359301</v>
      </c>
      <c r="C236">
        <v>147.646072387695</v>
      </c>
      <c r="D236">
        <v>80.360832214355398</v>
      </c>
      <c r="E236">
        <v>84.188453674316406</v>
      </c>
      <c r="F236">
        <v>155.100006103515</v>
      </c>
      <c r="G236">
        <v>186.63862609863199</v>
      </c>
      <c r="H236">
        <v>60.194114685058501</v>
      </c>
      <c r="I236">
        <v>360.27999877929602</v>
      </c>
      <c r="J236">
        <v>47.459999084472599</v>
      </c>
      <c r="K236">
        <v>131.79208374023401</v>
      </c>
      <c r="L236">
        <v>17.623054504394499</v>
      </c>
      <c r="M236">
        <v>43.988895416259702</v>
      </c>
      <c r="N236">
        <v>81.310409545898395</v>
      </c>
      <c r="O236">
        <v>225.70637512207</v>
      </c>
      <c r="P236">
        <v>90.910003662109304</v>
      </c>
      <c r="Q236">
        <v>50.029998779296797</v>
      </c>
      <c r="R236">
        <v>82.686622619628906</v>
      </c>
      <c r="S236">
        <v>151.49456787109301</v>
      </c>
      <c r="T236">
        <v>96.160003662109304</v>
      </c>
      <c r="U236">
        <v>230.22000122070301</v>
      </c>
      <c r="V236">
        <v>119.036529541015</v>
      </c>
      <c r="W236">
        <v>53.738845825195298</v>
      </c>
      <c r="X236">
        <v>110.00583648681599</v>
      </c>
      <c r="Y236">
        <v>1386.31994628906</v>
      </c>
      <c r="Z236">
        <v>1389.10998535156</v>
      </c>
      <c r="AA236">
        <v>37.834674835205</v>
      </c>
      <c r="AB236">
        <v>1953.94995117187</v>
      </c>
      <c r="AC236">
        <v>9.2754192352294904</v>
      </c>
      <c r="AD236">
        <v>82.301773071289006</v>
      </c>
      <c r="AE236">
        <v>18.860000610351499</v>
      </c>
      <c r="AF236">
        <v>91.864753723144503</v>
      </c>
      <c r="AG236">
        <v>111.86833190917901</v>
      </c>
      <c r="AH236">
        <v>40.818870544433501</v>
      </c>
      <c r="AI236">
        <v>236.27455139160099</v>
      </c>
      <c r="AJ236">
        <v>128.87345886230401</v>
      </c>
      <c r="AK236">
        <v>146.97308349609301</v>
      </c>
      <c r="AL236">
        <v>85.655502319335895</v>
      </c>
      <c r="AM236">
        <v>89.184944152832003</v>
      </c>
      <c r="AN236">
        <v>206.42335510253901</v>
      </c>
      <c r="AO236">
        <v>46.868156433105398</v>
      </c>
      <c r="AP236">
        <v>109.14621734619099</v>
      </c>
      <c r="AQ236">
        <v>258.80999755859301</v>
      </c>
      <c r="AR236">
        <v>267.66268920898398</v>
      </c>
      <c r="AS236">
        <v>218.991607666015</v>
      </c>
      <c r="AT236">
        <v>40.186988830566399</v>
      </c>
      <c r="AU236">
        <v>25.295669555663999</v>
      </c>
      <c r="AV236">
        <v>4.8014650344848597</v>
      </c>
      <c r="AW236">
        <v>74.127891540527301</v>
      </c>
      <c r="AX236">
        <v>59.433486938476499</v>
      </c>
      <c r="AY236">
        <v>82.169998168945298</v>
      </c>
      <c r="AZ236">
        <v>37.601051330566399</v>
      </c>
      <c r="BA236">
        <v>196.58999633789</v>
      </c>
      <c r="BB236">
        <v>101.37253570556599</v>
      </c>
      <c r="BC236">
        <v>125.153442382812</v>
      </c>
      <c r="BD236">
        <v>34.651973724365199</v>
      </c>
      <c r="BE236">
        <v>105.27165222167901</v>
      </c>
      <c r="BF236">
        <v>190.83000183105401</v>
      </c>
      <c r="BG236">
        <v>158.316635131835</v>
      </c>
      <c r="BH236">
        <v>1046.89001464843</v>
      </c>
      <c r="BI236">
        <v>201.197341918945</v>
      </c>
      <c r="BJ236">
        <v>117.31982421875</v>
      </c>
      <c r="BK236">
        <v>16.4600410461425</v>
      </c>
      <c r="BL236">
        <v>74.623474121093693</v>
      </c>
      <c r="BM236">
        <v>28.461542129516602</v>
      </c>
      <c r="BN236">
        <v>39.616500854492102</v>
      </c>
      <c r="BO236">
        <v>86.149131774902301</v>
      </c>
      <c r="BP236">
        <v>242.04972839355401</v>
      </c>
      <c r="BR236">
        <v>77.045722961425696</v>
      </c>
      <c r="BS236">
        <v>368.95001220703102</v>
      </c>
      <c r="BT236">
        <v>327.89001464843699</v>
      </c>
      <c r="BU236">
        <v>472.96676635742102</v>
      </c>
      <c r="BV236">
        <v>289.26998901367102</v>
      </c>
      <c r="BW236">
        <v>1728.97998046875</v>
      </c>
      <c r="BX236">
        <v>31.768815994262599</v>
      </c>
      <c r="BY236">
        <v>128.71324157714801</v>
      </c>
      <c r="BZ236">
        <v>38.270000457763601</v>
      </c>
      <c r="CA236">
        <v>58.481773376464801</v>
      </c>
      <c r="CB236">
        <v>270.40817260742102</v>
      </c>
      <c r="CC236">
        <v>103.92091369628901</v>
      </c>
      <c r="CE236">
        <v>68.053855895996094</v>
      </c>
      <c r="CF236">
        <v>14.236662864685</v>
      </c>
      <c r="CG236">
        <v>68.360000610351506</v>
      </c>
      <c r="CH236">
        <v>46.583003997802699</v>
      </c>
      <c r="CI236">
        <v>90.302352905273395</v>
      </c>
      <c r="CJ236">
        <v>51.957870483398402</v>
      </c>
      <c r="CK236">
        <v>89.739997863769503</v>
      </c>
      <c r="CL236">
        <v>33.060001373291001</v>
      </c>
      <c r="CN236">
        <v>53.340000152587798</v>
      </c>
      <c r="CO236">
        <v>124.077224731445</v>
      </c>
      <c r="CP236">
        <v>118.180000305175</v>
      </c>
      <c r="CQ236">
        <v>58.189998626708899</v>
      </c>
      <c r="CR236">
        <v>118.488319396972</v>
      </c>
      <c r="CS236">
        <v>93.980010986328097</v>
      </c>
      <c r="CT236">
        <v>55.439998626708899</v>
      </c>
      <c r="CU236">
        <v>23.0546855926513</v>
      </c>
      <c r="CV236">
        <v>71.762214660644503</v>
      </c>
      <c r="CW236">
        <v>36.799602508544901</v>
      </c>
      <c r="CX236">
        <v>41.246150970458899</v>
      </c>
      <c r="CY236">
        <v>497.13000488281199</v>
      </c>
      <c r="CZ236">
        <v>91.189872741699205</v>
      </c>
      <c r="DA236">
        <v>768.80999755859295</v>
      </c>
      <c r="DB236">
        <v>147.35968017578099</v>
      </c>
      <c r="DC236">
        <v>74.094245910644503</v>
      </c>
      <c r="DD236">
        <v>194.30024719238199</v>
      </c>
      <c r="DE236">
        <v>97.529335021972599</v>
      </c>
      <c r="DF236">
        <v>276.096435546875</v>
      </c>
      <c r="DG236">
        <v>39.772197723388601</v>
      </c>
      <c r="DH236">
        <v>64.846328735351506</v>
      </c>
      <c r="DI236">
        <v>31.4507122039794</v>
      </c>
      <c r="DJ236">
        <v>107.30343627929599</v>
      </c>
      <c r="DK236">
        <v>168.47251892089801</v>
      </c>
      <c r="DL236">
        <v>202.78715515136699</v>
      </c>
      <c r="DM236">
        <v>62.366786956787102</v>
      </c>
      <c r="DN236">
        <v>53.623367309570298</v>
      </c>
      <c r="DO236">
        <v>60.509876251220703</v>
      </c>
      <c r="DP236">
        <v>70.792091369628906</v>
      </c>
      <c r="DQ236">
        <v>41.5938110351562</v>
      </c>
      <c r="DR236">
        <v>50.981288909912102</v>
      </c>
      <c r="DS236">
        <v>27.477512359619102</v>
      </c>
      <c r="DU236">
        <v>47.230476379394503</v>
      </c>
      <c r="DV236">
        <v>81.119773864746094</v>
      </c>
      <c r="DW236">
        <v>174.32551574707</v>
      </c>
      <c r="DX236">
        <v>335.38934326171801</v>
      </c>
      <c r="DY236">
        <v>86.690002441406193</v>
      </c>
      <c r="DZ236">
        <v>23.975051879882798</v>
      </c>
      <c r="EA236">
        <v>27.7647686004638</v>
      </c>
      <c r="EB236">
        <v>298.75225830078102</v>
      </c>
      <c r="EC236">
        <v>150.20536804199199</v>
      </c>
      <c r="ED236">
        <v>69.851341247558594</v>
      </c>
      <c r="EE236">
        <v>151.70155334472599</v>
      </c>
      <c r="EF236">
        <v>62.061325073242102</v>
      </c>
      <c r="EG236">
        <v>54.199836730957003</v>
      </c>
      <c r="EH236">
        <v>149.92327880859301</v>
      </c>
      <c r="EI236">
        <v>98.206398010253906</v>
      </c>
      <c r="EJ236">
        <v>82.230003356933594</v>
      </c>
      <c r="EK236">
        <v>161.14846801757801</v>
      </c>
      <c r="EL236">
        <v>47.159999847412102</v>
      </c>
      <c r="EM236">
        <v>49.100437164306598</v>
      </c>
      <c r="EN236">
        <v>15.168244361877401</v>
      </c>
      <c r="EO236">
        <v>285.73001098632801</v>
      </c>
      <c r="EP236">
        <v>60.003890991210902</v>
      </c>
      <c r="EQ236">
        <v>125.218284606933</v>
      </c>
      <c r="ER236">
        <v>65.865417480468693</v>
      </c>
      <c r="ES236">
        <v>26.399999618530199</v>
      </c>
      <c r="ET236">
        <v>25.170000076293899</v>
      </c>
      <c r="EU236">
        <v>34.330001831054602</v>
      </c>
      <c r="EV236">
        <v>158.40107727050699</v>
      </c>
      <c r="EW236">
        <v>84.559997558593693</v>
      </c>
      <c r="EX236">
        <v>80.8968505859375</v>
      </c>
      <c r="EY236">
        <v>343.70843505859301</v>
      </c>
      <c r="EZ236">
        <v>105.54245758056599</v>
      </c>
      <c r="FA236">
        <v>39.142688751220703</v>
      </c>
      <c r="FB236">
        <v>111.279335021972</v>
      </c>
      <c r="FC236">
        <v>92.560928344726506</v>
      </c>
      <c r="FD236">
        <v>33.035293579101499</v>
      </c>
      <c r="FE236">
        <v>44.040267944335902</v>
      </c>
      <c r="FF236">
        <v>23.270284652709901</v>
      </c>
      <c r="FG236">
        <v>60.067329406738203</v>
      </c>
      <c r="FH236">
        <v>93.022811889648395</v>
      </c>
      <c r="FI236">
        <v>35.50044631958</v>
      </c>
      <c r="FJ236">
        <v>189.00704956054599</v>
      </c>
      <c r="FK236">
        <v>67.2542724609375</v>
      </c>
      <c r="FL236">
        <v>70.973335266113196</v>
      </c>
      <c r="FM236">
        <v>106.61556243896401</v>
      </c>
      <c r="FN236">
        <v>64.379837036132798</v>
      </c>
      <c r="FO236">
        <v>119.55239105224599</v>
      </c>
      <c r="FP236">
        <v>60.81392288208</v>
      </c>
      <c r="FQ236">
        <v>149.05178833007801</v>
      </c>
      <c r="FR236">
        <v>609.47467041015602</v>
      </c>
      <c r="FS236">
        <v>75.191566467285099</v>
      </c>
      <c r="FT236">
        <v>282.71347045898398</v>
      </c>
      <c r="FU236">
        <v>192.14042663574199</v>
      </c>
      <c r="FV236">
        <v>58.840000152587798</v>
      </c>
      <c r="FW236">
        <v>66.341743469238196</v>
      </c>
      <c r="FX236">
        <v>90.468513488769503</v>
      </c>
      <c r="FY236">
        <v>249.48718261718699</v>
      </c>
      <c r="FZ236">
        <v>43.673866271972599</v>
      </c>
      <c r="GA236">
        <v>96.371940612792898</v>
      </c>
      <c r="GB236">
        <v>71.0279541015625</v>
      </c>
      <c r="GC236">
        <v>100.956413269042</v>
      </c>
      <c r="GD236">
        <v>49.766403198242102</v>
      </c>
      <c r="GE236">
        <v>120.040000915527</v>
      </c>
      <c r="GF236">
        <v>196.44000244140599</v>
      </c>
      <c r="GG236">
        <v>34.065704345703097</v>
      </c>
      <c r="GH236">
        <v>113.260566711425</v>
      </c>
      <c r="GI236">
        <v>137.326248168945</v>
      </c>
      <c r="GJ236">
        <v>146.758544921875</v>
      </c>
      <c r="GK236">
        <v>24.390935897827099</v>
      </c>
      <c r="GL236">
        <v>45.075679779052699</v>
      </c>
      <c r="GM236">
        <v>104.986068725585</v>
      </c>
      <c r="GN236">
        <v>114.230003356933</v>
      </c>
      <c r="GO236">
        <v>282.04000854492102</v>
      </c>
      <c r="GP236">
        <v>42.781307220458899</v>
      </c>
      <c r="GQ236">
        <v>40.280033111572202</v>
      </c>
      <c r="GR236">
        <v>95.110496520996094</v>
      </c>
      <c r="GS236">
        <v>7.1999998092651296</v>
      </c>
      <c r="GT236">
        <v>110.09999847412099</v>
      </c>
      <c r="GU236">
        <v>58.880527496337798</v>
      </c>
      <c r="GV236">
        <v>62.887115478515597</v>
      </c>
      <c r="GW236">
        <v>31.616813659667901</v>
      </c>
      <c r="GX236">
        <v>31.298894882202099</v>
      </c>
      <c r="GY236">
        <v>22.137046813964801</v>
      </c>
      <c r="GZ236">
        <v>10.5</v>
      </c>
      <c r="HA236">
        <v>14.029999732971101</v>
      </c>
      <c r="HB236">
        <v>90.653892517089801</v>
      </c>
      <c r="HC236">
        <v>129.80000305175699</v>
      </c>
      <c r="HD236">
        <v>160.07891845703099</v>
      </c>
      <c r="HE236">
        <v>11.1451826095581</v>
      </c>
      <c r="HF236">
        <v>49.714260101318303</v>
      </c>
      <c r="HG236">
        <v>31.041326522827099</v>
      </c>
      <c r="HH236">
        <v>85.430870056152301</v>
      </c>
      <c r="HI236">
        <v>71.641899108886705</v>
      </c>
      <c r="HJ236">
        <v>95.211410522460895</v>
      </c>
      <c r="HK236">
        <v>191.37837219238199</v>
      </c>
      <c r="HL236">
        <v>204.98907470703099</v>
      </c>
      <c r="HM236">
        <v>283.80383300781199</v>
      </c>
      <c r="HN236">
        <v>16.851472854614201</v>
      </c>
      <c r="HO236">
        <v>12.734413146972599</v>
      </c>
      <c r="HP236">
        <v>51.546775817871001</v>
      </c>
      <c r="HQ236">
        <v>76.631355285644503</v>
      </c>
      <c r="HR236">
        <v>134.417877197265</v>
      </c>
      <c r="HS236">
        <v>31.188737869262599</v>
      </c>
      <c r="HT236">
        <v>62.919998168945298</v>
      </c>
      <c r="HU236">
        <v>149.03807067871</v>
      </c>
      <c r="HV236">
        <v>55.692844390869098</v>
      </c>
      <c r="HW236">
        <v>12.3374366760253</v>
      </c>
      <c r="HX236">
        <v>96.459999084472599</v>
      </c>
      <c r="HY236">
        <v>32.388359069824197</v>
      </c>
      <c r="HZ236">
        <v>48.819999694824197</v>
      </c>
      <c r="IA236">
        <v>223.24114990234301</v>
      </c>
      <c r="IB236">
        <v>160.65359497070301</v>
      </c>
      <c r="IC236">
        <v>42.339015960693303</v>
      </c>
      <c r="ID236">
        <v>14.7045745849609</v>
      </c>
      <c r="IE236">
        <v>29.9500007629394</v>
      </c>
      <c r="IF236">
        <v>21.076910018920898</v>
      </c>
      <c r="IG236">
        <v>342.99472045898398</v>
      </c>
      <c r="IH236">
        <v>12.072246551513601</v>
      </c>
      <c r="II236">
        <v>204.56556701660099</v>
      </c>
      <c r="IJ236">
        <v>151.278076171875</v>
      </c>
      <c r="IK236">
        <v>261.989990234375</v>
      </c>
      <c r="IL236">
        <v>72.822486877441406</v>
      </c>
      <c r="IM236">
        <v>168.92758178710901</v>
      </c>
      <c r="IN236">
        <v>278.27999877929602</v>
      </c>
      <c r="IO236">
        <v>79.059997558593693</v>
      </c>
      <c r="IP236">
        <v>32.799999237060497</v>
      </c>
      <c r="IQ236">
        <v>56.703815460205</v>
      </c>
      <c r="IR236">
        <v>91.965774536132798</v>
      </c>
      <c r="IS236">
        <v>127.239990234375</v>
      </c>
      <c r="IT236">
        <v>36.316497802734297</v>
      </c>
      <c r="IU236">
        <v>20.722459793090799</v>
      </c>
      <c r="IV236">
        <v>118.627388000488</v>
      </c>
      <c r="IW236">
        <v>279.15396118164</v>
      </c>
      <c r="IX236">
        <v>559.07000732421795</v>
      </c>
      <c r="IY236">
        <v>14.038066864013601</v>
      </c>
      <c r="IZ236">
        <v>130.350006103515</v>
      </c>
      <c r="JA236">
        <v>147.08000183105401</v>
      </c>
      <c r="JB236">
        <v>28.551076889038001</v>
      </c>
      <c r="JC236">
        <v>157.02395629882801</v>
      </c>
      <c r="JD236">
        <v>96.068191528320298</v>
      </c>
      <c r="JE236">
        <v>95.702415466308594</v>
      </c>
      <c r="JF236">
        <v>103.515319824218</v>
      </c>
      <c r="JG236">
        <v>136.33326721191401</v>
      </c>
      <c r="JH236">
        <v>36.854141235351499</v>
      </c>
      <c r="JI236">
        <v>117.17062377929599</v>
      </c>
      <c r="JJ236">
        <v>21.1410408020019</v>
      </c>
      <c r="JK236">
        <v>153.17494201660099</v>
      </c>
      <c r="JL236">
        <v>60.9189453125</v>
      </c>
      <c r="JM236">
        <v>16.1270427703857</v>
      </c>
      <c r="JN236">
        <v>97.419998168945298</v>
      </c>
      <c r="JO236">
        <v>135.80859375</v>
      </c>
      <c r="JP236">
        <v>16.981012344360298</v>
      </c>
      <c r="JQ236">
        <v>18.757440567016602</v>
      </c>
      <c r="JR236">
        <v>156.26556396484301</v>
      </c>
      <c r="JS236">
        <v>24.466312408447202</v>
      </c>
      <c r="JT236">
        <v>29.0657653808593</v>
      </c>
      <c r="JU236">
        <v>22.25</v>
      </c>
      <c r="JV236">
        <v>197.42127990722599</v>
      </c>
      <c r="JW236">
        <v>187.96000671386699</v>
      </c>
      <c r="JX236">
        <v>294.73886108398398</v>
      </c>
      <c r="JY236">
        <v>85.445388793945298</v>
      </c>
      <c r="JZ236">
        <v>57.120471954345703</v>
      </c>
      <c r="KA236">
        <v>38.251506805419901</v>
      </c>
      <c r="KB236">
        <v>108.085647583007</v>
      </c>
      <c r="KC236">
        <v>61.948963165283203</v>
      </c>
      <c r="KD236">
        <v>130.35919189453099</v>
      </c>
      <c r="KE236">
        <v>46.236385345458899</v>
      </c>
      <c r="KF236">
        <v>193.99871826171801</v>
      </c>
      <c r="KG236">
        <v>57.959999084472599</v>
      </c>
      <c r="KH236">
        <v>29.899999618530199</v>
      </c>
      <c r="KI236">
        <v>371.28964233398398</v>
      </c>
      <c r="KJ236">
        <v>48.378795623779297</v>
      </c>
      <c r="KK236">
        <v>109.216064453125</v>
      </c>
      <c r="KL236">
        <v>11.283314704895</v>
      </c>
      <c r="KM236">
        <v>70.785331726074205</v>
      </c>
      <c r="KN236">
        <v>142.19351196289</v>
      </c>
      <c r="KO236">
        <v>8.2666025161743093</v>
      </c>
      <c r="KP236">
        <v>45.051311492919901</v>
      </c>
      <c r="KQ236">
        <v>347.03475952148398</v>
      </c>
      <c r="KR236">
        <v>122.959999084472</v>
      </c>
      <c r="KS236">
        <v>106.1245803833</v>
      </c>
      <c r="KT236">
        <v>234.69664001464801</v>
      </c>
      <c r="KU236">
        <v>42.868854522705</v>
      </c>
      <c r="KV236">
        <v>305.11541748046801</v>
      </c>
      <c r="KW236">
        <v>75.142562866210895</v>
      </c>
      <c r="KX236">
        <v>56.944709777832003</v>
      </c>
      <c r="KY236">
        <v>197.64019775390599</v>
      </c>
      <c r="KZ236">
        <v>148.88848876953099</v>
      </c>
      <c r="LA236">
        <v>99.743919372558594</v>
      </c>
      <c r="LB236">
        <v>78.179039001464801</v>
      </c>
      <c r="LC236">
        <v>42.477302551269503</v>
      </c>
      <c r="LD236">
        <v>724.14001464843705</v>
      </c>
      <c r="LE236">
        <v>24.856864929199201</v>
      </c>
      <c r="LF236">
        <v>93.985664367675696</v>
      </c>
      <c r="LG236">
        <v>54.590000152587798</v>
      </c>
      <c r="LH236">
        <v>171.05177307128901</v>
      </c>
      <c r="LI236">
        <v>130.84942626953099</v>
      </c>
      <c r="LJ236">
        <v>120.86000061035099</v>
      </c>
      <c r="LK236">
        <v>50.894535064697202</v>
      </c>
      <c r="LL236">
        <v>54.356414794921797</v>
      </c>
      <c r="LM236">
        <v>64.769996643066406</v>
      </c>
      <c r="LN236">
        <v>257.34536743164</v>
      </c>
      <c r="LO236">
        <v>45.186866760253899</v>
      </c>
      <c r="LP236">
        <v>17.423406600952099</v>
      </c>
      <c r="LQ236">
        <v>169.87277221679599</v>
      </c>
      <c r="LR236">
        <v>313.02435302734301</v>
      </c>
      <c r="LS236">
        <v>107.958320617675</v>
      </c>
      <c r="LT236">
        <v>19.725439071655199</v>
      </c>
      <c r="LU236">
        <v>45.645011901855398</v>
      </c>
      <c r="LV236">
        <v>381.04998779296801</v>
      </c>
      <c r="LW236">
        <v>15.636436462402299</v>
      </c>
      <c r="LX236">
        <v>45.567295074462798</v>
      </c>
      <c r="LY236">
        <v>12.180199623107899</v>
      </c>
      <c r="LZ236">
        <v>12.4064273834228</v>
      </c>
      <c r="MA236">
        <v>65.730422973632798</v>
      </c>
      <c r="MB236">
        <v>17.809373855590799</v>
      </c>
      <c r="MC236">
        <v>91.873031616210895</v>
      </c>
      <c r="MD236">
        <v>27.573102951049801</v>
      </c>
      <c r="ME236">
        <v>179.19288635253901</v>
      </c>
      <c r="MF236">
        <v>84.935386657714801</v>
      </c>
      <c r="MG236">
        <v>330.03845214843699</v>
      </c>
      <c r="MH236">
        <v>19.4578857421875</v>
      </c>
      <c r="MI236">
        <v>35.590000152587798</v>
      </c>
      <c r="MJ236">
        <v>32.991310119628899</v>
      </c>
      <c r="MK236">
        <v>41.079723358154297</v>
      </c>
      <c r="ML236">
        <v>276.13967895507801</v>
      </c>
      <c r="MM236">
        <v>3788.31005859375</v>
      </c>
      <c r="MN236">
        <v>378.39001464843699</v>
      </c>
      <c r="MO236">
        <v>31.914545059204102</v>
      </c>
      <c r="MP236">
        <v>132.79707336425699</v>
      </c>
      <c r="MQ236">
        <v>67.351852416992102</v>
      </c>
      <c r="MR236">
        <v>61.376323699951101</v>
      </c>
      <c r="MS236">
        <v>50.0511054992675</v>
      </c>
      <c r="MU236">
        <v>68.0826416015625</v>
      </c>
      <c r="MV236">
        <v>91.125633239746094</v>
      </c>
      <c r="MW236">
        <v>189.31193542480401</v>
      </c>
      <c r="MX236">
        <v>79.399429321289006</v>
      </c>
      <c r="MY236">
        <v>291.95999145507801</v>
      </c>
      <c r="MZ236">
        <v>112.86000061035099</v>
      </c>
      <c r="NA236">
        <v>40.3577461242675</v>
      </c>
      <c r="NB236">
        <v>14.026492118835399</v>
      </c>
      <c r="NC236">
        <v>132.62519836425699</v>
      </c>
      <c r="ND236">
        <v>86.5673828125</v>
      </c>
      <c r="NE236">
        <v>53.053104400634702</v>
      </c>
      <c r="NF236">
        <v>31.756546020507798</v>
      </c>
      <c r="NG236">
        <v>78.674324035644503</v>
      </c>
      <c r="NH236">
        <v>71.189880371093693</v>
      </c>
      <c r="NI236">
        <v>91.130432128906193</v>
      </c>
      <c r="NJ236">
        <v>121.234001159667</v>
      </c>
      <c r="NK236">
        <v>127.38656616210901</v>
      </c>
      <c r="NL236">
        <v>208.69853210449199</v>
      </c>
      <c r="NM236">
        <v>103.392318725585</v>
      </c>
      <c r="NN236">
        <v>29.6340522766113</v>
      </c>
      <c r="NO236">
        <v>44.896663665771399</v>
      </c>
      <c r="NP236">
        <v>116.66773986816401</v>
      </c>
      <c r="NQ236">
        <v>74.935089111328097</v>
      </c>
      <c r="NR236">
        <v>85.478530883789006</v>
      </c>
      <c r="NS236">
        <v>74.582969665527301</v>
      </c>
      <c r="NT236">
        <v>51.3324165344238</v>
      </c>
      <c r="NU236">
        <v>209.23898315429599</v>
      </c>
      <c r="NV236">
        <v>40.908702850341797</v>
      </c>
      <c r="NW236">
        <v>74.504753112792898</v>
      </c>
      <c r="NX236">
        <v>100.44000244140599</v>
      </c>
      <c r="NY236">
        <v>38.6481323242187</v>
      </c>
      <c r="NZ236">
        <v>78.176261901855398</v>
      </c>
      <c r="OA236">
        <v>109.687049865722</v>
      </c>
      <c r="OB236">
        <v>106.56133270263599</v>
      </c>
      <c r="OC236">
        <v>85.380226135253906</v>
      </c>
      <c r="OD236">
        <v>81.912254333496094</v>
      </c>
      <c r="OE236">
        <v>71.512931823730398</v>
      </c>
      <c r="OF236">
        <v>57.174270629882798</v>
      </c>
      <c r="OG236">
        <v>464.75</v>
      </c>
      <c r="OH236">
        <v>13.7519264221191</v>
      </c>
      <c r="OI236">
        <v>92.282546997070298</v>
      </c>
      <c r="OJ236">
        <v>167.373275756835</v>
      </c>
      <c r="OK236">
        <v>49.908363342285099</v>
      </c>
      <c r="OL236">
        <v>187.07237243652301</v>
      </c>
      <c r="OM236">
        <v>25.8231601715087</v>
      </c>
      <c r="ON236">
        <v>359.01266479492102</v>
      </c>
      <c r="OO236">
        <v>111.376739501953</v>
      </c>
      <c r="OP236">
        <v>79.768203735351506</v>
      </c>
      <c r="OQ236">
        <v>286.91409301757801</v>
      </c>
      <c r="OR236">
        <v>176.759994506835</v>
      </c>
      <c r="OS236">
        <v>282.584228515625</v>
      </c>
      <c r="OT236">
        <v>27.127893447875898</v>
      </c>
      <c r="OU236">
        <v>47.356052398681598</v>
      </c>
      <c r="OV236">
        <v>30.787439346313398</v>
      </c>
      <c r="OW236">
        <v>135.99531555175699</v>
      </c>
      <c r="OX236">
        <v>344.39999389648398</v>
      </c>
      <c r="OY236">
        <v>533.66198730468705</v>
      </c>
      <c r="OZ236">
        <v>120.519805908203</v>
      </c>
      <c r="PA236">
        <v>102.861854553222</v>
      </c>
      <c r="PB236">
        <v>76.040840148925696</v>
      </c>
      <c r="PC236">
        <v>144.482177734375</v>
      </c>
      <c r="PD236">
        <v>61.172901153564403</v>
      </c>
      <c r="PE236">
        <v>46.770000457763601</v>
      </c>
      <c r="PF236">
        <v>139.98092651367099</v>
      </c>
      <c r="PG236">
        <v>80.747703552246094</v>
      </c>
      <c r="PH236">
        <v>66.360275268554602</v>
      </c>
      <c r="PI236">
        <v>161.89811706542901</v>
      </c>
      <c r="PJ236">
        <v>194.80319213867099</v>
      </c>
      <c r="PK236">
        <v>216.75</v>
      </c>
      <c r="PL236">
        <v>29.32981300354</v>
      </c>
      <c r="PM236">
        <v>141.63000488281199</v>
      </c>
      <c r="PN236">
        <v>67.467323303222599</v>
      </c>
      <c r="PO236">
        <v>93.290000915527301</v>
      </c>
      <c r="PP236">
        <v>120.94357299804599</v>
      </c>
      <c r="PQ236">
        <v>112.059997558593</v>
      </c>
      <c r="PR236">
        <v>23.360891342163001</v>
      </c>
      <c r="PS236">
        <v>107.12514495849599</v>
      </c>
      <c r="PT236">
        <v>83.716560363769503</v>
      </c>
      <c r="PU236">
        <v>10.988699913024901</v>
      </c>
      <c r="PV236">
        <v>345.89999389648398</v>
      </c>
      <c r="PW236">
        <v>352.30636596679602</v>
      </c>
      <c r="PX236">
        <v>60.223884582519503</v>
      </c>
      <c r="PY236">
        <v>115.702575683593</v>
      </c>
      <c r="PZ236">
        <v>41.663963317871001</v>
      </c>
      <c r="QA236">
        <v>304.05169677734301</v>
      </c>
      <c r="QC236">
        <v>61.955661773681598</v>
      </c>
      <c r="QD236">
        <v>90.395210266113196</v>
      </c>
      <c r="QE236">
        <v>98.325515747070298</v>
      </c>
      <c r="QF236">
        <v>568.46002197265602</v>
      </c>
      <c r="QG236">
        <v>123.5933303833</v>
      </c>
      <c r="QH236">
        <v>46.751399993896399</v>
      </c>
      <c r="QI236">
        <v>35.819999694824197</v>
      </c>
      <c r="QJ236">
        <v>331.66000366210898</v>
      </c>
      <c r="QK236">
        <v>68.679840087890597</v>
      </c>
      <c r="QL236">
        <v>45.237014770507798</v>
      </c>
      <c r="QM236">
        <v>260.989990234375</v>
      </c>
      <c r="QN236">
        <v>46.069587707519503</v>
      </c>
      <c r="QO236">
        <v>14.1000003814697</v>
      </c>
      <c r="QP236">
        <v>12.4899997711181</v>
      </c>
      <c r="QQ236">
        <v>157.18191528320301</v>
      </c>
      <c r="QR236">
        <v>61.259998321533203</v>
      </c>
      <c r="QS236">
        <v>267.73690795898398</v>
      </c>
      <c r="QT236">
        <v>90.083137512207003</v>
      </c>
      <c r="QU236">
        <v>135.80000305175699</v>
      </c>
      <c r="QV236">
        <v>131.62167358398401</v>
      </c>
      <c r="QW236">
        <v>23.4841918945312</v>
      </c>
      <c r="QX236">
        <v>63.520942687988203</v>
      </c>
      <c r="QY236">
        <v>126.550003051757</v>
      </c>
      <c r="QZ236">
        <v>49.304508209228501</v>
      </c>
      <c r="RA236">
        <v>196.850006103515</v>
      </c>
      <c r="RB236">
        <v>161.83036804199199</v>
      </c>
      <c r="RC236">
        <v>54.9022407531738</v>
      </c>
      <c r="RD236">
        <v>232.28999328613199</v>
      </c>
      <c r="RE236">
        <v>72.261138916015597</v>
      </c>
      <c r="RF236">
        <v>23.287111282348601</v>
      </c>
      <c r="RG236">
        <v>17.4799995422363</v>
      </c>
      <c r="RH236">
        <v>191.13349914550699</v>
      </c>
      <c r="RJ236">
        <v>52.206226348876903</v>
      </c>
      <c r="RK236">
        <v>124.507804870605</v>
      </c>
      <c r="RL236">
        <v>69.553916931152301</v>
      </c>
      <c r="RM236">
        <v>67.879966735839801</v>
      </c>
      <c r="RN236">
        <v>113.50343322753901</v>
      </c>
      <c r="RO236">
        <v>46.038887023925703</v>
      </c>
      <c r="RP236">
        <v>119.980003356933</v>
      </c>
      <c r="RQ236">
        <v>114.29077911376901</v>
      </c>
      <c r="RR236">
        <v>202.69999694824199</v>
      </c>
      <c r="RS236">
        <v>94.958137512207003</v>
      </c>
      <c r="RT236">
        <v>40.930633544921797</v>
      </c>
      <c r="RU236">
        <v>71.878814697265597</v>
      </c>
      <c r="RV236">
        <v>156.07089233398401</v>
      </c>
      <c r="RW236">
        <v>59.263687133788999</v>
      </c>
      <c r="RX236">
        <v>22.3565273284912</v>
      </c>
      <c r="RY236">
        <v>33.367069244384702</v>
      </c>
      <c r="RZ236">
        <v>26.8147373199462</v>
      </c>
      <c r="SA236">
        <v>129.74948120117099</v>
      </c>
      <c r="SB236">
        <v>17.743257522583001</v>
      </c>
      <c r="SC236">
        <v>196.70846557617099</v>
      </c>
      <c r="SD236">
        <v>107.94000244140599</v>
      </c>
      <c r="SE236">
        <v>63.7076606750488</v>
      </c>
      <c r="SF236">
        <v>31.746873855590799</v>
      </c>
      <c r="SG236">
        <v>83.694290161132798</v>
      </c>
      <c r="SH236">
        <v>81.236495971679602</v>
      </c>
      <c r="SI236">
        <v>90.755035400390597</v>
      </c>
      <c r="SJ236">
        <v>221.71000671386699</v>
      </c>
      <c r="SK236">
        <v>137.93873596191401</v>
      </c>
      <c r="SL236">
        <v>39.824710845947202</v>
      </c>
      <c r="SM236">
        <v>138.10438537597599</v>
      </c>
    </row>
    <row r="237" spans="1:507" x14ac:dyDescent="0.25">
      <c r="A237" s="1">
        <v>43893</v>
      </c>
      <c r="B237">
        <v>293.773681640625</v>
      </c>
      <c r="C237">
        <v>140.13929748535099</v>
      </c>
      <c r="D237">
        <v>76.796234130859304</v>
      </c>
      <c r="E237">
        <v>83.125305175781193</v>
      </c>
      <c r="F237">
        <v>149.17999267578099</v>
      </c>
      <c r="G237">
        <v>179.42121887207</v>
      </c>
      <c r="H237">
        <v>58.366134643554602</v>
      </c>
      <c r="I237">
        <v>348.33999633789</v>
      </c>
      <c r="J237">
        <v>46.75</v>
      </c>
      <c r="K237">
        <v>129.15605163574199</v>
      </c>
      <c r="L237">
        <v>16.8589363098144</v>
      </c>
      <c r="M237">
        <v>42.085205078125</v>
      </c>
      <c r="N237">
        <v>79.673675537109304</v>
      </c>
      <c r="O237">
        <v>222.486892700195</v>
      </c>
      <c r="P237">
        <v>90.279998779296804</v>
      </c>
      <c r="Q237">
        <v>47.369998931884702</v>
      </c>
      <c r="R237">
        <v>81.205520629882798</v>
      </c>
      <c r="S237">
        <v>153.60758972167901</v>
      </c>
      <c r="T237">
        <v>93.720001220703097</v>
      </c>
      <c r="U237">
        <v>224.55999755859301</v>
      </c>
      <c r="V237">
        <v>117.53947448730401</v>
      </c>
      <c r="W237">
        <v>53.166122436523402</v>
      </c>
      <c r="X237">
        <v>106.61788940429599</v>
      </c>
      <c r="Y237">
        <v>1337.71997070312</v>
      </c>
      <c r="Z237">
        <v>1341.39001464843</v>
      </c>
      <c r="AA237">
        <v>37.681793212890597</v>
      </c>
      <c r="AB237">
        <v>1908.98999023437</v>
      </c>
      <c r="AC237">
        <v>9.1939306259155202</v>
      </c>
      <c r="AD237">
        <v>81.073394775390597</v>
      </c>
      <c r="AE237">
        <v>17.850000381469702</v>
      </c>
      <c r="AF237">
        <v>92.212532043457003</v>
      </c>
      <c r="AG237">
        <v>106.111351013183</v>
      </c>
      <c r="AH237">
        <v>39.523342132568303</v>
      </c>
      <c r="AI237">
        <v>238.139236450195</v>
      </c>
      <c r="AJ237">
        <v>129.444732666015</v>
      </c>
      <c r="AK237">
        <v>136.93846130371</v>
      </c>
      <c r="AL237">
        <v>84.387763977050696</v>
      </c>
      <c r="AM237">
        <v>86.509986877441406</v>
      </c>
      <c r="AN237">
        <v>198.85513305664</v>
      </c>
      <c r="AO237">
        <v>45.900482177734297</v>
      </c>
      <c r="AP237">
        <v>105.15389251708901</v>
      </c>
      <c r="AQ237">
        <v>249.07000732421801</v>
      </c>
      <c r="AR237">
        <v>252.97068786621</v>
      </c>
      <c r="AS237">
        <v>212.79017639160099</v>
      </c>
      <c r="AT237">
        <v>37.932598114013601</v>
      </c>
      <c r="AU237">
        <v>24.770326614379801</v>
      </c>
      <c r="AV237">
        <v>4.8053450584411603</v>
      </c>
      <c r="AW237">
        <v>71.773635864257798</v>
      </c>
      <c r="AX237">
        <v>57.339088439941399</v>
      </c>
      <c r="AY237">
        <v>80.569999694824205</v>
      </c>
      <c r="AZ237">
        <v>36.845932006835902</v>
      </c>
      <c r="BA237">
        <v>191.75</v>
      </c>
      <c r="BB237">
        <v>98.610771179199205</v>
      </c>
      <c r="BC237">
        <v>120.61271667480401</v>
      </c>
      <c r="BD237">
        <v>33.8318061828613</v>
      </c>
      <c r="BE237">
        <v>103.95440673828099</v>
      </c>
      <c r="BF237">
        <v>180.55000305175699</v>
      </c>
      <c r="BG237">
        <v>150.77961730957</v>
      </c>
      <c r="BH237">
        <v>1024.7099609375</v>
      </c>
      <c r="BI237">
        <v>200.29534912109301</v>
      </c>
      <c r="BJ237">
        <v>115.87578582763599</v>
      </c>
      <c r="BK237">
        <v>15.8465051651</v>
      </c>
      <c r="BL237">
        <v>75.596351623535099</v>
      </c>
      <c r="BM237">
        <v>26.891647338867099</v>
      </c>
      <c r="BN237">
        <v>37.556369781494098</v>
      </c>
      <c r="BO237">
        <v>84.894157409667898</v>
      </c>
      <c r="BP237">
        <v>236.30728149414</v>
      </c>
      <c r="BR237">
        <v>74.084297180175696</v>
      </c>
      <c r="BS237">
        <v>370</v>
      </c>
      <c r="BT237">
        <v>315.77999877929602</v>
      </c>
      <c r="BU237">
        <v>467.27688598632801</v>
      </c>
      <c r="BV237">
        <v>280.61999511718699</v>
      </c>
      <c r="BW237">
        <v>1683.02001953125</v>
      </c>
      <c r="BX237">
        <v>30.697731018066399</v>
      </c>
      <c r="BY237">
        <v>127.14429473876901</v>
      </c>
      <c r="BZ237">
        <v>37.2299995422363</v>
      </c>
      <c r="CA237">
        <v>57.376880645751903</v>
      </c>
      <c r="CB237">
        <v>260.23593139648398</v>
      </c>
      <c r="CC237">
        <v>100.272666931152</v>
      </c>
      <c r="CE237">
        <v>66.286727905273395</v>
      </c>
      <c r="CF237">
        <v>14.471494674682599</v>
      </c>
      <c r="CG237">
        <v>66.230003356933594</v>
      </c>
      <c r="CH237">
        <v>46.485916137695298</v>
      </c>
      <c r="CI237">
        <v>85.316810607910099</v>
      </c>
      <c r="CJ237">
        <v>50.938331604003899</v>
      </c>
      <c r="CK237">
        <v>86.160003662109304</v>
      </c>
      <c r="CL237">
        <v>31.829999923706001</v>
      </c>
      <c r="CN237">
        <v>52.470001220703097</v>
      </c>
      <c r="CO237">
        <v>120.94612121582</v>
      </c>
      <c r="CP237">
        <v>117.209999084472</v>
      </c>
      <c r="CQ237">
        <v>57.7299995422363</v>
      </c>
      <c r="CR237">
        <v>114.172645568847</v>
      </c>
      <c r="CS237">
        <v>92.302665710449205</v>
      </c>
      <c r="CT237">
        <v>54.029998779296797</v>
      </c>
      <c r="CU237">
        <v>22.4237155914306</v>
      </c>
      <c r="CV237">
        <v>70.327957153320298</v>
      </c>
      <c r="CW237">
        <v>36.722576141357401</v>
      </c>
      <c r="CX237">
        <v>37.630481719970703</v>
      </c>
      <c r="CY237">
        <v>495.02999877929602</v>
      </c>
      <c r="CZ237">
        <v>89.112869262695298</v>
      </c>
      <c r="DA237">
        <v>736.07000732421795</v>
      </c>
      <c r="DB237">
        <v>141.89472961425699</v>
      </c>
      <c r="DC237">
        <v>72.2161865234375</v>
      </c>
      <c r="DD237">
        <v>189.21128845214801</v>
      </c>
      <c r="DE237">
        <v>95.999420166015597</v>
      </c>
      <c r="DF237">
        <v>268.95703125</v>
      </c>
      <c r="DG237">
        <v>38.6805610656738</v>
      </c>
      <c r="DH237">
        <v>62.409439086913999</v>
      </c>
      <c r="DI237">
        <v>29.402450561523398</v>
      </c>
      <c r="DJ237">
        <v>104.955757141113</v>
      </c>
      <c r="DK237">
        <v>164.41764831542901</v>
      </c>
      <c r="DL237">
        <v>209.24652099609301</v>
      </c>
      <c r="DM237">
        <v>62.541812896728501</v>
      </c>
      <c r="DN237">
        <v>53.757621765136697</v>
      </c>
      <c r="DO237">
        <v>58.812873840332003</v>
      </c>
      <c r="DP237">
        <v>70.147102355957003</v>
      </c>
      <c r="DQ237">
        <v>40.537334442138601</v>
      </c>
      <c r="DR237">
        <v>47.256370544433501</v>
      </c>
      <c r="DS237">
        <v>26.922903060913001</v>
      </c>
      <c r="DU237">
        <v>46.165561676025298</v>
      </c>
      <c r="DV237">
        <v>80.457611083984304</v>
      </c>
      <c r="DW237">
        <v>174.689453125</v>
      </c>
      <c r="DX237">
        <v>329.92034912109301</v>
      </c>
      <c r="DY237">
        <v>83.760002136230398</v>
      </c>
      <c r="DZ237">
        <v>23.217025756835898</v>
      </c>
      <c r="EA237">
        <v>27.45015335083</v>
      </c>
      <c r="EB237">
        <v>292.55764770507801</v>
      </c>
      <c r="EC237">
        <v>152.022369384765</v>
      </c>
      <c r="ED237">
        <v>68.034713745117102</v>
      </c>
      <c r="EE237">
        <v>148.28080749511699</v>
      </c>
      <c r="EF237">
        <v>60.617137908935497</v>
      </c>
      <c r="EG237">
        <v>54.951099395751903</v>
      </c>
      <c r="EH237">
        <v>146.789291381835</v>
      </c>
      <c r="EI237">
        <v>94.737358093261705</v>
      </c>
      <c r="EJ237">
        <v>77.559997558593693</v>
      </c>
      <c r="EK237">
        <v>155.11225891113199</v>
      </c>
      <c r="EL237">
        <v>46.180000305175703</v>
      </c>
      <c r="EM237">
        <v>46.687442779541001</v>
      </c>
      <c r="EN237">
        <v>14.6846456527709</v>
      </c>
      <c r="EO237">
        <v>272.88000488281199</v>
      </c>
      <c r="EP237">
        <v>59.636947631835902</v>
      </c>
      <c r="EQ237">
        <v>124.35463714599599</v>
      </c>
      <c r="ER237">
        <v>62.401371002197202</v>
      </c>
      <c r="ES237">
        <v>26.2399997711181</v>
      </c>
      <c r="ET237">
        <v>25.079999923706001</v>
      </c>
      <c r="EU237">
        <v>32.819999694824197</v>
      </c>
      <c r="EV237">
        <v>155.24496459960901</v>
      </c>
      <c r="EW237">
        <v>81.819999694824205</v>
      </c>
      <c r="EX237">
        <v>80.1280517578125</v>
      </c>
      <c r="EY237">
        <v>335.74670410156199</v>
      </c>
      <c r="EZ237">
        <v>103.891510009765</v>
      </c>
      <c r="FA237">
        <v>38.3299751281738</v>
      </c>
      <c r="FB237">
        <v>107.825706481933</v>
      </c>
      <c r="FC237">
        <v>91.545982360839801</v>
      </c>
      <c r="FD237">
        <v>33.249683380126903</v>
      </c>
      <c r="FE237">
        <v>42.756778717041001</v>
      </c>
      <c r="FF237">
        <v>21.789537429809499</v>
      </c>
      <c r="FG237">
        <v>58.177398681640597</v>
      </c>
      <c r="FH237">
        <v>90.271400451660099</v>
      </c>
      <c r="FI237">
        <v>36.250732421875</v>
      </c>
      <c r="FJ237">
        <v>191.67581176757801</v>
      </c>
      <c r="FK237">
        <v>65.211067199707003</v>
      </c>
      <c r="FL237">
        <v>69.519996643066406</v>
      </c>
      <c r="FM237">
        <v>106.42604064941401</v>
      </c>
      <c r="FN237">
        <v>61.893974304199197</v>
      </c>
      <c r="FO237">
        <v>117.40444946289</v>
      </c>
      <c r="FP237">
        <v>60.397922515869098</v>
      </c>
      <c r="FQ237">
        <v>149.83430480957</v>
      </c>
      <c r="FR237">
        <v>605.81115722656205</v>
      </c>
      <c r="FS237">
        <v>74.706565856933594</v>
      </c>
      <c r="FT237">
        <v>281.220123291015</v>
      </c>
      <c r="FU237">
        <v>187.23081970214801</v>
      </c>
      <c r="FV237">
        <v>58.209999084472599</v>
      </c>
      <c r="FW237">
        <v>65.825477600097599</v>
      </c>
      <c r="FX237">
        <v>89.834609985351506</v>
      </c>
      <c r="FY237">
        <v>244.92578125</v>
      </c>
      <c r="FZ237">
        <v>42.481796264648402</v>
      </c>
      <c r="GA237">
        <v>94.837638854980398</v>
      </c>
      <c r="GB237">
        <v>69.329750061035099</v>
      </c>
      <c r="GC237">
        <v>101.19588470458901</v>
      </c>
      <c r="GD237">
        <v>47.3833808898925</v>
      </c>
      <c r="GE237">
        <v>116.129997253417</v>
      </c>
      <c r="GF237">
        <v>185.88999938964801</v>
      </c>
      <c r="GG237">
        <v>33.300724029541001</v>
      </c>
      <c r="GH237">
        <v>110.76738739013599</v>
      </c>
      <c r="GI237">
        <v>130.78176879882801</v>
      </c>
      <c r="GJ237">
        <v>141.30728149414</v>
      </c>
      <c r="GK237">
        <v>23.177080154418899</v>
      </c>
      <c r="GL237">
        <v>43.742073059082003</v>
      </c>
      <c r="GM237">
        <v>101.091819763183</v>
      </c>
      <c r="GN237">
        <v>109.370002746582</v>
      </c>
      <c r="GO237">
        <v>266.41000366210898</v>
      </c>
      <c r="GP237">
        <v>40.409469604492102</v>
      </c>
      <c r="GQ237">
        <v>38.839038848876903</v>
      </c>
      <c r="GR237">
        <v>92.833557128906193</v>
      </c>
      <c r="GS237">
        <v>6.9699997901916504</v>
      </c>
      <c r="GT237">
        <v>103.52999877929599</v>
      </c>
      <c r="GU237">
        <v>57.8221015930175</v>
      </c>
      <c r="GV237">
        <v>62.047573089599602</v>
      </c>
      <c r="GW237">
        <v>30.7341613769531</v>
      </c>
      <c r="GX237">
        <v>30.455924987792901</v>
      </c>
      <c r="GY237">
        <v>22.174962997436499</v>
      </c>
      <c r="GZ237">
        <v>10.069999694824199</v>
      </c>
      <c r="HA237">
        <v>13.819999694824199</v>
      </c>
      <c r="HB237">
        <v>87.3563232421875</v>
      </c>
      <c r="HC237">
        <v>125.83999633789</v>
      </c>
      <c r="HD237">
        <v>156.218338012695</v>
      </c>
      <c r="HE237">
        <v>10.817090034484799</v>
      </c>
      <c r="HF237">
        <v>49.946342468261697</v>
      </c>
      <c r="HG237">
        <v>30.152173995971602</v>
      </c>
      <c r="HH237">
        <v>82.8594970703125</v>
      </c>
      <c r="HI237">
        <v>70.511215209960895</v>
      </c>
      <c r="HJ237">
        <v>90.29931640625</v>
      </c>
      <c r="HK237">
        <v>186.593658447265</v>
      </c>
      <c r="HL237">
        <v>199.07827758789</v>
      </c>
      <c r="HM237">
        <v>280.83688354492102</v>
      </c>
      <c r="HN237">
        <v>15.7735338211059</v>
      </c>
      <c r="HO237">
        <v>11.77170753479</v>
      </c>
      <c r="HP237">
        <v>50.052394866943303</v>
      </c>
      <c r="HQ237">
        <v>72.910438537597599</v>
      </c>
      <c r="HR237">
        <v>128.16728210449199</v>
      </c>
      <c r="HS237">
        <v>31.568738937377901</v>
      </c>
      <c r="HT237">
        <v>60.560001373291001</v>
      </c>
      <c r="HU237">
        <v>150.14344787597599</v>
      </c>
      <c r="HV237">
        <v>56.189491271972599</v>
      </c>
      <c r="HW237">
        <v>12.0502967834472</v>
      </c>
      <c r="HX237">
        <v>93.330001831054602</v>
      </c>
      <c r="HY237">
        <v>31.503480911254801</v>
      </c>
      <c r="HZ237">
        <v>47.25</v>
      </c>
      <c r="IA237">
        <v>221.29943847656199</v>
      </c>
      <c r="IB237">
        <v>158.35490417480401</v>
      </c>
      <c r="IC237">
        <v>42.142959594726499</v>
      </c>
      <c r="ID237">
        <v>13.918759346008301</v>
      </c>
      <c r="IE237">
        <v>28.790000915527301</v>
      </c>
      <c r="IF237">
        <v>20.0066738128662</v>
      </c>
      <c r="IG237">
        <v>323.14163208007801</v>
      </c>
      <c r="IH237">
        <v>11.7363891601562</v>
      </c>
      <c r="II237">
        <v>202.574951171875</v>
      </c>
      <c r="IJ237">
        <v>147.69975280761699</v>
      </c>
      <c r="IK237">
        <v>251.25</v>
      </c>
      <c r="IL237">
        <v>70.563201904296804</v>
      </c>
      <c r="IM237">
        <v>164.61862182617099</v>
      </c>
      <c r="IN237">
        <v>273</v>
      </c>
      <c r="IO237">
        <v>77.800003051757798</v>
      </c>
      <c r="IP237">
        <v>31.7000007629394</v>
      </c>
      <c r="IQ237">
        <v>54.549888610839801</v>
      </c>
      <c r="IR237">
        <v>93.482131958007798</v>
      </c>
      <c r="IS237">
        <v>122.123847961425</v>
      </c>
      <c r="IT237">
        <v>35.205062866210902</v>
      </c>
      <c r="IU237">
        <v>20.170875549316399</v>
      </c>
      <c r="IV237">
        <v>118.38540649414</v>
      </c>
      <c r="IW237">
        <v>266.30725097656199</v>
      </c>
      <c r="IX237">
        <v>558.27001953125</v>
      </c>
      <c r="IY237">
        <v>13.572663307189901</v>
      </c>
      <c r="IZ237">
        <v>127.75</v>
      </c>
      <c r="JA237">
        <v>141.36000061035099</v>
      </c>
      <c r="JB237">
        <v>28.2898845672607</v>
      </c>
      <c r="JC237">
        <v>156.09407043457</v>
      </c>
      <c r="JD237">
        <v>96.772163391113196</v>
      </c>
      <c r="JE237">
        <v>93.700363159179602</v>
      </c>
      <c r="JF237">
        <v>103.04012298583901</v>
      </c>
      <c r="JG237">
        <v>132.01991271972599</v>
      </c>
      <c r="JH237">
        <v>36.253944396972599</v>
      </c>
      <c r="JI237">
        <v>112.77384185791</v>
      </c>
      <c r="JJ237">
        <v>21.054082870483398</v>
      </c>
      <c r="JK237">
        <v>150.41886901855401</v>
      </c>
      <c r="JL237">
        <v>60.446182250976499</v>
      </c>
      <c r="JM237">
        <v>15.404792785644499</v>
      </c>
      <c r="JN237">
        <v>93.510002136230398</v>
      </c>
      <c r="JO237">
        <v>135.51019287109301</v>
      </c>
      <c r="JP237">
        <v>16.923839569091701</v>
      </c>
      <c r="JQ237">
        <v>18.3960056304931</v>
      </c>
      <c r="JR237">
        <v>151.41239929199199</v>
      </c>
      <c r="JS237">
        <v>23.93137550354</v>
      </c>
      <c r="JT237">
        <v>28.732801437377901</v>
      </c>
      <c r="JU237">
        <v>22.079999923706001</v>
      </c>
      <c r="JV237">
        <v>194.12847900390599</v>
      </c>
      <c r="JW237">
        <v>181.03999328613199</v>
      </c>
      <c r="JX237">
        <v>286.03396606445301</v>
      </c>
      <c r="JY237">
        <v>84.311378479003906</v>
      </c>
      <c r="JZ237">
        <v>54.806636810302699</v>
      </c>
      <c r="KA237">
        <v>37.196620941162102</v>
      </c>
      <c r="KB237">
        <v>107.368751525878</v>
      </c>
      <c r="KC237">
        <v>63.551597595214801</v>
      </c>
      <c r="KD237">
        <v>127.87644958496</v>
      </c>
      <c r="KE237">
        <v>42.3769721984863</v>
      </c>
      <c r="KF237">
        <v>191.29653930664</v>
      </c>
      <c r="KG237">
        <v>57.610000610351499</v>
      </c>
      <c r="KH237">
        <v>28.7299995422363</v>
      </c>
      <c r="KI237">
        <v>367.44381713867102</v>
      </c>
      <c r="KJ237">
        <v>46.779087066650298</v>
      </c>
      <c r="KK237">
        <v>106.776794433593</v>
      </c>
      <c r="KL237">
        <v>11.157842636108301</v>
      </c>
      <c r="KM237">
        <v>68.619598388671804</v>
      </c>
      <c r="KN237">
        <v>134.2119140625</v>
      </c>
      <c r="KO237">
        <v>8.0088911056518501</v>
      </c>
      <c r="KP237">
        <v>42.634986877441399</v>
      </c>
      <c r="KQ237">
        <v>349.98132324218699</v>
      </c>
      <c r="KR237">
        <v>114.27999877929599</v>
      </c>
      <c r="KS237">
        <v>104.660583496093</v>
      </c>
      <c r="KT237">
        <v>236.71766662597599</v>
      </c>
      <c r="KU237">
        <v>42.690853118896399</v>
      </c>
      <c r="KV237">
        <v>290.45349121093699</v>
      </c>
      <c r="KW237">
        <v>73.875984191894503</v>
      </c>
      <c r="KX237">
        <v>55.043594360351499</v>
      </c>
      <c r="KY237">
        <v>194.67387390136699</v>
      </c>
      <c r="KZ237">
        <v>146.30488586425699</v>
      </c>
      <c r="LA237">
        <v>97.586128234863196</v>
      </c>
      <c r="LB237">
        <v>76.026870727539006</v>
      </c>
      <c r="LC237">
        <v>40.580314636230398</v>
      </c>
      <c r="LD237">
        <v>731.04998779296795</v>
      </c>
      <c r="LE237">
        <v>23.120355606079102</v>
      </c>
      <c r="LF237">
        <v>88.2509765625</v>
      </c>
      <c r="LG237">
        <v>51.799999237060497</v>
      </c>
      <c r="LH237">
        <v>162.855056762695</v>
      </c>
      <c r="LI237">
        <v>132.65660095214801</v>
      </c>
      <c r="LJ237">
        <v>117.220001220703</v>
      </c>
      <c r="LK237">
        <v>49.856475830078097</v>
      </c>
      <c r="LL237">
        <v>53.5645332336425</v>
      </c>
      <c r="LM237">
        <v>63.779998779296797</v>
      </c>
      <c r="LN237">
        <v>250.75109863281199</v>
      </c>
      <c r="LO237">
        <v>43.164730072021399</v>
      </c>
      <c r="LP237">
        <v>16.782115936279201</v>
      </c>
      <c r="LQ237">
        <v>171.34147644042901</v>
      </c>
      <c r="LR237">
        <v>306.19894409179602</v>
      </c>
      <c r="LS237">
        <v>107.909301757812</v>
      </c>
      <c r="LT237">
        <v>19.048683166503899</v>
      </c>
      <c r="LU237">
        <v>44.052188873291001</v>
      </c>
      <c r="LV237">
        <v>368.76998901367102</v>
      </c>
      <c r="LW237">
        <v>14.7049045562744</v>
      </c>
      <c r="LX237">
        <v>48.389095306396399</v>
      </c>
      <c r="LY237">
        <v>11.602056503295801</v>
      </c>
      <c r="LZ237">
        <v>11.8478441238403</v>
      </c>
      <c r="MA237">
        <v>64.946594238281193</v>
      </c>
      <c r="MB237">
        <v>17.278629302978501</v>
      </c>
      <c r="MC237">
        <v>90.138267517089801</v>
      </c>
      <c r="MD237">
        <v>27.3993225097656</v>
      </c>
      <c r="ME237">
        <v>173.56950378417901</v>
      </c>
      <c r="MF237">
        <v>80.088249206542898</v>
      </c>
      <c r="MG237">
        <v>323.54553222656199</v>
      </c>
      <c r="MH237">
        <v>18.833049774169901</v>
      </c>
      <c r="MI237">
        <v>33.619998931884702</v>
      </c>
      <c r="MJ237">
        <v>32.151317596435497</v>
      </c>
      <c r="MK237">
        <v>40.281215667724602</v>
      </c>
      <c r="ML237">
        <v>265.61077880859301</v>
      </c>
      <c r="MM237">
        <v>3843.84008789062</v>
      </c>
      <c r="MN237">
        <v>364.17001342773398</v>
      </c>
      <c r="MO237">
        <v>31.9532871246337</v>
      </c>
      <c r="MP237">
        <v>129.042724609375</v>
      </c>
      <c r="MQ237">
        <v>66.231872558593693</v>
      </c>
      <c r="MR237">
        <v>60.595027923583899</v>
      </c>
      <c r="MS237">
        <v>48.035289764404297</v>
      </c>
      <c r="MU237">
        <v>66.00146484375</v>
      </c>
      <c r="MV237">
        <v>87.376777648925696</v>
      </c>
      <c r="MW237">
        <v>183.33541870117099</v>
      </c>
      <c r="MX237">
        <v>76.478050231933594</v>
      </c>
      <c r="MY237">
        <v>282.29998779296801</v>
      </c>
      <c r="MZ237">
        <v>109.76000213623</v>
      </c>
      <c r="NA237">
        <v>38.776050567626903</v>
      </c>
      <c r="NB237">
        <v>13.659109115600501</v>
      </c>
      <c r="NC237">
        <v>130.69721984863199</v>
      </c>
      <c r="ND237">
        <v>85.998840332031193</v>
      </c>
      <c r="NE237">
        <v>52.336700439453097</v>
      </c>
      <c r="NF237">
        <v>31.2284851074218</v>
      </c>
      <c r="NG237">
        <v>77.313247680664006</v>
      </c>
      <c r="NH237">
        <v>69.057296752929602</v>
      </c>
      <c r="NI237">
        <v>90.727157592773395</v>
      </c>
      <c r="NJ237">
        <v>117.050483703613</v>
      </c>
      <c r="NK237">
        <v>120.51974487304599</v>
      </c>
      <c r="NL237">
        <v>213.08189392089801</v>
      </c>
      <c r="NM237">
        <v>102.48907470703099</v>
      </c>
      <c r="NN237">
        <v>28.916725158691399</v>
      </c>
      <c r="NO237">
        <v>42.674716949462798</v>
      </c>
      <c r="NP237">
        <v>115.31137084960901</v>
      </c>
      <c r="NQ237">
        <v>73.377105712890597</v>
      </c>
      <c r="NR237">
        <v>86.563117980957003</v>
      </c>
      <c r="NS237">
        <v>70.364471435546804</v>
      </c>
      <c r="NT237">
        <v>50.701637268066399</v>
      </c>
      <c r="NU237">
        <v>207.77883911132801</v>
      </c>
      <c r="NV237">
        <v>41.538825988769503</v>
      </c>
      <c r="NW237">
        <v>71.847793579101506</v>
      </c>
      <c r="NX237">
        <v>98.300003051757798</v>
      </c>
      <c r="NY237">
        <v>38.379398345947202</v>
      </c>
      <c r="NZ237">
        <v>76.235443115234304</v>
      </c>
      <c r="OA237">
        <v>106.30182647705</v>
      </c>
      <c r="OB237">
        <v>105.39282989501901</v>
      </c>
      <c r="OC237">
        <v>78.609771728515597</v>
      </c>
      <c r="OD237">
        <v>80.971366882324205</v>
      </c>
      <c r="OE237">
        <v>71.141006469726506</v>
      </c>
      <c r="OF237">
        <v>55.875064849853501</v>
      </c>
      <c r="OG237">
        <v>461.54998779296801</v>
      </c>
      <c r="OH237">
        <v>13.3538694381713</v>
      </c>
      <c r="OI237">
        <v>89.565460205078097</v>
      </c>
      <c r="OJ237">
        <v>163.89192199707</v>
      </c>
      <c r="OK237">
        <v>47.338180541992102</v>
      </c>
      <c r="OL237">
        <v>180.54510498046801</v>
      </c>
      <c r="OM237">
        <v>25.1826972961425</v>
      </c>
      <c r="ON237">
        <v>350.589752197265</v>
      </c>
      <c r="OO237">
        <v>108.63159942626901</v>
      </c>
      <c r="OP237">
        <v>77.421501159667898</v>
      </c>
      <c r="OQ237">
        <v>277.820068359375</v>
      </c>
      <c r="OR237">
        <v>169.36999511718699</v>
      </c>
      <c r="OS237">
        <v>284.18032836914</v>
      </c>
      <c r="OT237">
        <v>26.171241760253899</v>
      </c>
      <c r="OU237">
        <v>47.205623626708899</v>
      </c>
      <c r="OV237">
        <v>30.2586460113525</v>
      </c>
      <c r="OW237">
        <v>134.83836364746</v>
      </c>
      <c r="OX237">
        <v>329.63000488281199</v>
      </c>
      <c r="OY237">
        <v>535.90240478515602</v>
      </c>
      <c r="OZ237">
        <v>116.019973754882</v>
      </c>
      <c r="PA237">
        <v>98.284523010253906</v>
      </c>
      <c r="PB237">
        <v>75.424064636230398</v>
      </c>
      <c r="PC237">
        <v>140.04211425781199</v>
      </c>
      <c r="PD237">
        <v>61.144191741943303</v>
      </c>
      <c r="PE237">
        <v>45.209999084472599</v>
      </c>
      <c r="PF237">
        <v>132.04914855957</v>
      </c>
      <c r="PG237">
        <v>77.0426025390625</v>
      </c>
      <c r="PH237">
        <v>63.616600036621001</v>
      </c>
      <c r="PI237">
        <v>159.54991149902301</v>
      </c>
      <c r="PJ237">
        <v>186.51603698730401</v>
      </c>
      <c r="PK237">
        <v>198.63000488281199</v>
      </c>
      <c r="PL237">
        <v>27.8628425598144</v>
      </c>
      <c r="PM237">
        <v>140.11999511718699</v>
      </c>
      <c r="PN237">
        <v>66.324798583984304</v>
      </c>
      <c r="PO237">
        <v>89.370002746582003</v>
      </c>
      <c r="PP237">
        <v>119.025512695312</v>
      </c>
      <c r="PQ237">
        <v>111.220001220703</v>
      </c>
      <c r="PR237">
        <v>23.035476684570298</v>
      </c>
      <c r="PS237">
        <v>103.962272644042</v>
      </c>
      <c r="PT237">
        <v>81.411537170410099</v>
      </c>
      <c r="PU237">
        <v>10.456753730773899</v>
      </c>
      <c r="PV237">
        <v>353.42999267578102</v>
      </c>
      <c r="PW237">
        <v>335.86715698242102</v>
      </c>
      <c r="PX237">
        <v>58.212776184082003</v>
      </c>
      <c r="PY237">
        <v>110.684288024902</v>
      </c>
      <c r="PZ237">
        <v>40.397182464599602</v>
      </c>
      <c r="QA237">
        <v>309.43563842773398</v>
      </c>
      <c r="QC237">
        <v>60.381618499755803</v>
      </c>
      <c r="QD237">
        <v>92.035530090332003</v>
      </c>
      <c r="QE237">
        <v>103.713607788085</v>
      </c>
      <c r="QF237">
        <v>557.07000732421795</v>
      </c>
      <c r="QG237">
        <v>121.299194335937</v>
      </c>
      <c r="QH237">
        <v>44.912376403808501</v>
      </c>
      <c r="QI237">
        <v>34.930000305175703</v>
      </c>
      <c r="QJ237">
        <v>323.97000122070301</v>
      </c>
      <c r="QK237">
        <v>66.693626403808594</v>
      </c>
      <c r="QL237">
        <v>45.515663146972599</v>
      </c>
      <c r="QM237">
        <v>256.70001220703102</v>
      </c>
      <c r="QN237">
        <v>44.099002838134702</v>
      </c>
      <c r="QO237">
        <v>13.6000003814697</v>
      </c>
      <c r="QP237">
        <v>12.199999809265099</v>
      </c>
      <c r="QQ237">
        <v>154.24101257324199</v>
      </c>
      <c r="QR237">
        <v>58.290000915527301</v>
      </c>
      <c r="QS237">
        <v>256.25729370117102</v>
      </c>
      <c r="QT237">
        <v>88.674819946289006</v>
      </c>
      <c r="QU237">
        <v>128.63999938964801</v>
      </c>
      <c r="QV237">
        <v>125.15142059326099</v>
      </c>
      <c r="QW237">
        <v>21.3739910125732</v>
      </c>
      <c r="QX237">
        <v>60.310737609863203</v>
      </c>
      <c r="QY237">
        <v>125.51999664306599</v>
      </c>
      <c r="QZ237">
        <v>49.106761932372997</v>
      </c>
      <c r="RA237">
        <v>189.05000305175699</v>
      </c>
      <c r="RB237">
        <v>159.12213134765599</v>
      </c>
      <c r="RC237">
        <v>53.350574493408203</v>
      </c>
      <c r="RD237">
        <v>228.259994506835</v>
      </c>
      <c r="RE237">
        <v>69.221618652343693</v>
      </c>
      <c r="RF237">
        <v>22.108863830566399</v>
      </c>
      <c r="RG237">
        <v>16.290000915527301</v>
      </c>
      <c r="RH237">
        <v>184.57455444335901</v>
      </c>
      <c r="RJ237">
        <v>51.229358673095703</v>
      </c>
      <c r="RK237">
        <v>126.724082946777</v>
      </c>
      <c r="RL237">
        <v>67.334541320800696</v>
      </c>
      <c r="RM237">
        <v>64.673110961914006</v>
      </c>
      <c r="RN237">
        <v>110.594352722167</v>
      </c>
      <c r="RO237">
        <v>44.134555816650298</v>
      </c>
      <c r="RP237">
        <v>116.449996948242</v>
      </c>
      <c r="RQ237">
        <v>110.071899414062</v>
      </c>
      <c r="RR237">
        <v>201.47000122070301</v>
      </c>
      <c r="RS237">
        <v>94.851211547851506</v>
      </c>
      <c r="RT237">
        <v>39.255054473876903</v>
      </c>
      <c r="RU237">
        <v>73.550186157226506</v>
      </c>
      <c r="RV237">
        <v>153.567611694335</v>
      </c>
      <c r="RW237">
        <v>56.193901062011697</v>
      </c>
      <c r="RX237">
        <v>21.937757492065401</v>
      </c>
      <c r="RY237">
        <v>31.795827865600501</v>
      </c>
      <c r="RZ237">
        <v>26.120916366577099</v>
      </c>
      <c r="SA237">
        <v>123.93417358398401</v>
      </c>
      <c r="SB237">
        <v>17.181989669799801</v>
      </c>
      <c r="SC237">
        <v>194.36222839355401</v>
      </c>
      <c r="SD237">
        <v>102.44000244140599</v>
      </c>
      <c r="SE237">
        <v>63.552906036376903</v>
      </c>
      <c r="SF237">
        <v>30.193162918090799</v>
      </c>
      <c r="SG237">
        <v>80.914695739746094</v>
      </c>
      <c r="SH237">
        <v>78.857337951660099</v>
      </c>
      <c r="SI237">
        <v>89.558433532714801</v>
      </c>
      <c r="SJ237">
        <v>209.30999755859301</v>
      </c>
      <c r="SK237">
        <v>132.59948730468699</v>
      </c>
      <c r="SL237">
        <v>37.510448455810497</v>
      </c>
      <c r="SM237">
        <v>136.44406127929599</v>
      </c>
    </row>
    <row r="238" spans="1:507" x14ac:dyDescent="0.25">
      <c r="A238" s="1">
        <v>43894</v>
      </c>
      <c r="B238">
        <v>306.12185668945301</v>
      </c>
      <c r="C238">
        <v>148.572341918945</v>
      </c>
      <c r="D238">
        <v>80.833480834960895</v>
      </c>
      <c r="E238">
        <v>87.0931396484375</v>
      </c>
      <c r="F238">
        <v>154.22999572753901</v>
      </c>
      <c r="G238">
        <v>185.95924377441401</v>
      </c>
      <c r="H238">
        <v>62.141307830810497</v>
      </c>
      <c r="I238">
        <v>363.850006103515</v>
      </c>
      <c r="J238">
        <v>50.110000610351499</v>
      </c>
      <c r="K238">
        <v>131.70289611816401</v>
      </c>
      <c r="L238">
        <v>17.245834350585898</v>
      </c>
      <c r="M238">
        <v>43.270149230957003</v>
      </c>
      <c r="N238">
        <v>83.671241760253906</v>
      </c>
      <c r="O238">
        <v>232.11598205566401</v>
      </c>
      <c r="P238">
        <v>94.900001525878906</v>
      </c>
      <c r="Q238">
        <v>49.689998626708899</v>
      </c>
      <c r="R238">
        <v>84.618919372558594</v>
      </c>
      <c r="S238">
        <v>159.148178100585</v>
      </c>
      <c r="T238">
        <v>97.220001220703097</v>
      </c>
      <c r="U238">
        <v>234.69999694824199</v>
      </c>
      <c r="V238">
        <v>122.473876953125</v>
      </c>
      <c r="W238">
        <v>56.165637969970703</v>
      </c>
      <c r="X238">
        <v>111.80233001708901</v>
      </c>
      <c r="Y238">
        <v>1381.59997558593</v>
      </c>
      <c r="Z238">
        <v>1386.52001953125</v>
      </c>
      <c r="AA238">
        <v>39.507427215576101</v>
      </c>
      <c r="AB238">
        <v>1975.82995605468</v>
      </c>
      <c r="AC238">
        <v>9.3664960861206001</v>
      </c>
      <c r="AD238">
        <v>84.885292053222599</v>
      </c>
      <c r="AE238">
        <v>18.530000686645501</v>
      </c>
      <c r="AF238">
        <v>96.434318542480398</v>
      </c>
      <c r="AG238">
        <v>113.66616058349599</v>
      </c>
      <c r="AH238">
        <v>40.523567199707003</v>
      </c>
      <c r="AI238">
        <v>246.98173522949199</v>
      </c>
      <c r="AJ238">
        <v>138.20112609863199</v>
      </c>
      <c r="AK238">
        <v>140.73799133300699</v>
      </c>
      <c r="AL238">
        <v>88.819900512695298</v>
      </c>
      <c r="AM238">
        <v>90.165756225585895</v>
      </c>
      <c r="AN238">
        <v>209.254135131835</v>
      </c>
      <c r="AO238">
        <v>47.890144348144503</v>
      </c>
      <c r="AP238">
        <v>110.313499450683</v>
      </c>
      <c r="AQ238">
        <v>259.5</v>
      </c>
      <c r="AR238">
        <v>292.478271484375</v>
      </c>
      <c r="AS238">
        <v>223.37023925781199</v>
      </c>
      <c r="AT238">
        <v>39.765518188476499</v>
      </c>
      <c r="AU238">
        <v>24.9090976715087</v>
      </c>
      <c r="AV238">
        <v>4.9760990142822203</v>
      </c>
      <c r="AW238">
        <v>75.102828979492102</v>
      </c>
      <c r="AX238">
        <v>59.789138793945298</v>
      </c>
      <c r="AY238">
        <v>83.099998474121094</v>
      </c>
      <c r="AZ238">
        <v>38.114139556884702</v>
      </c>
      <c r="BA238">
        <v>201.63000488281199</v>
      </c>
      <c r="BB238">
        <v>104.01676940917901</v>
      </c>
      <c r="BC238">
        <v>124.135688781738</v>
      </c>
      <c r="BD238">
        <v>35.583984375</v>
      </c>
      <c r="BE238">
        <v>110.160064697265</v>
      </c>
      <c r="BF238">
        <v>191.419998168945</v>
      </c>
      <c r="BG238">
        <v>159.66671752929599</v>
      </c>
      <c r="BH238">
        <v>1058.23999023437</v>
      </c>
      <c r="BI238">
        <v>208.92205810546801</v>
      </c>
      <c r="BJ238">
        <v>119.60865020751901</v>
      </c>
      <c r="BK238">
        <v>16.565492630004801</v>
      </c>
      <c r="BL238">
        <v>77.988822937011705</v>
      </c>
      <c r="BM238">
        <v>27.511854171752901</v>
      </c>
      <c r="BN238">
        <v>39.171592712402301</v>
      </c>
      <c r="BO238">
        <v>89.983261108398395</v>
      </c>
      <c r="BP238">
        <v>243.81584167480401</v>
      </c>
      <c r="BR238">
        <v>77.8199462890625</v>
      </c>
      <c r="BS238">
        <v>384.92999267578102</v>
      </c>
      <c r="BT238">
        <v>328.45001220703102</v>
      </c>
      <c r="BU238">
        <v>483.75329589843699</v>
      </c>
      <c r="BV238">
        <v>283.11999511718699</v>
      </c>
      <c r="BW238">
        <v>1732.13000488281</v>
      </c>
      <c r="BX238">
        <v>30.992527008056602</v>
      </c>
      <c r="BY238">
        <v>132.13821411132801</v>
      </c>
      <c r="BZ238">
        <v>38.75</v>
      </c>
      <c r="CA238">
        <v>59.586662292480398</v>
      </c>
      <c r="CB238">
        <v>270.86364746093699</v>
      </c>
      <c r="CC238">
        <v>103.823104858398</v>
      </c>
      <c r="CE238">
        <v>68.733535766601506</v>
      </c>
      <c r="CF238">
        <v>14.618263244628899</v>
      </c>
      <c r="CG238">
        <v>70.269996643066406</v>
      </c>
      <c r="CH238">
        <v>51.184993743896399</v>
      </c>
      <c r="CI238">
        <v>88.189666748046804</v>
      </c>
      <c r="CJ238">
        <v>52.544582366943303</v>
      </c>
      <c r="CK238">
        <v>90.699996948242102</v>
      </c>
      <c r="CL238">
        <v>32.459999084472599</v>
      </c>
      <c r="CN238">
        <v>54.889999389648402</v>
      </c>
      <c r="CO238">
        <v>123.882751464843</v>
      </c>
      <c r="CP238">
        <v>118.58999633789</v>
      </c>
      <c r="CQ238">
        <v>59.159999847412102</v>
      </c>
      <c r="CR238">
        <v>117.70814514160099</v>
      </c>
      <c r="CS238">
        <v>95.452560424804602</v>
      </c>
      <c r="CT238">
        <v>62.459999084472599</v>
      </c>
      <c r="CU238">
        <v>23.122632980346602</v>
      </c>
      <c r="CV238">
        <v>72.692008972167898</v>
      </c>
      <c r="CW238">
        <v>37.309909820556598</v>
      </c>
      <c r="CX238">
        <v>36.510414123535099</v>
      </c>
      <c r="CY238">
        <v>522.84002685546795</v>
      </c>
      <c r="CZ238">
        <v>93.021415710449205</v>
      </c>
      <c r="DA238">
        <v>769.760009765625</v>
      </c>
      <c r="DB238">
        <v>147.48587036132801</v>
      </c>
      <c r="DC238">
        <v>75.586799621582003</v>
      </c>
      <c r="DD238">
        <v>209.49713134765599</v>
      </c>
      <c r="DE238">
        <v>100.483306884765</v>
      </c>
      <c r="DF238">
        <v>282.52487182617102</v>
      </c>
      <c r="DG238">
        <v>39.984722137451101</v>
      </c>
      <c r="DH238">
        <v>64.654441833496094</v>
      </c>
      <c r="DI238">
        <v>29.931035995483398</v>
      </c>
      <c r="DJ238">
        <v>108.635116577148</v>
      </c>
      <c r="DK238">
        <v>168.97204589843699</v>
      </c>
      <c r="DL238">
        <v>216.567779541015</v>
      </c>
      <c r="DM238">
        <v>66.460395812988196</v>
      </c>
      <c r="DN238">
        <v>56.500156402587798</v>
      </c>
      <c r="DO238">
        <v>61.338638305663999</v>
      </c>
      <c r="DP238">
        <v>73.655433654785099</v>
      </c>
      <c r="DQ238">
        <v>41.574249267578097</v>
      </c>
      <c r="DR238">
        <v>46.691150665283203</v>
      </c>
      <c r="DS238">
        <v>28.0126647949218</v>
      </c>
      <c r="DU238">
        <v>47.422355651855398</v>
      </c>
      <c r="DV238">
        <v>84.459381103515597</v>
      </c>
      <c r="DW238">
        <v>182.92277526855401</v>
      </c>
      <c r="DX238">
        <v>338.078857421875</v>
      </c>
      <c r="DY238">
        <v>86.989997863769503</v>
      </c>
      <c r="DZ238">
        <v>24.383220672607401</v>
      </c>
      <c r="EA238">
        <v>28.413661956787099</v>
      </c>
      <c r="EB238">
        <v>309.96243286132801</v>
      </c>
      <c r="EC238">
        <v>157.24263000488199</v>
      </c>
      <c r="ED238">
        <v>71.085464477539006</v>
      </c>
      <c r="EE238">
        <v>152.46170043945301</v>
      </c>
      <c r="EF238">
        <v>64.009521484375</v>
      </c>
      <c r="EG238">
        <v>57.886962890625</v>
      </c>
      <c r="EH238">
        <v>155.18637084960901</v>
      </c>
      <c r="EI238">
        <v>94.488861083984304</v>
      </c>
      <c r="EJ238">
        <v>82.699996948242102</v>
      </c>
      <c r="EK238">
        <v>160.31285095214801</v>
      </c>
      <c r="EL238">
        <v>48.5</v>
      </c>
      <c r="EM238">
        <v>47.310470581054602</v>
      </c>
      <c r="EN238">
        <v>15.1217441558837</v>
      </c>
      <c r="EO238">
        <v>283.86999511718699</v>
      </c>
      <c r="EP238">
        <v>58.970672607421797</v>
      </c>
      <c r="EQ238">
        <v>129.52688598632801</v>
      </c>
      <c r="ER238">
        <v>64.710739135742102</v>
      </c>
      <c r="ES238">
        <v>26.5100002288818</v>
      </c>
      <c r="ET238">
        <v>25.110000610351499</v>
      </c>
      <c r="EU238">
        <v>33.869998931884702</v>
      </c>
      <c r="EV238">
        <v>158.95686340332</v>
      </c>
      <c r="EW238">
        <v>78.910003662109304</v>
      </c>
      <c r="EX238">
        <v>85.557685852050696</v>
      </c>
      <c r="EY238">
        <v>338.14016723632801</v>
      </c>
      <c r="EZ238">
        <v>108.785385131835</v>
      </c>
      <c r="FA238">
        <v>39.605751037597599</v>
      </c>
      <c r="FB238">
        <v>113.826622009277</v>
      </c>
      <c r="FC238">
        <v>97.329246520996094</v>
      </c>
      <c r="FD238">
        <v>34.857593536376903</v>
      </c>
      <c r="FE238">
        <v>43.2662544250488</v>
      </c>
      <c r="FF238">
        <v>21.8974075317382</v>
      </c>
      <c r="FG238">
        <v>60.048240661621001</v>
      </c>
      <c r="FH238">
        <v>95.395042419433594</v>
      </c>
      <c r="FI238">
        <v>37.998115539550703</v>
      </c>
      <c r="FJ238">
        <v>201.97518920898401</v>
      </c>
      <c r="FK238">
        <v>66.986946105957003</v>
      </c>
      <c r="FL238">
        <v>72.459999084472599</v>
      </c>
      <c r="FM238">
        <v>111.542877197265</v>
      </c>
      <c r="FN238">
        <v>64.739112854003906</v>
      </c>
      <c r="FO238">
        <v>123.636352539062</v>
      </c>
      <c r="FP238">
        <v>61.994213104247997</v>
      </c>
      <c r="FQ238">
        <v>161.32420349121</v>
      </c>
      <c r="FR238">
        <v>635.68017578125</v>
      </c>
      <c r="FS238">
        <v>77.055412292480398</v>
      </c>
      <c r="FT238">
        <v>291.798736572265</v>
      </c>
      <c r="FU238">
        <v>192.20997619628901</v>
      </c>
      <c r="FV238">
        <v>62.459999084472599</v>
      </c>
      <c r="FW238">
        <v>69.869659423828097</v>
      </c>
      <c r="FX238">
        <v>95.804138183593693</v>
      </c>
      <c r="FY238">
        <v>260.33996582031199</v>
      </c>
      <c r="FZ238">
        <v>45.010135650634702</v>
      </c>
      <c r="GA238">
        <v>96.780418395996094</v>
      </c>
      <c r="GB238">
        <v>72.202857971191406</v>
      </c>
      <c r="GC238">
        <v>105.161323547363</v>
      </c>
      <c r="GD238">
        <v>48.4178657531738</v>
      </c>
      <c r="GE238">
        <v>122.400001525878</v>
      </c>
      <c r="GF238">
        <v>191.759994506835</v>
      </c>
      <c r="GG238">
        <v>34.404617309570298</v>
      </c>
      <c r="GH238">
        <v>115.28155517578099</v>
      </c>
      <c r="GI238">
        <v>134.04420471191401</v>
      </c>
      <c r="GJ238">
        <v>148.062088012695</v>
      </c>
      <c r="GK238">
        <v>23.869359970092699</v>
      </c>
      <c r="GL238">
        <v>46.199714660644503</v>
      </c>
      <c r="GM238">
        <v>104.02244567871</v>
      </c>
      <c r="GN238">
        <v>112.180000305175</v>
      </c>
      <c r="GO238">
        <v>268.25</v>
      </c>
      <c r="GP238">
        <v>39.997829437255803</v>
      </c>
      <c r="GQ238">
        <v>40.067264556884702</v>
      </c>
      <c r="GR238">
        <v>97.505180358886705</v>
      </c>
      <c r="GS238">
        <v>7.0799999237060502</v>
      </c>
      <c r="GT238">
        <v>107.050003051757</v>
      </c>
      <c r="GU238">
        <v>60.063976287841797</v>
      </c>
      <c r="GV238">
        <v>66.353965759277301</v>
      </c>
      <c r="GW238">
        <v>30.674655914306602</v>
      </c>
      <c r="GX238">
        <v>30.416255950927699</v>
      </c>
      <c r="GY238">
        <v>22.2034091949462</v>
      </c>
      <c r="GZ238">
        <v>10.449999809265099</v>
      </c>
      <c r="HA238">
        <v>14.279999732971101</v>
      </c>
      <c r="HB238">
        <v>90.595710754394503</v>
      </c>
      <c r="HC238">
        <v>126.01999664306599</v>
      </c>
      <c r="HD238">
        <v>163.23143005371</v>
      </c>
      <c r="HE238">
        <v>10.8866863250732</v>
      </c>
      <c r="HF238">
        <v>52.383220672607401</v>
      </c>
      <c r="HG238">
        <v>31.150001525878899</v>
      </c>
      <c r="HH238">
        <v>85.632347106933594</v>
      </c>
      <c r="HI238">
        <v>72.221504211425696</v>
      </c>
      <c r="HJ238">
        <v>94.131935119628906</v>
      </c>
      <c r="HK238">
        <v>192.90031433105401</v>
      </c>
      <c r="HL238">
        <v>204.27470397949199</v>
      </c>
      <c r="HM238">
        <v>289.492095947265</v>
      </c>
      <c r="HN238">
        <v>15.2197303771972</v>
      </c>
      <c r="HO238">
        <v>12.191102981567299</v>
      </c>
      <c r="HP238">
        <v>52.303680419921797</v>
      </c>
      <c r="HQ238">
        <v>75.239631652832003</v>
      </c>
      <c r="HR238">
        <v>134.59703063964801</v>
      </c>
      <c r="HS238">
        <v>32.841747283935497</v>
      </c>
      <c r="HT238">
        <v>61.630001068115199</v>
      </c>
      <c r="HU238">
        <v>157.44078063964801</v>
      </c>
      <c r="HV238">
        <v>55.507820129394503</v>
      </c>
      <c r="HW238">
        <v>11.7344436645507</v>
      </c>
      <c r="HX238">
        <v>98.389999389648395</v>
      </c>
      <c r="HY238">
        <v>31.199010848998999</v>
      </c>
      <c r="HZ238">
        <v>49.380001068115199</v>
      </c>
      <c r="IA238">
        <v>234.05661010742099</v>
      </c>
      <c r="IB238">
        <v>167.45182800292901</v>
      </c>
      <c r="IC238">
        <v>44.162364959716797</v>
      </c>
      <c r="ID238">
        <v>14.0169868469238</v>
      </c>
      <c r="IE238">
        <v>29.159999847412099</v>
      </c>
      <c r="IF238">
        <v>20.826223373413001</v>
      </c>
      <c r="IG238">
        <v>369.789947509765</v>
      </c>
      <c r="IH238">
        <v>11.801693916320801</v>
      </c>
      <c r="II238">
        <v>214.22593688964801</v>
      </c>
      <c r="IJ238">
        <v>152.12818908691401</v>
      </c>
      <c r="IK238">
        <v>263.02999877929602</v>
      </c>
      <c r="IL238">
        <v>73.635047912597599</v>
      </c>
      <c r="IM238">
        <v>172.94410705566401</v>
      </c>
      <c r="IN238">
        <v>282.13000488281199</v>
      </c>
      <c r="IO238">
        <v>80.160003662109304</v>
      </c>
      <c r="IP238">
        <v>30.9500007629394</v>
      </c>
      <c r="IQ238">
        <v>57.191127777099602</v>
      </c>
      <c r="IR238">
        <v>98.631805419921804</v>
      </c>
      <c r="IS238">
        <v>127.164192199707</v>
      </c>
      <c r="IT238">
        <v>36.022014617919901</v>
      </c>
      <c r="IU238">
        <v>20.503726959228501</v>
      </c>
      <c r="IV238">
        <v>123.65085601806599</v>
      </c>
      <c r="IW238">
        <v>283.49249267578102</v>
      </c>
      <c r="IX238">
        <v>582.90002441406205</v>
      </c>
      <c r="IY238">
        <v>13.8860969543457</v>
      </c>
      <c r="IZ238">
        <v>131.58999633789</v>
      </c>
      <c r="JA238">
        <v>147.88999938964801</v>
      </c>
      <c r="JB238">
        <v>29.460746765136701</v>
      </c>
      <c r="JC238">
        <v>163.62226867675699</v>
      </c>
      <c r="JD238">
        <v>100.430862426757</v>
      </c>
      <c r="JE238">
        <v>97.179191589355398</v>
      </c>
      <c r="JF238">
        <v>108.325477600097</v>
      </c>
      <c r="JG238">
        <v>139.70216369628901</v>
      </c>
      <c r="JH238">
        <v>38.09326171875</v>
      </c>
      <c r="JI238">
        <v>115.560409545898</v>
      </c>
      <c r="JJ238">
        <v>21.8077373504638</v>
      </c>
      <c r="JK238">
        <v>156.70153808593699</v>
      </c>
      <c r="JL238">
        <v>62.279346466064403</v>
      </c>
      <c r="JM238">
        <v>15.860951423645</v>
      </c>
      <c r="JN238">
        <v>97.930000305175696</v>
      </c>
      <c r="JO238">
        <v>142.69046020507801</v>
      </c>
      <c r="JP238">
        <v>17.419357299804599</v>
      </c>
      <c r="JQ238">
        <v>18.7481689453125</v>
      </c>
      <c r="JR238">
        <v>158.20486450195301</v>
      </c>
      <c r="JS238">
        <v>24.822938919067301</v>
      </c>
      <c r="JT238">
        <v>30.319272994995099</v>
      </c>
      <c r="JU238">
        <v>24.350000381469702</v>
      </c>
      <c r="JV238">
        <v>206.79159545898401</v>
      </c>
      <c r="JW238">
        <v>191.22999572753901</v>
      </c>
      <c r="JX238">
        <v>300.538818359375</v>
      </c>
      <c r="JY238">
        <v>86.8653564453125</v>
      </c>
      <c r="JZ238">
        <v>56.130229949951101</v>
      </c>
      <c r="KA238">
        <v>38.498592376708899</v>
      </c>
      <c r="KB238">
        <v>110.314933776855</v>
      </c>
      <c r="KC238">
        <v>65.925880432128906</v>
      </c>
      <c r="KD238">
        <v>137.758377075195</v>
      </c>
      <c r="KE238">
        <v>43.095222473144503</v>
      </c>
      <c r="KF238">
        <v>201.22412109375</v>
      </c>
      <c r="KG238">
        <v>59.770000457763601</v>
      </c>
      <c r="KH238">
        <v>29.649999618530199</v>
      </c>
      <c r="KI238">
        <v>391.424072265625</v>
      </c>
      <c r="KJ238">
        <v>48.190010070800703</v>
      </c>
      <c r="KK238">
        <v>111.429107666015</v>
      </c>
      <c r="KL238">
        <v>11.3191633224487</v>
      </c>
      <c r="KM238">
        <v>71.459762573242102</v>
      </c>
      <c r="KN238">
        <v>137.93281555175699</v>
      </c>
      <c r="KO238">
        <v>8.0386266708374006</v>
      </c>
      <c r="KP238">
        <v>43.305141448974602</v>
      </c>
      <c r="KQ238">
        <v>371.861328125</v>
      </c>
      <c r="KR238">
        <v>118.33000183105401</v>
      </c>
      <c r="KS238">
        <v>108.669372558593</v>
      </c>
      <c r="KT238">
        <v>250.39921569824199</v>
      </c>
      <c r="KU238">
        <v>44.68843460083</v>
      </c>
      <c r="KV238">
        <v>300.75860595703102</v>
      </c>
      <c r="KW238">
        <v>75.837471008300696</v>
      </c>
      <c r="KX238">
        <v>57.161411285400298</v>
      </c>
      <c r="KY238">
        <v>202.00184631347599</v>
      </c>
      <c r="KZ238">
        <v>150.71977233886699</v>
      </c>
      <c r="LA238">
        <v>100.686714172363</v>
      </c>
      <c r="LB238">
        <v>79.716285705566406</v>
      </c>
      <c r="LC238">
        <v>41.781421661376903</v>
      </c>
      <c r="LD238">
        <v>773.89001464843705</v>
      </c>
      <c r="LE238">
        <v>23.120355606079102</v>
      </c>
      <c r="LF238">
        <v>92.051078796386705</v>
      </c>
      <c r="LG238">
        <v>55.290000915527301</v>
      </c>
      <c r="LH238">
        <v>168.83428955078099</v>
      </c>
      <c r="LI238">
        <v>140.12680053710901</v>
      </c>
      <c r="LJ238">
        <v>123.169998168945</v>
      </c>
      <c r="LK238">
        <v>51.883159637451101</v>
      </c>
      <c r="LL238">
        <v>56.712509155273402</v>
      </c>
      <c r="LM238">
        <v>68.050003051757798</v>
      </c>
      <c r="LN238">
        <v>267.32107543945301</v>
      </c>
      <c r="LO238">
        <v>43.981361389160099</v>
      </c>
      <c r="LP238">
        <v>16.910753250121999</v>
      </c>
      <c r="LQ238">
        <v>178.60676574707</v>
      </c>
      <c r="LR238">
        <v>315.94100952148398</v>
      </c>
      <c r="LS238">
        <v>114.08562469482401</v>
      </c>
      <c r="LT238">
        <v>18.899398803710898</v>
      </c>
      <c r="LU238">
        <v>44.464790344238203</v>
      </c>
      <c r="LV238">
        <v>383.79000854492102</v>
      </c>
      <c r="LW238">
        <v>14.5718269348144</v>
      </c>
      <c r="LX238">
        <v>49.764957427978501</v>
      </c>
      <c r="LY238">
        <v>11.533463478088301</v>
      </c>
      <c r="LZ238">
        <v>11.8576440811157</v>
      </c>
      <c r="MA238">
        <v>69.127777099609304</v>
      </c>
      <c r="MB238">
        <v>17.544908523559499</v>
      </c>
      <c r="MC238">
        <v>92.973365783691406</v>
      </c>
      <c r="MD238">
        <v>28.828180313110298</v>
      </c>
      <c r="ME238">
        <v>180.81219482421801</v>
      </c>
      <c r="MF238">
        <v>81.633567810058594</v>
      </c>
      <c r="MG238">
        <v>340.82394409179602</v>
      </c>
      <c r="MH238">
        <v>19.243097305297798</v>
      </c>
      <c r="MI238">
        <v>33</v>
      </c>
      <c r="MJ238">
        <v>34.227157592773402</v>
      </c>
      <c r="MK238">
        <v>41.551128387451101</v>
      </c>
      <c r="ML238">
        <v>284.21124267578102</v>
      </c>
      <c r="MM238">
        <v>4017</v>
      </c>
      <c r="MN238">
        <v>377.20001220703102</v>
      </c>
      <c r="MO238">
        <v>31.8951721191406</v>
      </c>
      <c r="MP238">
        <v>136.90357971191401</v>
      </c>
      <c r="MQ238">
        <v>67.945343017578097</v>
      </c>
      <c r="MR238">
        <v>62.734722137451101</v>
      </c>
      <c r="MS238">
        <v>49.697105407714801</v>
      </c>
      <c r="MU238">
        <v>67.857902526855398</v>
      </c>
      <c r="MV238">
        <v>90.279724121093693</v>
      </c>
      <c r="MW238">
        <v>191.25823974609301</v>
      </c>
      <c r="MX238">
        <v>79.689628601074205</v>
      </c>
      <c r="MY238">
        <v>293.69000244140602</v>
      </c>
      <c r="MZ238">
        <v>115.300003051757</v>
      </c>
      <c r="NA238">
        <v>40.161262512207003</v>
      </c>
      <c r="NB238">
        <v>13.979391098022401</v>
      </c>
      <c r="NC238">
        <v>137.26197814941401</v>
      </c>
      <c r="ND238">
        <v>88.9013671875</v>
      </c>
      <c r="NE238">
        <v>54.034481048583899</v>
      </c>
      <c r="NF238">
        <v>33.140426635742102</v>
      </c>
      <c r="NG238">
        <v>82.165000915527301</v>
      </c>
      <c r="NH238">
        <v>70.734924316406193</v>
      </c>
      <c r="NI238">
        <v>96.267387390136705</v>
      </c>
      <c r="NJ238">
        <v>120.434349060058</v>
      </c>
      <c r="NK238">
        <v>124.27487182617099</v>
      </c>
      <c r="NL238">
        <v>225.14350891113199</v>
      </c>
      <c r="NM238">
        <v>105.99406433105401</v>
      </c>
      <c r="NN238">
        <v>29.978744506835898</v>
      </c>
      <c r="NO238">
        <v>44.095619201660099</v>
      </c>
      <c r="NP238">
        <v>121.488243103027</v>
      </c>
      <c r="NQ238">
        <v>76.99658203125</v>
      </c>
      <c r="NR238">
        <v>91.385643005371094</v>
      </c>
      <c r="NS238">
        <v>72.342475891113196</v>
      </c>
      <c r="NT238">
        <v>53.129199981689403</v>
      </c>
      <c r="NU238">
        <v>215.75712585449199</v>
      </c>
      <c r="NV238">
        <v>43.734409332275298</v>
      </c>
      <c r="NW238">
        <v>73.705665588378906</v>
      </c>
      <c r="NX238">
        <v>102.379997253417</v>
      </c>
      <c r="NY238">
        <v>40.051528930663999</v>
      </c>
      <c r="NZ238">
        <v>80.011032104492102</v>
      </c>
      <c r="OA238">
        <v>112.98421478271401</v>
      </c>
      <c r="OB238">
        <v>109.46278381347599</v>
      </c>
      <c r="OC238">
        <v>78.178665161132798</v>
      </c>
      <c r="OD238">
        <v>84.948753356933594</v>
      </c>
      <c r="OE238">
        <v>74.526420593261705</v>
      </c>
      <c r="OF238">
        <v>58.852798461913999</v>
      </c>
      <c r="OG238">
        <v>493.48001098632801</v>
      </c>
      <c r="OH238">
        <v>13.789837837219199</v>
      </c>
      <c r="OI238">
        <v>94.715156555175696</v>
      </c>
      <c r="OJ238">
        <v>173.393783569335</v>
      </c>
      <c r="OK238">
        <v>49.038600921630803</v>
      </c>
      <c r="OL238">
        <v>188.701736450195</v>
      </c>
      <c r="OM238">
        <v>26.463619232177699</v>
      </c>
      <c r="ON238">
        <v>364.91958618164</v>
      </c>
      <c r="OO238">
        <v>108.969764709472</v>
      </c>
      <c r="OP238">
        <v>78.580001831054602</v>
      </c>
      <c r="OQ238">
        <v>293.60818481445301</v>
      </c>
      <c r="OR238">
        <v>175.69000244140599</v>
      </c>
      <c r="OS238">
        <v>300.61688232421801</v>
      </c>
      <c r="OT238">
        <v>26.4348125457763</v>
      </c>
      <c r="OU238">
        <v>48.362026214599602</v>
      </c>
      <c r="OV238">
        <v>30.630762100219702</v>
      </c>
      <c r="OW238">
        <v>141.35940551757801</v>
      </c>
      <c r="OX238">
        <v>345.07000732421801</v>
      </c>
      <c r="OY238">
        <v>569.80651855468705</v>
      </c>
      <c r="OZ238">
        <v>116.98625946044901</v>
      </c>
      <c r="PA238">
        <v>101.964157104492</v>
      </c>
      <c r="PB238">
        <v>79.059310913085895</v>
      </c>
      <c r="PC238">
        <v>145.29830932617099</v>
      </c>
      <c r="PD238">
        <v>64.875999450683594</v>
      </c>
      <c r="PE238">
        <v>46.930000305175703</v>
      </c>
      <c r="PF238">
        <v>135.35162353515599</v>
      </c>
      <c r="PG238">
        <v>78.091400146484304</v>
      </c>
      <c r="PH238">
        <v>64.727600097656193</v>
      </c>
      <c r="PI238">
        <v>162.93846130371</v>
      </c>
      <c r="PJ238">
        <v>195.96873474121</v>
      </c>
      <c r="PK238">
        <v>202.38000488281199</v>
      </c>
      <c r="PL238">
        <v>29.088533401489201</v>
      </c>
      <c r="PM238">
        <v>146.82000732421801</v>
      </c>
      <c r="PN238">
        <v>68.406524658203097</v>
      </c>
      <c r="PO238">
        <v>93.809997558593693</v>
      </c>
      <c r="PP238">
        <v>124.10499572753901</v>
      </c>
      <c r="PQ238">
        <v>119.419998168945</v>
      </c>
      <c r="PR238">
        <v>23.992000579833899</v>
      </c>
      <c r="PS238">
        <v>105.90715789794901</v>
      </c>
      <c r="PT238">
        <v>84.157943725585895</v>
      </c>
      <c r="PU238">
        <v>10.325589179992599</v>
      </c>
      <c r="PV238">
        <v>365.77999877929602</v>
      </c>
      <c r="PW238">
        <v>350.08459472656199</v>
      </c>
      <c r="PX238">
        <v>62.195175170898402</v>
      </c>
      <c r="PY238">
        <v>115.780380249023</v>
      </c>
      <c r="PZ238">
        <v>40.875961303710902</v>
      </c>
      <c r="QA238">
        <v>325.66717529296801</v>
      </c>
      <c r="QC238">
        <v>62.035362243652301</v>
      </c>
      <c r="QD238">
        <v>95.207458496093693</v>
      </c>
      <c r="QE238">
        <v>115.2134475708</v>
      </c>
      <c r="QF238">
        <v>577.44000244140602</v>
      </c>
      <c r="QG238">
        <v>127.320098876953</v>
      </c>
      <c r="QH238">
        <v>45.381717681884702</v>
      </c>
      <c r="QI238">
        <v>36</v>
      </c>
      <c r="QJ238">
        <v>336.57000732421801</v>
      </c>
      <c r="QK238">
        <v>68.533790588378906</v>
      </c>
      <c r="QL238">
        <v>47.4181518554687</v>
      </c>
      <c r="QM238">
        <v>268.83999633789</v>
      </c>
      <c r="QN238">
        <v>44.634696960449197</v>
      </c>
      <c r="QO238">
        <v>13.8800001144409</v>
      </c>
      <c r="QP238">
        <v>12.390000343322701</v>
      </c>
      <c r="QQ238">
        <v>158.97587585449199</v>
      </c>
      <c r="QR238">
        <v>59.470001220703097</v>
      </c>
      <c r="QS238">
        <v>283.72604370117102</v>
      </c>
      <c r="QT238">
        <v>93.064857482910099</v>
      </c>
      <c r="QU238">
        <v>130.16000366210901</v>
      </c>
      <c r="QV238">
        <v>131.51184082031199</v>
      </c>
      <c r="QW238">
        <v>21.674106597900298</v>
      </c>
      <c r="QX238">
        <v>60.039318084716797</v>
      </c>
      <c r="QY238">
        <v>131.38999938964801</v>
      </c>
      <c r="QZ238">
        <v>50.613391876220703</v>
      </c>
      <c r="RA238">
        <v>199.77999877929599</v>
      </c>
      <c r="RB238">
        <v>167.83218383789</v>
      </c>
      <c r="RC238">
        <v>55.668495178222599</v>
      </c>
      <c r="RD238">
        <v>245.32000732421801</v>
      </c>
      <c r="RE238">
        <v>71.932022094726506</v>
      </c>
      <c r="RF238">
        <v>22.1280212402343</v>
      </c>
      <c r="RG238">
        <v>16.829999923706001</v>
      </c>
      <c r="RH238">
        <v>193.081283569335</v>
      </c>
      <c r="RJ238">
        <v>52.563156127929602</v>
      </c>
      <c r="RK238">
        <v>133.30368041992099</v>
      </c>
      <c r="RL238">
        <v>69.375579833984304</v>
      </c>
      <c r="RM238">
        <v>64.931251525878906</v>
      </c>
      <c r="RN238">
        <v>114.37516784667901</v>
      </c>
      <c r="RO238">
        <v>46.593914031982401</v>
      </c>
      <c r="RP238">
        <v>119.180000305175</v>
      </c>
      <c r="RQ238">
        <v>117.474487304687</v>
      </c>
      <c r="RR238">
        <v>208.44000244140599</v>
      </c>
      <c r="RS238">
        <v>101.29581451416</v>
      </c>
      <c r="RT238">
        <v>40.097686767578097</v>
      </c>
      <c r="RU238">
        <v>76.071578979492102</v>
      </c>
      <c r="RV238">
        <v>158.47442626953099</v>
      </c>
      <c r="RW238">
        <v>58.3753242492675</v>
      </c>
      <c r="RX238">
        <v>22.746740341186499</v>
      </c>
      <c r="RY238">
        <v>32.7815132141113</v>
      </c>
      <c r="RZ238">
        <v>27.704002380371001</v>
      </c>
      <c r="SA238">
        <v>127.87889099121</v>
      </c>
      <c r="SB238">
        <v>17.580308914184499</v>
      </c>
      <c r="SC238">
        <v>203.61898803710901</v>
      </c>
      <c r="SD238">
        <v>105.66000366210901</v>
      </c>
      <c r="SE238">
        <v>66.9283447265625</v>
      </c>
      <c r="SF238">
        <v>31.917400360107401</v>
      </c>
      <c r="SG238">
        <v>82.527061462402301</v>
      </c>
      <c r="SH238">
        <v>84.227691650390597</v>
      </c>
      <c r="SI238">
        <v>92.814758300781193</v>
      </c>
      <c r="SJ238">
        <v>216.03999328613199</v>
      </c>
      <c r="SK238">
        <v>136.76986694335901</v>
      </c>
      <c r="SL238">
        <v>37.105449676513601</v>
      </c>
      <c r="SM238">
        <v>142.78704833984301</v>
      </c>
    </row>
    <row r="239" spans="1:507" x14ac:dyDescent="0.25">
      <c r="A239" s="1">
        <v>43895</v>
      </c>
      <c r="B239">
        <v>295.94586181640602</v>
      </c>
      <c r="C239">
        <v>146.09262084960901</v>
      </c>
      <c r="D239">
        <v>79.287513732910099</v>
      </c>
      <c r="E239">
        <v>86.011001586914006</v>
      </c>
      <c r="F239">
        <v>154.509994506835</v>
      </c>
      <c r="G239">
        <v>179.75601196289</v>
      </c>
      <c r="H239">
        <v>61.118038177490199</v>
      </c>
      <c r="I239">
        <v>351.02999877929602</v>
      </c>
      <c r="J239">
        <v>48.110000610351499</v>
      </c>
      <c r="K239">
        <v>125.776763916015</v>
      </c>
      <c r="L239">
        <v>16.1818733215332</v>
      </c>
      <c r="M239">
        <v>40.385478973388601</v>
      </c>
      <c r="N239">
        <v>79.812545776367102</v>
      </c>
      <c r="O239">
        <v>228.98458862304599</v>
      </c>
      <c r="P239">
        <v>92.980003356933594</v>
      </c>
      <c r="Q239">
        <v>43.459999084472599</v>
      </c>
      <c r="R239">
        <v>83.147628784179602</v>
      </c>
      <c r="S239">
        <v>156.71382141113199</v>
      </c>
      <c r="T239">
        <v>94.180000305175696</v>
      </c>
      <c r="U239">
        <v>230.69000244140599</v>
      </c>
      <c r="V239">
        <v>120.79953765869099</v>
      </c>
      <c r="W239">
        <v>55.709396362304602</v>
      </c>
      <c r="X239">
        <v>105.895385742187</v>
      </c>
      <c r="Y239">
        <v>1314.76000976562</v>
      </c>
      <c r="Z239">
        <v>1319.0400390625</v>
      </c>
      <c r="AA239">
        <v>38.814945220947202</v>
      </c>
      <c r="AB239">
        <v>1924.03002929687</v>
      </c>
      <c r="AC239">
        <v>9.0021915435790998</v>
      </c>
      <c r="AD239">
        <v>83.890876770019503</v>
      </c>
      <c r="AE239">
        <v>16.040000915527301</v>
      </c>
      <c r="AF239">
        <v>95.439254760742102</v>
      </c>
      <c r="AG239">
        <v>108.98983764648401</v>
      </c>
      <c r="AH239">
        <v>38.723155975341797</v>
      </c>
      <c r="AI239">
        <v>242.34948730468699</v>
      </c>
      <c r="AJ239">
        <v>137.26539611816401</v>
      </c>
      <c r="AK239">
        <v>131.04432678222599</v>
      </c>
      <c r="AL239">
        <v>85.468765258789006</v>
      </c>
      <c r="AM239">
        <v>88.243751525878906</v>
      </c>
      <c r="AN239">
        <v>206.34553527832</v>
      </c>
      <c r="AO239">
        <v>46.122650146484297</v>
      </c>
      <c r="AP239">
        <v>106.792030334472</v>
      </c>
      <c r="AQ239">
        <v>248.05999755859301</v>
      </c>
      <c r="AR239">
        <v>283.34140014648398</v>
      </c>
      <c r="AS239">
        <v>214.75166320800699</v>
      </c>
      <c r="AT239">
        <v>40.804500579833899</v>
      </c>
      <c r="AU239">
        <v>24.126041412353501</v>
      </c>
      <c r="AV239">
        <v>4.8907217979431099</v>
      </c>
      <c r="AW239">
        <v>72.666725158691406</v>
      </c>
      <c r="AX239">
        <v>58.415920257568303</v>
      </c>
      <c r="AY239">
        <v>78.5</v>
      </c>
      <c r="AZ239">
        <v>37.1073188781738</v>
      </c>
      <c r="BA239">
        <v>196.55999755859301</v>
      </c>
      <c r="BB239">
        <v>100.426940917968</v>
      </c>
      <c r="BC239">
        <v>118.21514129638599</v>
      </c>
      <c r="BD239">
        <v>34.651973724365199</v>
      </c>
      <c r="BE239">
        <v>108.433013916015</v>
      </c>
      <c r="BF239">
        <v>184.03999328613199</v>
      </c>
      <c r="BG239">
        <v>156.05358886718699</v>
      </c>
      <c r="BH239">
        <v>1029.86999511718</v>
      </c>
      <c r="BI239">
        <v>204.69026184082</v>
      </c>
      <c r="BJ239">
        <v>117.015296936035</v>
      </c>
      <c r="BK239">
        <v>16.258724212646399</v>
      </c>
      <c r="BL239">
        <v>76.469940185546804</v>
      </c>
      <c r="BM239">
        <v>26.117242813110298</v>
      </c>
      <c r="BN239">
        <v>38.010948181152301</v>
      </c>
      <c r="BO239">
        <v>86.613578796386705</v>
      </c>
      <c r="BP239">
        <v>240.88543701171801</v>
      </c>
      <c r="BR239">
        <v>75.361763000488196</v>
      </c>
      <c r="BS239">
        <v>386.67999267578102</v>
      </c>
      <c r="BT239">
        <v>317.70001220703102</v>
      </c>
      <c r="BU239">
        <v>461.446197509765</v>
      </c>
      <c r="BV239">
        <v>260.36999511718699</v>
      </c>
      <c r="BW239">
        <v>1647.43994140625</v>
      </c>
      <c r="BX239">
        <v>29.380992889404201</v>
      </c>
      <c r="BY239">
        <v>130.80841064453099</v>
      </c>
      <c r="BZ239">
        <v>37.459999084472599</v>
      </c>
      <c r="CA239">
        <v>58.636848449707003</v>
      </c>
      <c r="CB239">
        <v>260.03668212890602</v>
      </c>
      <c r="CC239">
        <v>99.167442321777301</v>
      </c>
      <c r="CE239">
        <v>64.919342041015597</v>
      </c>
      <c r="CF239">
        <v>14.598694801330501</v>
      </c>
      <c r="CG239">
        <v>67.839996337890597</v>
      </c>
      <c r="CH239">
        <v>51.553928375244098</v>
      </c>
      <c r="CI239">
        <v>83.993919372558594</v>
      </c>
      <c r="CJ239">
        <v>50.476657867431598</v>
      </c>
      <c r="CK239">
        <v>85.930000305175696</v>
      </c>
      <c r="CL239">
        <v>27.870000839233398</v>
      </c>
      <c r="CN239">
        <v>51.680000305175703</v>
      </c>
      <c r="CO239">
        <v>118.602653503417</v>
      </c>
      <c r="CP239">
        <v>115.949996948242</v>
      </c>
      <c r="CQ239">
        <v>56.779998779296797</v>
      </c>
      <c r="CR239">
        <v>112.39502716064401</v>
      </c>
      <c r="CS239">
        <v>92.400177001953097</v>
      </c>
      <c r="CT239">
        <v>59.720001220703097</v>
      </c>
      <c r="CU239">
        <v>22.006301879882798</v>
      </c>
      <c r="CV239">
        <v>71.781997680664006</v>
      </c>
      <c r="CW239">
        <v>36.578155517578097</v>
      </c>
      <c r="CX239">
        <v>34.191665649413999</v>
      </c>
      <c r="CY239">
        <v>505.14001464843699</v>
      </c>
      <c r="CZ239">
        <v>91.756332397460895</v>
      </c>
      <c r="DA239">
        <v>727.54998779296795</v>
      </c>
      <c r="DB239">
        <v>140.64253234863199</v>
      </c>
      <c r="DC239">
        <v>74.163436889648395</v>
      </c>
      <c r="DD239">
        <v>200.88888549804599</v>
      </c>
      <c r="DE239">
        <v>97.317649841308594</v>
      </c>
      <c r="DF239">
        <v>271.59356689453102</v>
      </c>
      <c r="DG239">
        <v>38.226516723632798</v>
      </c>
      <c r="DH239">
        <v>60.912765502929602</v>
      </c>
      <c r="DI239">
        <v>28.099874496459901</v>
      </c>
      <c r="DJ239">
        <v>115.245460510253</v>
      </c>
      <c r="DK239">
        <v>172.23356628417901</v>
      </c>
      <c r="DL239">
        <v>214.81494140625</v>
      </c>
      <c r="DM239">
        <v>65.857536315917898</v>
      </c>
      <c r="DN239">
        <v>54.409690856933501</v>
      </c>
      <c r="DO239">
        <v>59.128593444824197</v>
      </c>
      <c r="DP239">
        <v>70.694366455078097</v>
      </c>
      <c r="DQ239">
        <v>39.881927490234297</v>
      </c>
      <c r="DR239">
        <v>43.290542602538999</v>
      </c>
      <c r="DS239">
        <v>27.701301574706999</v>
      </c>
      <c r="DU239">
        <v>45.762622833251903</v>
      </c>
      <c r="DV239">
        <v>84.046737670898395</v>
      </c>
      <c r="DW239">
        <v>179.78488159179599</v>
      </c>
      <c r="DX239">
        <v>325.21115112304602</v>
      </c>
      <c r="DY239">
        <v>83.519996643066406</v>
      </c>
      <c r="DZ239">
        <v>23.907024383544901</v>
      </c>
      <c r="EA239">
        <v>26.850419998168899</v>
      </c>
      <c r="EB239">
        <v>305.14978027343699</v>
      </c>
      <c r="EC239">
        <v>155.97361755371</v>
      </c>
      <c r="ED239">
        <v>68.084075927734304</v>
      </c>
      <c r="EE239">
        <v>144.87957763671801</v>
      </c>
      <c r="EF239">
        <v>62.3811836242675</v>
      </c>
      <c r="EG239">
        <v>56.0582275390625</v>
      </c>
      <c r="EH239">
        <v>148.70948791503901</v>
      </c>
      <c r="EI239">
        <v>87.421577453613196</v>
      </c>
      <c r="EJ239">
        <v>81.110000610351506</v>
      </c>
      <c r="EK239">
        <v>156.38047790527301</v>
      </c>
      <c r="EL239">
        <v>45.009998321533203</v>
      </c>
      <c r="EM239">
        <v>44.818363189697202</v>
      </c>
      <c r="EN239">
        <v>14.8334455490112</v>
      </c>
      <c r="EO239">
        <v>286.97000122070301</v>
      </c>
      <c r="EP239">
        <v>56.208984375</v>
      </c>
      <c r="EQ239">
        <v>124.623313903808</v>
      </c>
      <c r="ER239">
        <v>62.653652191162102</v>
      </c>
      <c r="ES239">
        <v>25.2299995422363</v>
      </c>
      <c r="ET239">
        <v>23.819999694824201</v>
      </c>
      <c r="EU239">
        <v>31.4300003051757</v>
      </c>
      <c r="EV239">
        <v>156.29698181152301</v>
      </c>
      <c r="EW239">
        <v>77.989997863769503</v>
      </c>
      <c r="EX239">
        <v>83.770233154296804</v>
      </c>
      <c r="EY239">
        <v>329.377349853515</v>
      </c>
      <c r="EZ239">
        <v>103.950477600097</v>
      </c>
      <c r="FA239">
        <v>37.895263671875</v>
      </c>
      <c r="FB239">
        <v>110.91680908203099</v>
      </c>
      <c r="FC239">
        <v>95.873855590820298</v>
      </c>
      <c r="FD239">
        <v>33.756416320800703</v>
      </c>
      <c r="FE239">
        <v>41.561470031738203</v>
      </c>
      <c r="FF239">
        <v>19.563514709472599</v>
      </c>
      <c r="FG239">
        <v>56.993804931640597</v>
      </c>
      <c r="FH239">
        <v>91.058906555175696</v>
      </c>
      <c r="FI239">
        <v>36.744342803955</v>
      </c>
      <c r="FJ239">
        <v>196.60804748535099</v>
      </c>
      <c r="FK239">
        <v>65.888954162597599</v>
      </c>
      <c r="FL239">
        <v>69.653335571289006</v>
      </c>
      <c r="FM239">
        <v>109.927032470703</v>
      </c>
      <c r="FN239">
        <v>62.855300903320298</v>
      </c>
      <c r="FO239">
        <v>122.769477844238</v>
      </c>
      <c r="FP239">
        <v>59.856147766113203</v>
      </c>
      <c r="FQ239">
        <v>156.74806213378901</v>
      </c>
      <c r="FR239">
        <v>607.29821777343705</v>
      </c>
      <c r="FS239">
        <v>75.476852416992102</v>
      </c>
      <c r="FT239">
        <v>286.22036743164</v>
      </c>
      <c r="FU239">
        <v>188.45324707031199</v>
      </c>
      <c r="FV239">
        <v>62.130001068115199</v>
      </c>
      <c r="FW239">
        <v>68.464225769042898</v>
      </c>
      <c r="FX239">
        <v>94.734687805175696</v>
      </c>
      <c r="FY239">
        <v>248.54013061523401</v>
      </c>
      <c r="FZ239">
        <v>44.346809387207003</v>
      </c>
      <c r="GA239">
        <v>91.171257019042898</v>
      </c>
      <c r="GB239">
        <v>71.166175842285099</v>
      </c>
      <c r="GC239">
        <v>105.898864746093</v>
      </c>
      <c r="GD239">
        <v>46.284233093261697</v>
      </c>
      <c r="GE239">
        <v>118.800003051757</v>
      </c>
      <c r="GF239">
        <v>185.169998168945</v>
      </c>
      <c r="GG239">
        <v>33.736473083496001</v>
      </c>
      <c r="GH239">
        <v>114.11051940917901</v>
      </c>
      <c r="GI239">
        <v>127.67657470703099</v>
      </c>
      <c r="GJ239">
        <v>140.97152709960901</v>
      </c>
      <c r="GK239">
        <v>22.456352233886701</v>
      </c>
      <c r="GL239">
        <v>44.894691467285099</v>
      </c>
      <c r="GM239">
        <v>99.2142333984375</v>
      </c>
      <c r="GN239">
        <v>109.25</v>
      </c>
      <c r="GO239">
        <v>252.72000122070301</v>
      </c>
      <c r="GP239">
        <v>39.348258972167898</v>
      </c>
      <c r="GQ239">
        <v>37.252983093261697</v>
      </c>
      <c r="GR239">
        <v>93.069114685058594</v>
      </c>
      <c r="GS239">
        <v>6.7399997711181596</v>
      </c>
      <c r="GT239">
        <v>104</v>
      </c>
      <c r="GU239">
        <v>56.805339813232401</v>
      </c>
      <c r="GV239">
        <v>63.084659576416001</v>
      </c>
      <c r="GW239">
        <v>29.196956634521399</v>
      </c>
      <c r="GX239">
        <v>28.879079818725501</v>
      </c>
      <c r="GY239">
        <v>20.980419158935501</v>
      </c>
      <c r="GZ239">
        <v>9.9899997711181605</v>
      </c>
      <c r="HA239">
        <v>13.3599996566772</v>
      </c>
      <c r="HB239">
        <v>86.687118530273395</v>
      </c>
      <c r="HC239">
        <v>125.58000183105401</v>
      </c>
      <c r="HD239">
        <v>158.45903015136699</v>
      </c>
      <c r="HE239">
        <v>10.0217161178588</v>
      </c>
      <c r="HF239">
        <v>52.5089302062988</v>
      </c>
      <c r="HG239">
        <v>30.100000381469702</v>
      </c>
      <c r="HH239">
        <v>82.912178039550696</v>
      </c>
      <c r="HI239">
        <v>72.335517883300696</v>
      </c>
      <c r="HJ239">
        <v>88.784095764160099</v>
      </c>
      <c r="HK239">
        <v>184.75337219238199</v>
      </c>
      <c r="HL239">
        <v>194.53753662109301</v>
      </c>
      <c r="HM239">
        <v>285.23815917968699</v>
      </c>
      <c r="HN239">
        <v>14.576920509338301</v>
      </c>
      <c r="HO239">
        <v>11.8193645477294</v>
      </c>
      <c r="HP239">
        <v>50.168834686279297</v>
      </c>
      <c r="HQ239">
        <v>71.972976684570298</v>
      </c>
      <c r="HR239">
        <v>127.231674194335</v>
      </c>
      <c r="HS239">
        <v>32.889247894287102</v>
      </c>
      <c r="HT239">
        <v>59.25</v>
      </c>
      <c r="HU239">
        <v>155.53329467773401</v>
      </c>
      <c r="HV239">
        <v>53.053783416747997</v>
      </c>
      <c r="HW239">
        <v>11.284589767456</v>
      </c>
      <c r="HX239">
        <v>91.5</v>
      </c>
      <c r="HY239">
        <v>29.343624114990199</v>
      </c>
      <c r="HZ239">
        <v>47.360000610351499</v>
      </c>
      <c r="IA239">
        <v>227.96926879882801</v>
      </c>
      <c r="IB239">
        <v>161.31872558593699</v>
      </c>
      <c r="IC239">
        <v>42.936992645263601</v>
      </c>
      <c r="ID239">
        <v>12.9168434143066</v>
      </c>
      <c r="IE239">
        <v>26.75</v>
      </c>
      <c r="IF239">
        <v>20.768373489379801</v>
      </c>
      <c r="IG239">
        <v>368.06188964843699</v>
      </c>
      <c r="IH239">
        <v>10.9900369644165</v>
      </c>
      <c r="II239">
        <v>204.61436462402301</v>
      </c>
      <c r="IJ239">
        <v>146.50370788574199</v>
      </c>
      <c r="IK239">
        <v>255.16000366210901</v>
      </c>
      <c r="IL239">
        <v>71.246940612792898</v>
      </c>
      <c r="IM239">
        <v>163.49751281738199</v>
      </c>
      <c r="IN239">
        <v>276.01998901367102</v>
      </c>
      <c r="IO239">
        <v>78.610000610351506</v>
      </c>
      <c r="IP239">
        <v>26.829999923706001</v>
      </c>
      <c r="IQ239">
        <v>55.514766693115199</v>
      </c>
      <c r="IR239">
        <v>96.406524658203097</v>
      </c>
      <c r="IS239">
        <v>122.73967742919901</v>
      </c>
      <c r="IT239">
        <v>34.701583862304602</v>
      </c>
      <c r="IU239">
        <v>19.695369720458899</v>
      </c>
      <c r="IV239">
        <v>120.82455444335901</v>
      </c>
      <c r="IW239">
        <v>285.11077880859301</v>
      </c>
      <c r="IX239">
        <v>568.36999511718705</v>
      </c>
      <c r="IY239">
        <v>12.7463359832763</v>
      </c>
      <c r="IZ239">
        <v>127.61000061035099</v>
      </c>
      <c r="JA239">
        <v>138.21000671386699</v>
      </c>
      <c r="JB239">
        <v>28.929357528686499</v>
      </c>
      <c r="JC239">
        <v>163.21667480468699</v>
      </c>
      <c r="JD239">
        <v>96.435050964355398</v>
      </c>
      <c r="JE239">
        <v>92.263236999511705</v>
      </c>
      <c r="JF239">
        <v>107.404167175292</v>
      </c>
      <c r="JG239">
        <v>138.27085876464801</v>
      </c>
      <c r="JH239">
        <v>37.580192565917898</v>
      </c>
      <c r="JI239">
        <v>109.89086151123</v>
      </c>
      <c r="JJ239">
        <v>20.8608379364013</v>
      </c>
      <c r="JK239">
        <v>152.14758300781199</v>
      </c>
      <c r="JL239">
        <v>61.420650482177699</v>
      </c>
      <c r="JM239">
        <v>15.1862173080444</v>
      </c>
      <c r="JN239">
        <v>98.599998474121094</v>
      </c>
      <c r="JO239">
        <v>138.93850708007801</v>
      </c>
      <c r="JP239">
        <v>17.028657913208001</v>
      </c>
      <c r="JQ239">
        <v>18.256994247436499</v>
      </c>
      <c r="JR239">
        <v>154.24751281738199</v>
      </c>
      <c r="JS239">
        <v>25.010633468627901</v>
      </c>
      <c r="JT239">
        <v>32.777328491210902</v>
      </c>
      <c r="JU239">
        <v>23.309999465942301</v>
      </c>
      <c r="JV239">
        <v>195.97518920898401</v>
      </c>
      <c r="JW239">
        <v>187.02999877929599</v>
      </c>
      <c r="JX239">
        <v>293.56121826171801</v>
      </c>
      <c r="JY239">
        <v>85.159416198730398</v>
      </c>
      <c r="JZ239">
        <v>53.865409851074197</v>
      </c>
      <c r="KA239">
        <v>36.360313415527301</v>
      </c>
      <c r="KB239">
        <v>105.640319824218</v>
      </c>
      <c r="KC239">
        <v>64.006675720214801</v>
      </c>
      <c r="KD239">
        <v>137.53266906738199</v>
      </c>
      <c r="KE239">
        <v>39.427341461181598</v>
      </c>
      <c r="KF239">
        <v>193.29876708984301</v>
      </c>
      <c r="KG239">
        <v>55.450000762939403</v>
      </c>
      <c r="KH239">
        <v>28.2299995422363</v>
      </c>
      <c r="KI239">
        <v>374.55126953125</v>
      </c>
      <c r="KJ239">
        <v>45.238994598388601</v>
      </c>
      <c r="KK239">
        <v>105.75388336181599</v>
      </c>
      <c r="KL239">
        <v>11.2564277648925</v>
      </c>
      <c r="KM239">
        <v>70.205917358398395</v>
      </c>
      <c r="KN239">
        <v>126.847282409667</v>
      </c>
      <c r="KO239">
        <v>7.7313551902770996</v>
      </c>
      <c r="KP239">
        <v>38.897228240966797</v>
      </c>
      <c r="KQ239">
        <v>375.81329345703102</v>
      </c>
      <c r="KR239">
        <v>110.220001220703</v>
      </c>
      <c r="KS239">
        <v>104.699890136718</v>
      </c>
      <c r="KT239">
        <v>241.35412597656199</v>
      </c>
      <c r="KU239">
        <v>43.452308654785099</v>
      </c>
      <c r="KV239">
        <v>289.19021606445301</v>
      </c>
      <c r="KW239">
        <v>75.669898986816406</v>
      </c>
      <c r="KX239">
        <v>55.033744812011697</v>
      </c>
      <c r="KY239">
        <v>193.51274108886699</v>
      </c>
      <c r="KZ239">
        <v>143.65199279785099</v>
      </c>
      <c r="LA239">
        <v>97.372283935546804</v>
      </c>
      <c r="LB239">
        <v>78.380798339843693</v>
      </c>
      <c r="LC239">
        <v>38.7214546203613</v>
      </c>
      <c r="LD239">
        <v>734.09997558593705</v>
      </c>
      <c r="LE239">
        <v>20.441175460815401</v>
      </c>
      <c r="LF239">
        <v>87.530448913574205</v>
      </c>
      <c r="LG239">
        <v>53.720001220703097</v>
      </c>
      <c r="LH239">
        <v>164.59735107421801</v>
      </c>
      <c r="LI239">
        <v>139.904525756835</v>
      </c>
      <c r="LJ239">
        <v>119.699996948242</v>
      </c>
      <c r="LK239">
        <v>49.549999237060497</v>
      </c>
      <c r="LL239">
        <v>55.588237762451101</v>
      </c>
      <c r="LM239">
        <v>67.129997253417898</v>
      </c>
      <c r="LN239">
        <v>250.49327087402301</v>
      </c>
      <c r="LO239">
        <v>41.4050903320312</v>
      </c>
      <c r="LP239">
        <v>16.020195007324201</v>
      </c>
      <c r="LQ239">
        <v>176.68765258789</v>
      </c>
      <c r="LR239">
        <v>298.50061035156199</v>
      </c>
      <c r="LS239">
        <v>111.86018371582</v>
      </c>
      <c r="LT239">
        <v>17.983787536621001</v>
      </c>
      <c r="LU239">
        <v>42.152317047119098</v>
      </c>
      <c r="LV239">
        <v>372.77999877929602</v>
      </c>
      <c r="LW239">
        <v>13.488207817077599</v>
      </c>
      <c r="LX239">
        <v>50.818801879882798</v>
      </c>
      <c r="LY239">
        <v>10.8475294113159</v>
      </c>
      <c r="LZ239">
        <v>11.103065490722599</v>
      </c>
      <c r="MA239">
        <v>67.643424987792898</v>
      </c>
      <c r="MB239">
        <v>16.420616149902301</v>
      </c>
      <c r="MC239">
        <v>89.791320800781193</v>
      </c>
      <c r="MD239">
        <v>28.6061286926269</v>
      </c>
      <c r="ME239">
        <v>172.08761596679599</v>
      </c>
      <c r="MF239">
        <v>77.640663146972599</v>
      </c>
      <c r="MG239">
        <v>321.97384643554602</v>
      </c>
      <c r="MH239">
        <v>18.891628265380799</v>
      </c>
      <c r="MI239">
        <v>28.590000152587798</v>
      </c>
      <c r="MJ239">
        <v>33.1651000976562</v>
      </c>
      <c r="MK239">
        <v>39.222957611083899</v>
      </c>
      <c r="ML239">
        <v>273.00299072265602</v>
      </c>
      <c r="MM239">
        <v>3923.61010742187</v>
      </c>
      <c r="MN239">
        <v>361.329986572265</v>
      </c>
      <c r="MO239">
        <v>30.490739822387599</v>
      </c>
      <c r="MP239">
        <v>133.92669677734301</v>
      </c>
      <c r="MQ239">
        <v>65.207618713378906</v>
      </c>
      <c r="MR239">
        <v>60.985679626464801</v>
      </c>
      <c r="MS239">
        <v>47.199466705322202</v>
      </c>
      <c r="MU239">
        <v>63.861671447753899</v>
      </c>
      <c r="MV239">
        <v>87.482521057128906</v>
      </c>
      <c r="MW239">
        <v>175.40278625488199</v>
      </c>
      <c r="MX239">
        <v>76.729568481445298</v>
      </c>
      <c r="MY239">
        <v>282.260009765625</v>
      </c>
      <c r="MZ239">
        <v>112.180000305175</v>
      </c>
      <c r="NA239">
        <v>37.999942779541001</v>
      </c>
      <c r="NB239">
        <v>13.433026313781699</v>
      </c>
      <c r="NC239">
        <v>134.02537536621</v>
      </c>
      <c r="ND239">
        <v>84.382987976074205</v>
      </c>
      <c r="NE239">
        <v>54.093360900878899</v>
      </c>
      <c r="NF239">
        <v>32.2846069335937</v>
      </c>
      <c r="NG239">
        <v>81.350196838378906</v>
      </c>
      <c r="NH239">
        <v>68.223243713378906</v>
      </c>
      <c r="NI239">
        <v>95.700881958007798</v>
      </c>
      <c r="NJ239">
        <v>115.66574096679599</v>
      </c>
      <c r="NK239">
        <v>115.909851074218</v>
      </c>
      <c r="NL239">
        <v>224.25297546386699</v>
      </c>
      <c r="NM239">
        <v>100.78076171875</v>
      </c>
      <c r="NN239">
        <v>29.512947082519499</v>
      </c>
      <c r="NO239">
        <v>41.854598999023402</v>
      </c>
      <c r="NP239">
        <v>118.68766784667901</v>
      </c>
      <c r="NQ239">
        <v>76.512069702148395</v>
      </c>
      <c r="NR239">
        <v>86.873001098632798</v>
      </c>
      <c r="NS239">
        <v>67.739639282226506</v>
      </c>
      <c r="NT239">
        <v>51.600028991699197</v>
      </c>
      <c r="NU239">
        <v>218.60105895996</v>
      </c>
      <c r="NV239">
        <v>42.296951293945298</v>
      </c>
      <c r="NW239">
        <v>69.760177612304602</v>
      </c>
      <c r="NX239">
        <v>97.300003051757798</v>
      </c>
      <c r="NY239">
        <v>38.936771392822202</v>
      </c>
      <c r="NZ239">
        <v>77.438545227050696</v>
      </c>
      <c r="OA239">
        <v>113.179878234863</v>
      </c>
      <c r="OB239">
        <v>107.135681152343</v>
      </c>
      <c r="OC239">
        <v>73.181655883789006</v>
      </c>
      <c r="OD239">
        <v>77.250579833984304</v>
      </c>
      <c r="OE239">
        <v>74.030525207519503</v>
      </c>
      <c r="OF239">
        <v>58.520881652832003</v>
      </c>
      <c r="OG239">
        <v>488.17001342773398</v>
      </c>
      <c r="OH239">
        <v>13.2294311523437</v>
      </c>
      <c r="OI239">
        <v>93.106483459472599</v>
      </c>
      <c r="OJ239">
        <v>169.35696411132801</v>
      </c>
      <c r="OK239">
        <v>46.6052436828613</v>
      </c>
      <c r="OL239">
        <v>180.01506042480401</v>
      </c>
      <c r="OM239">
        <v>26.886196136474599</v>
      </c>
      <c r="ON239">
        <v>349.58532714843699</v>
      </c>
      <c r="OO239">
        <v>101.142166137695</v>
      </c>
      <c r="OP239">
        <v>65.779998779296804</v>
      </c>
      <c r="OQ239">
        <v>276.11431884765602</v>
      </c>
      <c r="OR239">
        <v>169.600006103515</v>
      </c>
      <c r="OS239">
        <v>297.72210693359301</v>
      </c>
      <c r="OT239">
        <v>25.214593887329102</v>
      </c>
      <c r="OU239">
        <v>47.262031555175703</v>
      </c>
      <c r="OV239">
        <v>29.233085632324201</v>
      </c>
      <c r="OW239">
        <v>135.54591369628901</v>
      </c>
      <c r="OX239">
        <v>329.329986572265</v>
      </c>
      <c r="OY239">
        <v>550.1083984375</v>
      </c>
      <c r="OZ239">
        <v>113.585334777832</v>
      </c>
      <c r="PA239">
        <v>97.258567810058594</v>
      </c>
      <c r="PB239">
        <v>77.302421569824205</v>
      </c>
      <c r="PC239">
        <v>137.50630187988199</v>
      </c>
      <c r="PD239">
        <v>64.655921936035099</v>
      </c>
      <c r="PE239">
        <v>45.25</v>
      </c>
      <c r="PF239">
        <v>125.44423675537099</v>
      </c>
      <c r="PG239">
        <v>74.680358886718693</v>
      </c>
      <c r="PH239">
        <v>60.283618927001903</v>
      </c>
      <c r="PI239">
        <v>156.68647766113199</v>
      </c>
      <c r="PJ239">
        <v>187.276596069335</v>
      </c>
      <c r="PK239">
        <v>185.05999755859301</v>
      </c>
      <c r="PL239">
        <v>28.239236831665</v>
      </c>
      <c r="PM239">
        <v>142.63999938964801</v>
      </c>
      <c r="PN239">
        <v>65.501792907714801</v>
      </c>
      <c r="PO239">
        <v>89.860000610351506</v>
      </c>
      <c r="PP239">
        <v>117.59902191162099</v>
      </c>
      <c r="PQ239">
        <v>117.26999664306599</v>
      </c>
      <c r="PR239">
        <v>22.2199993133544</v>
      </c>
      <c r="PS239">
        <v>104.089973449707</v>
      </c>
      <c r="PT239">
        <v>79.812736511230398</v>
      </c>
      <c r="PU239">
        <v>10.041399002075099</v>
      </c>
      <c r="PV239">
        <v>361.02999877929602</v>
      </c>
      <c r="PW239">
        <v>339.21484375</v>
      </c>
      <c r="PX239">
        <v>60.353309631347599</v>
      </c>
      <c r="PY239">
        <v>111.569297790527</v>
      </c>
      <c r="PZ239">
        <v>37.075634002685497</v>
      </c>
      <c r="QA239">
        <v>311.95809936523398</v>
      </c>
      <c r="QC239">
        <v>59.345535278320298</v>
      </c>
      <c r="QD239">
        <v>92.539482116699205</v>
      </c>
      <c r="QE239">
        <v>109.942695617675</v>
      </c>
      <c r="QF239">
        <v>536.36999511718705</v>
      </c>
      <c r="QG239">
        <v>123.92245483398401</v>
      </c>
      <c r="QH239">
        <v>41.770713806152301</v>
      </c>
      <c r="QI239">
        <v>34.970001220703097</v>
      </c>
      <c r="QJ239">
        <v>323.44000244140602</v>
      </c>
      <c r="QK239">
        <v>65.242927551269503</v>
      </c>
      <c r="QL239">
        <v>46.832035064697202</v>
      </c>
      <c r="QM239">
        <v>257.14001464843699</v>
      </c>
      <c r="QN239">
        <v>41.8796997070312</v>
      </c>
      <c r="QO239">
        <v>13.25</v>
      </c>
      <c r="QP239">
        <v>11.7299995422363</v>
      </c>
      <c r="QQ239">
        <v>151.90789794921801</v>
      </c>
      <c r="QR239">
        <v>51.590000152587798</v>
      </c>
      <c r="QS239">
        <v>277.39309692382801</v>
      </c>
      <c r="QT239">
        <v>90.316230773925696</v>
      </c>
      <c r="QU239">
        <v>119.81999969482401</v>
      </c>
      <c r="QV239">
        <v>127.37806701660099</v>
      </c>
      <c r="QW239">
        <v>20.192277908325099</v>
      </c>
      <c r="QX239">
        <v>57.746311187744098</v>
      </c>
      <c r="QY239">
        <v>125.75</v>
      </c>
      <c r="QZ239">
        <v>48.767772674560497</v>
      </c>
      <c r="RA239">
        <v>192.30999755859301</v>
      </c>
      <c r="RB239">
        <v>163.65571594238199</v>
      </c>
      <c r="RC239">
        <v>54.748989105224602</v>
      </c>
      <c r="RD239">
        <v>237.30999755859301</v>
      </c>
      <c r="RE239">
        <v>69.279701232910099</v>
      </c>
      <c r="RF239">
        <v>20.576187133788999</v>
      </c>
      <c r="RG239">
        <v>16.030000686645501</v>
      </c>
      <c r="RH239">
        <v>185.79690551757801</v>
      </c>
      <c r="RJ239">
        <v>49.811016082763601</v>
      </c>
      <c r="RK239">
        <v>128.37641906738199</v>
      </c>
      <c r="RL239">
        <v>66.175300598144503</v>
      </c>
      <c r="RM239">
        <v>61.486125946044901</v>
      </c>
      <c r="RN239">
        <v>113.542610168457</v>
      </c>
      <c r="RO239">
        <v>46.680042266845703</v>
      </c>
      <c r="RP239">
        <v>113.980003356933</v>
      </c>
      <c r="RQ239">
        <v>115.478065490722</v>
      </c>
      <c r="RR239">
        <v>198.919998168945</v>
      </c>
      <c r="RS239">
        <v>101.198600769042</v>
      </c>
      <c r="RT239">
        <v>37.6763305664062</v>
      </c>
      <c r="RU239">
        <v>72.747932434082003</v>
      </c>
      <c r="RV239">
        <v>153.06895446777301</v>
      </c>
      <c r="RW239">
        <v>56.963813781738203</v>
      </c>
      <c r="RX239">
        <v>21.300086975097599</v>
      </c>
      <c r="RY239">
        <v>30.507595062255799</v>
      </c>
      <c r="RZ239">
        <v>26.665470123291001</v>
      </c>
      <c r="SA239">
        <v>121.01682281494099</v>
      </c>
      <c r="SB239">
        <v>16.8017768859863</v>
      </c>
      <c r="SC239">
        <v>198.906814575195</v>
      </c>
      <c r="SD239">
        <v>95.580001831054602</v>
      </c>
      <c r="SE239">
        <v>66.976699829101506</v>
      </c>
      <c r="SF239">
        <v>29.9942111968994</v>
      </c>
      <c r="SG239">
        <v>80.182701110839801</v>
      </c>
      <c r="SH239">
        <v>81.404304504394503</v>
      </c>
      <c r="SI239">
        <v>89.175918579101506</v>
      </c>
      <c r="SJ239">
        <v>203.759994506835</v>
      </c>
      <c r="SK239">
        <v>127.973457336425</v>
      </c>
      <c r="SL239">
        <v>34.810462951660099</v>
      </c>
      <c r="SM239">
        <v>138.75059509277301</v>
      </c>
    </row>
    <row r="240" spans="1:507" x14ac:dyDescent="0.25">
      <c r="A240" s="1">
        <v>43896</v>
      </c>
      <c r="B240">
        <v>291.05355834960898</v>
      </c>
      <c r="C240">
        <v>148.25393676757801</v>
      </c>
      <c r="D240">
        <v>80.488838195800696</v>
      </c>
      <c r="E240">
        <v>84.311843872070298</v>
      </c>
      <c r="F240">
        <v>157.08000183105401</v>
      </c>
      <c r="G240">
        <v>176.00451660156199</v>
      </c>
      <c r="H240">
        <v>59.578166961669901</v>
      </c>
      <c r="I240">
        <v>336.76998901367102</v>
      </c>
      <c r="J240">
        <v>48.590000152587798</v>
      </c>
      <c r="K240">
        <v>126.757858276367</v>
      </c>
      <c r="L240">
        <v>16.268922805786101</v>
      </c>
      <c r="M240">
        <v>39.608455657958899</v>
      </c>
      <c r="N240">
        <v>77.927841186523395</v>
      </c>
      <c r="O240">
        <v>224.78656005859301</v>
      </c>
      <c r="P240">
        <v>90.620002746582003</v>
      </c>
      <c r="Q240">
        <v>45.209999084472599</v>
      </c>
      <c r="R240">
        <v>81.019157409667898</v>
      </c>
      <c r="S240">
        <v>154.88319396972599</v>
      </c>
      <c r="T240">
        <v>91.980003356933594</v>
      </c>
      <c r="U240">
        <v>225.169998168945</v>
      </c>
      <c r="V240">
        <v>117.992530822753</v>
      </c>
      <c r="W240">
        <v>55.806472778320298</v>
      </c>
      <c r="X240">
        <v>104.60659027099599</v>
      </c>
      <c r="Y240">
        <v>1295.73999023437</v>
      </c>
      <c r="Z240">
        <v>1298.41003417968</v>
      </c>
      <c r="AA240">
        <v>37.906627655029297</v>
      </c>
      <c r="AB240">
        <v>1901.08996582031</v>
      </c>
      <c r="AC240">
        <v>8.9350805282592702</v>
      </c>
      <c r="AD240">
        <v>83.208435058593693</v>
      </c>
      <c r="AE240">
        <v>15.9700002670288</v>
      </c>
      <c r="AF240">
        <v>94.38623046875</v>
      </c>
      <c r="AG240">
        <v>106.337287902832</v>
      </c>
      <c r="AH240">
        <v>36.046348571777301</v>
      </c>
      <c r="AI240">
        <v>241.74101257324199</v>
      </c>
      <c r="AJ240">
        <v>138.88075256347599</v>
      </c>
      <c r="AK240">
        <v>123.338134765625</v>
      </c>
      <c r="AL240">
        <v>84.328796386718693</v>
      </c>
      <c r="AM240">
        <v>87.6988525390625</v>
      </c>
      <c r="AN240">
        <v>204.91554260253901</v>
      </c>
      <c r="AO240">
        <v>45.698047637939403</v>
      </c>
      <c r="AP240">
        <v>104.957717895507</v>
      </c>
      <c r="AQ240">
        <v>237.77999877929599</v>
      </c>
      <c r="AR240">
        <v>278.4375</v>
      </c>
      <c r="AS240">
        <v>212.80009460449199</v>
      </c>
      <c r="AT240">
        <v>41.843471527099602</v>
      </c>
      <c r="AU240">
        <v>20.518037796020501</v>
      </c>
      <c r="AV240">
        <v>4.8325104713439897</v>
      </c>
      <c r="AW240">
        <v>71.701705932617102</v>
      </c>
      <c r="AX240">
        <v>57.092109680175703</v>
      </c>
      <c r="AY240">
        <v>76.290000915527301</v>
      </c>
      <c r="AZ240">
        <v>36.439323425292898</v>
      </c>
      <c r="BA240">
        <v>190.77999877929599</v>
      </c>
      <c r="BB240">
        <v>99.177871704101506</v>
      </c>
      <c r="BC240">
        <v>117.12889099121</v>
      </c>
      <c r="BD240">
        <v>34.512168884277301</v>
      </c>
      <c r="BE240">
        <v>108.55010986328099</v>
      </c>
      <c r="BF240">
        <v>173.419998168945</v>
      </c>
      <c r="BG240">
        <v>154.57725524902301</v>
      </c>
      <c r="BH240">
        <v>1060.31005859375</v>
      </c>
      <c r="BI240">
        <v>200.61201477050699</v>
      </c>
      <c r="BJ240">
        <v>118.685256958007</v>
      </c>
      <c r="BK240">
        <v>15.4151134490966</v>
      </c>
      <c r="BL240">
        <v>75.497077941894503</v>
      </c>
      <c r="BM240">
        <v>25.073722839355401</v>
      </c>
      <c r="BN240">
        <v>36.821292877197202</v>
      </c>
      <c r="BO240">
        <v>84.370422363281193</v>
      </c>
      <c r="BP240">
        <v>235.932373046875</v>
      </c>
      <c r="BR240">
        <v>71.442230224609304</v>
      </c>
      <c r="BS240">
        <v>374.55999755859301</v>
      </c>
      <c r="BT240">
        <v>317.95001220703102</v>
      </c>
      <c r="BU240">
        <v>439.90090942382801</v>
      </c>
      <c r="BV240">
        <v>262.329986572265</v>
      </c>
      <c r="BW240">
        <v>1612.08996582031</v>
      </c>
      <c r="BX240">
        <v>28.368871688842699</v>
      </c>
      <c r="BY240">
        <v>126.838157653808</v>
      </c>
      <c r="BZ240">
        <v>37.599998474121001</v>
      </c>
      <c r="CA240">
        <v>58.4526977539062</v>
      </c>
      <c r="CB240">
        <v>255.68124389648401</v>
      </c>
      <c r="CC240">
        <v>98.1600341796875</v>
      </c>
      <c r="CE240">
        <v>64.625946044921804</v>
      </c>
      <c r="CF240">
        <v>16.017471313476499</v>
      </c>
      <c r="CG240">
        <v>64.730003356933594</v>
      </c>
      <c r="CH240">
        <v>50.252941131591797</v>
      </c>
      <c r="CI240">
        <v>81.239532470703097</v>
      </c>
      <c r="CJ240">
        <v>49.312843322753899</v>
      </c>
      <c r="CK240">
        <v>85</v>
      </c>
      <c r="CL240">
        <v>27.149999618530199</v>
      </c>
      <c r="CN240">
        <v>48.909999847412102</v>
      </c>
      <c r="CO240">
        <v>118.05812072753901</v>
      </c>
      <c r="CP240">
        <v>116.76999664306599</v>
      </c>
      <c r="CQ240">
        <v>54.580001831054602</v>
      </c>
      <c r="CR240">
        <v>110.192756652832</v>
      </c>
      <c r="CS240">
        <v>89.962188720703097</v>
      </c>
      <c r="CT240">
        <v>58.560001373291001</v>
      </c>
      <c r="CU240">
        <v>20.919092178344702</v>
      </c>
      <c r="CV240">
        <v>72.563423156738196</v>
      </c>
      <c r="CW240">
        <v>35.4708862304687</v>
      </c>
      <c r="CX240">
        <v>33.533378601074197</v>
      </c>
      <c r="CY240">
        <v>496.72000122070301</v>
      </c>
      <c r="CZ240">
        <v>89.990882873535099</v>
      </c>
      <c r="DA240">
        <v>723.08001708984295</v>
      </c>
      <c r="DB240">
        <v>140.57460021972599</v>
      </c>
      <c r="DC240">
        <v>73.817474365234304</v>
      </c>
      <c r="DD240">
        <v>195.48001098632801</v>
      </c>
      <c r="DE240">
        <v>94.498374938964801</v>
      </c>
      <c r="DF240">
        <v>268.90768432617102</v>
      </c>
      <c r="DG240">
        <v>38.332786560058501</v>
      </c>
      <c r="DH240">
        <v>58.792472839355398</v>
      </c>
      <c r="DI240">
        <v>26.410293579101499</v>
      </c>
      <c r="DJ240">
        <v>116.68034362792901</v>
      </c>
      <c r="DK240">
        <v>169.69679260253901</v>
      </c>
      <c r="DL240">
        <v>209.43051147460901</v>
      </c>
      <c r="DM240">
        <v>66.013107299804602</v>
      </c>
      <c r="DN240">
        <v>52.990474700927699</v>
      </c>
      <c r="DO240">
        <v>57.461196899413999</v>
      </c>
      <c r="DP240">
        <v>70.860496520996094</v>
      </c>
      <c r="DQ240">
        <v>39.490642547607401</v>
      </c>
      <c r="DR240">
        <v>41.520748138427699</v>
      </c>
      <c r="DS240">
        <v>27.4872436523437</v>
      </c>
      <c r="DU240">
        <v>43.488887786865199</v>
      </c>
      <c r="DV240">
        <v>84.353820800781193</v>
      </c>
      <c r="DW240">
        <v>176.14530944824199</v>
      </c>
      <c r="DX240">
        <v>333.74963378906199</v>
      </c>
      <c r="DY240">
        <v>80.190002441406193</v>
      </c>
      <c r="DZ240">
        <v>24.179134368896399</v>
      </c>
      <c r="EA240">
        <v>24.874244689941399</v>
      </c>
      <c r="EB240">
        <v>300.87826538085898</v>
      </c>
      <c r="EC240">
        <v>154.608474731445</v>
      </c>
      <c r="ED240">
        <v>67.383087158203097</v>
      </c>
      <c r="EE240">
        <v>144.82109069824199</v>
      </c>
      <c r="EF240">
        <v>62.177639007568303</v>
      </c>
      <c r="EG240">
        <v>54.170177459716797</v>
      </c>
      <c r="EH240">
        <v>147.67477416992099</v>
      </c>
      <c r="EI240">
        <v>87.620384216308594</v>
      </c>
      <c r="EJ240">
        <v>81.839996337890597</v>
      </c>
      <c r="EK240">
        <v>161.26643371582</v>
      </c>
      <c r="EL240">
        <v>45.889999389648402</v>
      </c>
      <c r="EM240">
        <v>44.234889984130803</v>
      </c>
      <c r="EN240">
        <v>12.434053421020501</v>
      </c>
      <c r="EO240">
        <v>286.55999755859301</v>
      </c>
      <c r="EP240">
        <v>46.890712738037102</v>
      </c>
      <c r="EQ240">
        <v>123.059181213378</v>
      </c>
      <c r="ER240">
        <v>60.722713470458899</v>
      </c>
      <c r="ES240">
        <v>25.440000534057599</v>
      </c>
      <c r="ET240">
        <v>24.069999694824201</v>
      </c>
      <c r="EU240">
        <v>29.209999084472599</v>
      </c>
      <c r="EV240">
        <v>157.19023132324199</v>
      </c>
      <c r="EW240">
        <v>80.239997863769503</v>
      </c>
      <c r="EX240">
        <v>83.318572998046804</v>
      </c>
      <c r="EY240">
        <v>332.72027587890602</v>
      </c>
      <c r="EZ240">
        <v>99.734672546386705</v>
      </c>
      <c r="FA240">
        <v>36.827392578125</v>
      </c>
      <c r="FB240">
        <v>110.783233642578</v>
      </c>
      <c r="FC240">
        <v>94.839775085449205</v>
      </c>
      <c r="FD240">
        <v>33.084018707275298</v>
      </c>
      <c r="FE240">
        <v>39.680328369140597</v>
      </c>
      <c r="FF240">
        <v>18.661338806152301</v>
      </c>
      <c r="FG240">
        <v>55.151603698730398</v>
      </c>
      <c r="FH240">
        <v>90.193618774414006</v>
      </c>
      <c r="FI240">
        <v>35.924953460693303</v>
      </c>
      <c r="FJ240">
        <v>192.16012573242099</v>
      </c>
      <c r="FK240">
        <v>64.533164978027301</v>
      </c>
      <c r="FL240">
        <v>68.616668701171804</v>
      </c>
      <c r="FM240">
        <v>107.3935546875</v>
      </c>
      <c r="FN240">
        <v>60.340309143066399</v>
      </c>
      <c r="FO240">
        <v>119.706497192382</v>
      </c>
      <c r="FP240">
        <v>53.5</v>
      </c>
      <c r="FQ240">
        <v>152.71667480468699</v>
      </c>
      <c r="FR240">
        <v>599.41979980468705</v>
      </c>
      <c r="FS240">
        <v>73.831695556640597</v>
      </c>
      <c r="FT240">
        <v>283.88885498046801</v>
      </c>
      <c r="FU240">
        <v>190.76890563964801</v>
      </c>
      <c r="FV240">
        <v>60.650001525878899</v>
      </c>
      <c r="FW240">
        <v>67.246200561523395</v>
      </c>
      <c r="FX240">
        <v>93.684661865234304</v>
      </c>
      <c r="FY240">
        <v>244.99342346191401</v>
      </c>
      <c r="FZ240">
        <v>43.423915863037102</v>
      </c>
      <c r="GA240">
        <v>91.510002136230398</v>
      </c>
      <c r="GB240">
        <v>69.586456298828097</v>
      </c>
      <c r="GC240">
        <v>105.381637573242</v>
      </c>
      <c r="GD240">
        <v>44.048992156982401</v>
      </c>
      <c r="GE240">
        <v>119.639999389648</v>
      </c>
      <c r="GF240">
        <v>181.08999633789</v>
      </c>
      <c r="GG240">
        <v>33.078006744384702</v>
      </c>
      <c r="GH240">
        <v>114.620491027832</v>
      </c>
      <c r="GI240">
        <v>126.09642791748</v>
      </c>
      <c r="GJ240">
        <v>138.16693115234301</v>
      </c>
      <c r="GK240">
        <v>21.052829742431602</v>
      </c>
      <c r="GL240">
        <v>44.275516510009702</v>
      </c>
      <c r="GM240">
        <v>94.286796569824205</v>
      </c>
      <c r="GN240">
        <v>106.809997558593</v>
      </c>
      <c r="GO240">
        <v>249.16000366210901</v>
      </c>
      <c r="GP240">
        <v>38.866001129150298</v>
      </c>
      <c r="GQ240">
        <v>35.531536102294901</v>
      </c>
      <c r="GR240">
        <v>88.848960876464801</v>
      </c>
      <c r="GS240">
        <v>6.4899997711181596</v>
      </c>
      <c r="GT240">
        <v>99.5</v>
      </c>
      <c r="GU240">
        <v>55.680233001708899</v>
      </c>
      <c r="GV240">
        <v>59.6770820617675</v>
      </c>
      <c r="GW240">
        <v>28.601909637451101</v>
      </c>
      <c r="GX240">
        <v>28.284044265746999</v>
      </c>
      <c r="GY240">
        <v>20.525354385375898</v>
      </c>
      <c r="GZ240">
        <v>9.4300003051757795</v>
      </c>
      <c r="HA240">
        <v>13.189999580383301</v>
      </c>
      <c r="HB240">
        <v>84.883163452148395</v>
      </c>
      <c r="HC240">
        <v>120.16000366210901</v>
      </c>
      <c r="HD240">
        <v>158.138916015625</v>
      </c>
      <c r="HE240">
        <v>9.3549280166625906</v>
      </c>
      <c r="HF240">
        <v>52.963432312011697</v>
      </c>
      <c r="HG240">
        <v>28.690000534057599</v>
      </c>
      <c r="HH240">
        <v>80.201683044433594</v>
      </c>
      <c r="HI240">
        <v>76.221664428710895</v>
      </c>
      <c r="HJ240">
        <v>85.7635498046875</v>
      </c>
      <c r="HK240">
        <v>178.61582946777301</v>
      </c>
      <c r="HL240">
        <v>188.72462463378901</v>
      </c>
      <c r="HM240">
        <v>279.62854003906199</v>
      </c>
      <c r="HN240">
        <v>12.925396919250399</v>
      </c>
      <c r="HO240">
        <v>11.457159042358301</v>
      </c>
      <c r="HP240">
        <v>49.450752258300703</v>
      </c>
      <c r="HQ240">
        <v>70.310646057128906</v>
      </c>
      <c r="HR240">
        <v>126.604614257812</v>
      </c>
      <c r="HS240">
        <v>32.0342407226562</v>
      </c>
      <c r="HT240">
        <v>57.689998626708899</v>
      </c>
      <c r="HU240">
        <v>152.88236999511699</v>
      </c>
      <c r="HV240">
        <v>48.418403625488203</v>
      </c>
      <c r="HW240">
        <v>11.4760179519653</v>
      </c>
      <c r="HX240">
        <v>90.449996948242102</v>
      </c>
      <c r="HY240">
        <v>27.221824645996001</v>
      </c>
      <c r="HZ240">
        <v>46.75</v>
      </c>
      <c r="IA240">
        <v>221.85279846191401</v>
      </c>
      <c r="IB240">
        <v>160.44816589355401</v>
      </c>
      <c r="IC240">
        <v>43.0840454101562</v>
      </c>
      <c r="ID240">
        <v>13.2213478088378</v>
      </c>
      <c r="IE240">
        <v>25.9500007629394</v>
      </c>
      <c r="IF240">
        <v>20.643030166625898</v>
      </c>
      <c r="IG240">
        <v>364.49645996093699</v>
      </c>
      <c r="IH240">
        <v>10.3742971420288</v>
      </c>
      <c r="II240">
        <v>199.34506225585901</v>
      </c>
      <c r="IJ240">
        <v>144.55636596679599</v>
      </c>
      <c r="IK240">
        <v>249.88999938964801</v>
      </c>
      <c r="IL240">
        <v>68.690368652343693</v>
      </c>
      <c r="IM240">
        <v>159.98793029785099</v>
      </c>
      <c r="IN240">
        <v>274.42001342773398</v>
      </c>
      <c r="IO240">
        <v>76.040000915527301</v>
      </c>
      <c r="IP240">
        <v>27.790000915527301</v>
      </c>
      <c r="IQ240">
        <v>54.354961395263601</v>
      </c>
      <c r="IR240">
        <v>92.595939636230398</v>
      </c>
      <c r="IS240">
        <v>121.01535797119099</v>
      </c>
      <c r="IT240">
        <v>33.9226264953613</v>
      </c>
      <c r="IU240">
        <v>19.0581970214843</v>
      </c>
      <c r="IV240">
        <v>118.791938781738</v>
      </c>
      <c r="IW240">
        <v>274.19003295898398</v>
      </c>
      <c r="IX240">
        <v>555.14001464843705</v>
      </c>
      <c r="IY240">
        <v>12.461396217346101</v>
      </c>
      <c r="IZ240">
        <v>121.470001220703</v>
      </c>
      <c r="JA240">
        <v>136.05000305175699</v>
      </c>
      <c r="JB240">
        <v>28.6141242980957</v>
      </c>
      <c r="JC240">
        <v>159.704833984375</v>
      </c>
      <c r="JD240">
        <v>93.272109985351506</v>
      </c>
      <c r="JE240">
        <v>92.401992797851506</v>
      </c>
      <c r="JF240">
        <v>106.66712951660099</v>
      </c>
      <c r="JG240">
        <v>138.29034423828099</v>
      </c>
      <c r="JH240">
        <v>36.941272735595703</v>
      </c>
      <c r="JI240">
        <v>104.211669921875</v>
      </c>
      <c r="JJ240">
        <v>20.6579284667968</v>
      </c>
      <c r="JK240">
        <v>145.67028808593699</v>
      </c>
      <c r="JL240">
        <v>60.9671821594238</v>
      </c>
      <c r="JM240">
        <v>14.131355285644499</v>
      </c>
      <c r="JN240">
        <v>96.010002136230398</v>
      </c>
      <c r="JO240">
        <v>141.992416381835</v>
      </c>
      <c r="JP240">
        <v>16.514081954956001</v>
      </c>
      <c r="JQ240">
        <v>17.914094924926701</v>
      </c>
      <c r="JR240">
        <v>153.25326538085901</v>
      </c>
      <c r="JS240">
        <v>24.428773880004801</v>
      </c>
      <c r="JT240">
        <v>31.3769226074218</v>
      </c>
      <c r="JU240">
        <v>22.25</v>
      </c>
      <c r="JV240">
        <v>195.349838256835</v>
      </c>
      <c r="JW240">
        <v>179.71000671386699</v>
      </c>
      <c r="JX240">
        <v>288.92907714843699</v>
      </c>
      <c r="JY240">
        <v>82.210990905761705</v>
      </c>
      <c r="JZ240">
        <v>53.786975860595703</v>
      </c>
      <c r="KA240">
        <v>35.885135650634702</v>
      </c>
      <c r="KB240">
        <v>103.784225463867</v>
      </c>
      <c r="KC240">
        <v>61.879711151122997</v>
      </c>
      <c r="KD240">
        <v>138.81822204589801</v>
      </c>
      <c r="KE240">
        <v>36.506439208984297</v>
      </c>
      <c r="KF240">
        <v>186.10824584960901</v>
      </c>
      <c r="KG240">
        <v>53</v>
      </c>
      <c r="KH240">
        <v>27.520000457763601</v>
      </c>
      <c r="KI240">
        <v>372.38006591796801</v>
      </c>
      <c r="KJ240">
        <v>43.897624969482401</v>
      </c>
      <c r="KK240">
        <v>103.580184936523</v>
      </c>
      <c r="KL240">
        <v>10.945528030395501</v>
      </c>
      <c r="KM240">
        <v>68.382125854492102</v>
      </c>
      <c r="KN240">
        <v>120.620109558105</v>
      </c>
      <c r="KO240">
        <v>6.7698912620544398</v>
      </c>
      <c r="KP240">
        <v>36.952842712402301</v>
      </c>
      <c r="KQ240">
        <v>360.71228027343699</v>
      </c>
      <c r="KR240">
        <v>110.66000366210901</v>
      </c>
      <c r="KS240">
        <v>103.825424194335</v>
      </c>
      <c r="KT240">
        <v>236.52941894531199</v>
      </c>
      <c r="KU240">
        <v>41.632728576660099</v>
      </c>
      <c r="KV240">
        <v>285.48995971679602</v>
      </c>
      <c r="KW240">
        <v>74.240684509277301</v>
      </c>
      <c r="KX240">
        <v>53.960060119628899</v>
      </c>
      <c r="KY240">
        <v>194.03964233398401</v>
      </c>
      <c r="KZ240">
        <v>140.05873107910099</v>
      </c>
      <c r="LA240">
        <v>96.283683776855398</v>
      </c>
      <c r="LB240">
        <v>78.976478576660099</v>
      </c>
      <c r="LC240">
        <v>37.348758697509702</v>
      </c>
      <c r="LD240">
        <v>715.54998779296795</v>
      </c>
      <c r="LE240">
        <v>20.232793807983398</v>
      </c>
      <c r="LF240">
        <v>85.832740783691406</v>
      </c>
      <c r="LG240">
        <v>51.470001220703097</v>
      </c>
      <c r="LH240">
        <v>159.94464111328099</v>
      </c>
      <c r="LI240">
        <v>138.48393249511699</v>
      </c>
      <c r="LJ240">
        <v>118.56999969482401</v>
      </c>
      <c r="LK240">
        <v>48.040000915527301</v>
      </c>
      <c r="LL240">
        <v>54.415073394775298</v>
      </c>
      <c r="LM240">
        <v>66.190002441406193</v>
      </c>
      <c r="LN240">
        <v>236.471755981445</v>
      </c>
      <c r="LO240">
        <v>40.675952911376903</v>
      </c>
      <c r="LP240">
        <v>14.150016784667899</v>
      </c>
      <c r="LQ240">
        <v>172.25207519531199</v>
      </c>
      <c r="LR240">
        <v>283.57009887695301</v>
      </c>
      <c r="LS240">
        <v>108.330841064453</v>
      </c>
      <c r="LT240">
        <v>15.605191230773899</v>
      </c>
      <c r="LU240">
        <v>42.219482421875</v>
      </c>
      <c r="LV240">
        <v>368.97000122070301</v>
      </c>
      <c r="LW240">
        <v>13.2885932922363</v>
      </c>
      <c r="LX240">
        <v>51.082256317138601</v>
      </c>
      <c r="LY240">
        <v>10.7985363006591</v>
      </c>
      <c r="LZ240">
        <v>11.0344686508178</v>
      </c>
      <c r="MA240">
        <v>66.580368041992102</v>
      </c>
      <c r="MB240">
        <v>16.1346111297607</v>
      </c>
      <c r="MC240">
        <v>87.590637207031193</v>
      </c>
      <c r="MD240">
        <v>28.442003250121999</v>
      </c>
      <c r="ME240">
        <v>171.3515625</v>
      </c>
      <c r="MF240">
        <v>74.521224975585895</v>
      </c>
      <c r="MG240">
        <v>323.13293457031199</v>
      </c>
      <c r="MH240">
        <v>18.2374973297119</v>
      </c>
      <c r="MI240">
        <v>27.100000381469702</v>
      </c>
      <c r="MJ240">
        <v>33.136135101318303</v>
      </c>
      <c r="MK240">
        <v>38.106975555419901</v>
      </c>
      <c r="ML240">
        <v>265.76062011718699</v>
      </c>
      <c r="MM240">
        <v>3845.22998046875</v>
      </c>
      <c r="MN240">
        <v>368.079986572265</v>
      </c>
      <c r="MO240">
        <v>26.015924453735298</v>
      </c>
      <c r="MP240">
        <v>131.86013793945301</v>
      </c>
      <c r="MQ240">
        <v>63.005943298339801</v>
      </c>
      <c r="MR240">
        <v>54.344635009765597</v>
      </c>
      <c r="MS240">
        <v>46.5799751281738</v>
      </c>
      <c r="MU240">
        <v>63.080001831054602</v>
      </c>
      <c r="MV240">
        <v>87.261436462402301</v>
      </c>
      <c r="MW240">
        <v>162.181716918945</v>
      </c>
      <c r="MX240">
        <v>74.969001770019503</v>
      </c>
      <c r="MY240">
        <v>267.70999145507801</v>
      </c>
      <c r="MZ240">
        <v>110.889999389648</v>
      </c>
      <c r="NA240">
        <v>37.606971740722599</v>
      </c>
      <c r="NB240">
        <v>13.272886276245099</v>
      </c>
      <c r="NC240">
        <v>133.21014404296801</v>
      </c>
      <c r="ND240">
        <v>83.295783996582003</v>
      </c>
      <c r="NE240">
        <v>52.179676055908203</v>
      </c>
      <c r="NF240">
        <v>31.884014129638601</v>
      </c>
      <c r="NG240">
        <v>80.803909301757798</v>
      </c>
      <c r="NH240">
        <v>65.68310546875</v>
      </c>
      <c r="NI240">
        <v>95.355209350585895</v>
      </c>
      <c r="NJ240">
        <v>102.510604858398</v>
      </c>
      <c r="NK240">
        <v>109.70571136474599</v>
      </c>
      <c r="NL240">
        <v>222.54119873046801</v>
      </c>
      <c r="NM240">
        <v>99.602607727050696</v>
      </c>
      <c r="NN240">
        <v>29.354576110839801</v>
      </c>
      <c r="NO240">
        <v>40.319259643554602</v>
      </c>
      <c r="NP240">
        <v>118.71694946289</v>
      </c>
      <c r="NQ240">
        <v>76.493072509765597</v>
      </c>
      <c r="NR240">
        <v>83.164123535156193</v>
      </c>
      <c r="NS240">
        <v>65.442901611328097</v>
      </c>
      <c r="NT240">
        <v>52.3072700500488</v>
      </c>
      <c r="NU240">
        <v>218.48654174804599</v>
      </c>
      <c r="NV240">
        <v>40.859481811523402</v>
      </c>
      <c r="NW240">
        <v>69.100936889648395</v>
      </c>
      <c r="NX240">
        <v>94.360000610351506</v>
      </c>
      <c r="NY240">
        <v>38.060894012451101</v>
      </c>
      <c r="NZ240">
        <v>75.775733947753906</v>
      </c>
      <c r="OA240">
        <v>109.598983764648</v>
      </c>
      <c r="OB240">
        <v>104.7392578125</v>
      </c>
      <c r="OC240">
        <v>72.113662719726506</v>
      </c>
      <c r="OD240">
        <v>77.275016784667898</v>
      </c>
      <c r="OE240">
        <v>73.095962524414006</v>
      </c>
      <c r="OF240">
        <v>57.316516876220703</v>
      </c>
      <c r="OG240">
        <v>494.42999267578102</v>
      </c>
      <c r="OH240">
        <v>12.434322357177701</v>
      </c>
      <c r="OI240">
        <v>93.695022583007798</v>
      </c>
      <c r="OJ240">
        <v>164.72505187988199</v>
      </c>
      <c r="OK240">
        <v>47.944084167480398</v>
      </c>
      <c r="OL240">
        <v>175.549057006835</v>
      </c>
      <c r="OM240">
        <v>26.245731353759702</v>
      </c>
      <c r="ON240">
        <v>348.382080078125</v>
      </c>
      <c r="OO240">
        <v>101.957748413085</v>
      </c>
      <c r="OP240">
        <v>65.010002136230398</v>
      </c>
      <c r="OQ240">
        <v>268.81524658203102</v>
      </c>
      <c r="OR240">
        <v>164.08000183105401</v>
      </c>
      <c r="OS240">
        <v>283.09973144531199</v>
      </c>
      <c r="OT240">
        <v>23.2817668914794</v>
      </c>
      <c r="OU240">
        <v>46.312469482421797</v>
      </c>
      <c r="OV240">
        <v>29.4496250152587</v>
      </c>
      <c r="OW240">
        <v>135.65109252929599</v>
      </c>
      <c r="OX240">
        <v>317.239990234375</v>
      </c>
      <c r="OY240">
        <v>536.31878662109295</v>
      </c>
      <c r="OZ240">
        <v>112.78956604003901</v>
      </c>
      <c r="PA240">
        <v>94.417465209960895</v>
      </c>
      <c r="PB240">
        <v>75.302581787109304</v>
      </c>
      <c r="PC240">
        <v>137.739486694335</v>
      </c>
      <c r="PD240">
        <v>63.986110687255803</v>
      </c>
      <c r="PE240">
        <v>45.7299995422363</v>
      </c>
      <c r="PF240">
        <v>126.01430511474599</v>
      </c>
      <c r="PG240">
        <v>73.847190856933594</v>
      </c>
      <c r="PH240">
        <v>58.090606689453097</v>
      </c>
      <c r="PI240">
        <v>155.586669921875</v>
      </c>
      <c r="PJ240">
        <v>183.60217285156199</v>
      </c>
      <c r="PK240">
        <v>174.44000244140599</v>
      </c>
      <c r="PL240">
        <v>27.264469146728501</v>
      </c>
      <c r="PM240">
        <v>137.72000122070301</v>
      </c>
      <c r="PN240">
        <v>64.824012756347599</v>
      </c>
      <c r="PO240">
        <v>87.860000610351506</v>
      </c>
      <c r="PP240">
        <v>112.529174804687</v>
      </c>
      <c r="PQ240">
        <v>117.69000244140599</v>
      </c>
      <c r="PR240">
        <v>21.7000007629394</v>
      </c>
      <c r="PS240">
        <v>104.07032775878901</v>
      </c>
      <c r="PT240">
        <v>77.184028625488196</v>
      </c>
      <c r="PU240">
        <v>9.1815404891967702</v>
      </c>
      <c r="PV240">
        <v>337.61999511718699</v>
      </c>
      <c r="PW240">
        <v>345.64105224609301</v>
      </c>
      <c r="PX240">
        <v>58.660789489746001</v>
      </c>
      <c r="PY240">
        <v>110.05214691162099</v>
      </c>
      <c r="PZ240">
        <v>35.8786811828613</v>
      </c>
      <c r="QA240">
        <v>310.24322509765602</v>
      </c>
      <c r="QC240">
        <v>58.339344024658203</v>
      </c>
      <c r="QD240">
        <v>90.395210266113196</v>
      </c>
      <c r="QE240">
        <v>110.040481567382</v>
      </c>
      <c r="QF240">
        <v>503.10998535156199</v>
      </c>
      <c r="QG240">
        <v>120.844230651855</v>
      </c>
      <c r="QH240">
        <v>38.9547119140625</v>
      </c>
      <c r="QI240">
        <v>33.459999084472599</v>
      </c>
      <c r="QJ240">
        <v>321.64999389648398</v>
      </c>
      <c r="QK240">
        <v>62.945159912109297</v>
      </c>
      <c r="QL240">
        <v>46.418869018554602</v>
      </c>
      <c r="QM240">
        <v>256.579986572265</v>
      </c>
      <c r="QN240">
        <v>40.607433319091797</v>
      </c>
      <c r="QO240">
        <v>12.6300001144409</v>
      </c>
      <c r="QP240">
        <v>11.140000343322701</v>
      </c>
      <c r="QQ240">
        <v>153.01564025878901</v>
      </c>
      <c r="QR240">
        <v>52.099998474121001</v>
      </c>
      <c r="QS240">
        <v>278.28524780273398</v>
      </c>
      <c r="QT240">
        <v>91.297187805175696</v>
      </c>
      <c r="QU240">
        <v>115.669998168945</v>
      </c>
      <c r="QV240">
        <v>125.780471801757</v>
      </c>
      <c r="QW240">
        <v>19.366954803466701</v>
      </c>
      <c r="QX240">
        <v>59.047245025634702</v>
      </c>
      <c r="QY240">
        <v>124.309997558593</v>
      </c>
      <c r="QZ240">
        <v>46.724395751953097</v>
      </c>
      <c r="RA240">
        <v>192.009994506835</v>
      </c>
      <c r="RB240">
        <v>162.06846618652301</v>
      </c>
      <c r="RC240">
        <v>54.471218109130803</v>
      </c>
      <c r="RD240">
        <v>233.5</v>
      </c>
      <c r="RE240">
        <v>67.885787963867102</v>
      </c>
      <c r="RF240">
        <v>20.662401199340799</v>
      </c>
      <c r="RG240">
        <v>15.399999618530201</v>
      </c>
      <c r="RH240">
        <v>183.21308898925699</v>
      </c>
      <c r="RJ240">
        <v>49.172294616699197</v>
      </c>
      <c r="RK240">
        <v>126.09087371826099</v>
      </c>
      <c r="RL240">
        <v>65.630378723144503</v>
      </c>
      <c r="RM240">
        <v>61.07905960083</v>
      </c>
      <c r="RN240">
        <v>114.825759887695</v>
      </c>
      <c r="RO240">
        <v>48.335567474365199</v>
      </c>
      <c r="RP240">
        <v>115.26999664306599</v>
      </c>
      <c r="RQ240">
        <v>114.909065246582</v>
      </c>
      <c r="RR240">
        <v>200</v>
      </c>
      <c r="RS240">
        <v>101.791549682617</v>
      </c>
      <c r="RT240">
        <v>35.923267364501903</v>
      </c>
      <c r="RU240">
        <v>70.637214660644503</v>
      </c>
      <c r="RV240">
        <v>149.54840087890599</v>
      </c>
      <c r="RW240">
        <v>54.022346496582003</v>
      </c>
      <c r="RX240">
        <v>21.271537780761701</v>
      </c>
      <c r="RY240">
        <v>29.3559970855712</v>
      </c>
      <c r="RZ240">
        <v>26.309404373168899</v>
      </c>
      <c r="SA240">
        <v>117.39193725585901</v>
      </c>
      <c r="SB240">
        <v>15.796927452087401</v>
      </c>
      <c r="SC240">
        <v>196.87603759765599</v>
      </c>
      <c r="SD240">
        <v>94.029998779296804</v>
      </c>
      <c r="SE240">
        <v>67.847160339355398</v>
      </c>
      <c r="SF240">
        <v>29.643678665161101</v>
      </c>
      <c r="SG240">
        <v>78.995697021484304</v>
      </c>
      <c r="SH240">
        <v>80.180183410644503</v>
      </c>
      <c r="SI240">
        <v>87.685073852539006</v>
      </c>
      <c r="SJ240">
        <v>202.74000549316401</v>
      </c>
      <c r="SK240">
        <v>122.931396484375</v>
      </c>
      <c r="SL240">
        <v>34.019752502441399</v>
      </c>
      <c r="SM240">
        <v>136.25515747070301</v>
      </c>
    </row>
    <row r="241" spans="1:507" x14ac:dyDescent="0.25">
      <c r="A241" s="1">
        <v>43899</v>
      </c>
      <c r="B241">
        <v>268.32388305664</v>
      </c>
      <c r="C241">
        <v>139.00074768066401</v>
      </c>
      <c r="D241">
        <v>75.841079711914006</v>
      </c>
      <c r="E241">
        <v>80.942039489746094</v>
      </c>
      <c r="F241">
        <v>156.36999511718699</v>
      </c>
      <c r="G241">
        <v>161.58937072753901</v>
      </c>
      <c r="H241">
        <v>56.9752807617187</v>
      </c>
      <c r="I241">
        <v>305.79000854492102</v>
      </c>
      <c r="J241">
        <v>43.270000457763601</v>
      </c>
      <c r="K241">
        <v>129.185791015625</v>
      </c>
      <c r="L241">
        <v>14.102313041686999</v>
      </c>
      <c r="M241">
        <v>36.510105133056598</v>
      </c>
      <c r="N241">
        <v>70.180686950683594</v>
      </c>
      <c r="O241">
        <v>200.7529296875</v>
      </c>
      <c r="P241">
        <v>82.620002746582003</v>
      </c>
      <c r="Q241">
        <v>43.189998626708899</v>
      </c>
      <c r="R241">
        <v>71.563652038574205</v>
      </c>
      <c r="S241">
        <v>144.40573120117099</v>
      </c>
      <c r="T241">
        <v>86.419998168945298</v>
      </c>
      <c r="U241">
        <v>216.83999633789</v>
      </c>
      <c r="V241">
        <v>113.26495361328099</v>
      </c>
      <c r="W241">
        <v>52.573989868163999</v>
      </c>
      <c r="X241">
        <v>93.349220275878906</v>
      </c>
      <c r="Y241">
        <v>1215.7900390625</v>
      </c>
      <c r="Z241">
        <v>1215.56005859375</v>
      </c>
      <c r="AA241">
        <v>36.278842926025298</v>
      </c>
      <c r="AB241">
        <v>1800.60998535156</v>
      </c>
      <c r="AC241">
        <v>8.5132532119750906</v>
      </c>
      <c r="AD241">
        <v>79.552520751953097</v>
      </c>
      <c r="AE241">
        <v>14.75</v>
      </c>
      <c r="AF241">
        <v>91.739158630371094</v>
      </c>
      <c r="AG241">
        <v>96.562210083007798</v>
      </c>
      <c r="AH241">
        <v>31.254776000976499</v>
      </c>
      <c r="AI241">
        <v>227.5498046875</v>
      </c>
      <c r="AJ241">
        <v>135.12802124023401</v>
      </c>
      <c r="AK241">
        <v>106.31825256347599</v>
      </c>
      <c r="AL241">
        <v>81.8326416015625</v>
      </c>
      <c r="AM241">
        <v>75.552589416503906</v>
      </c>
      <c r="AN241">
        <v>192.96984863281199</v>
      </c>
      <c r="AO241">
        <v>42.227252960205</v>
      </c>
      <c r="AP241">
        <v>95.648849487304602</v>
      </c>
      <c r="AQ241">
        <v>222.41000366210901</v>
      </c>
      <c r="AR241">
        <v>266.23196411132801</v>
      </c>
      <c r="AS241">
        <v>177.25578308105401</v>
      </c>
      <c r="AT241">
        <v>40.137977600097599</v>
      </c>
      <c r="AU241">
        <v>9.4660520553588796</v>
      </c>
      <c r="AV241">
        <v>4.5783219337463299</v>
      </c>
      <c r="AW241">
        <v>66.030654907226506</v>
      </c>
      <c r="AX241">
        <v>51.441184997558501</v>
      </c>
      <c r="AY241">
        <v>68.910003662109304</v>
      </c>
      <c r="AZ241">
        <v>34.1739692687988</v>
      </c>
      <c r="BA241">
        <v>185.69000244140599</v>
      </c>
      <c r="BB241">
        <v>92.588302612304602</v>
      </c>
      <c r="BC241">
        <v>106.716575622558</v>
      </c>
      <c r="BD241">
        <v>32.331275939941399</v>
      </c>
      <c r="BE241">
        <v>102.57862854003901</v>
      </c>
      <c r="BF241">
        <v>160.05000305175699</v>
      </c>
      <c r="BG241">
        <v>146.583724975585</v>
      </c>
      <c r="BH241">
        <v>1113.68994140625</v>
      </c>
      <c r="BI241">
        <v>189.20246887207</v>
      </c>
      <c r="BJ241">
        <v>113.419960021972</v>
      </c>
      <c r="BK241">
        <v>11.983140945434499</v>
      </c>
      <c r="BL241">
        <v>71.982810974121094</v>
      </c>
      <c r="BM241">
        <v>21.387271881103501</v>
      </c>
      <c r="BN241">
        <v>33.803634643554602</v>
      </c>
      <c r="BO241">
        <v>77.472969055175696</v>
      </c>
      <c r="BP241">
        <v>228.45831298828099</v>
      </c>
      <c r="BR241">
        <v>64.716087341308594</v>
      </c>
      <c r="BS241">
        <v>351.33999633789</v>
      </c>
      <c r="BT241">
        <v>297.19000244140602</v>
      </c>
      <c r="BU241">
        <v>409.23352050781199</v>
      </c>
      <c r="BV241">
        <v>227.169998168945</v>
      </c>
      <c r="BW241">
        <v>1527.80004882812</v>
      </c>
      <c r="BX241">
        <v>25.5978183746337</v>
      </c>
      <c r="BY241">
        <v>117.539108276367</v>
      </c>
      <c r="BZ241">
        <v>34.090000152587798</v>
      </c>
      <c r="CA241">
        <v>55.884304046630803</v>
      </c>
      <c r="CB241">
        <v>235.06163024902301</v>
      </c>
      <c r="CC241">
        <v>89.513801574707003</v>
      </c>
      <c r="CE241">
        <v>61.290977478027301</v>
      </c>
      <c r="CF241">
        <v>16.526271820068299</v>
      </c>
      <c r="CG241">
        <v>59.75</v>
      </c>
      <c r="CH241">
        <v>48.738365173339801</v>
      </c>
      <c r="CI241">
        <v>72.137229919433594</v>
      </c>
      <c r="CJ241">
        <v>46.100345611572202</v>
      </c>
      <c r="CK241">
        <v>75.209999084472599</v>
      </c>
      <c r="CL241">
        <v>21.7399997711181</v>
      </c>
      <c r="CN241">
        <v>44.049999237060497</v>
      </c>
      <c r="CO241">
        <v>101.19683837890599</v>
      </c>
      <c r="CP241">
        <v>111.76999664306599</v>
      </c>
      <c r="CQ241">
        <v>49.169998168945298</v>
      </c>
      <c r="CR241">
        <v>96.988983154296804</v>
      </c>
      <c r="CS241">
        <v>77.450370788574205</v>
      </c>
      <c r="CT241">
        <v>55.360000610351499</v>
      </c>
      <c r="CU241">
        <v>17.5021457672119</v>
      </c>
      <c r="CV241">
        <v>69.497085571289006</v>
      </c>
      <c r="CW241">
        <v>30.011608123779201</v>
      </c>
      <c r="CX241">
        <v>29.740856170654201</v>
      </c>
      <c r="CY241">
        <v>463.20999145507801</v>
      </c>
      <c r="CZ241">
        <v>76.159919738769503</v>
      </c>
      <c r="DA241">
        <v>657.85998535156205</v>
      </c>
      <c r="DB241">
        <v>131.01333618164</v>
      </c>
      <c r="DC241">
        <v>69.922988891601506</v>
      </c>
      <c r="DD241">
        <v>181.600006103515</v>
      </c>
      <c r="DE241">
        <v>87.272201538085895</v>
      </c>
      <c r="DF241">
        <v>247.69682312011699</v>
      </c>
      <c r="DG241">
        <v>36.671180725097599</v>
      </c>
      <c r="DH241">
        <v>49.284744262695298</v>
      </c>
      <c r="DI241">
        <v>21.4831428527832</v>
      </c>
      <c r="DJ241">
        <v>114.74078369140599</v>
      </c>
      <c r="DK241">
        <v>171.30307006835901</v>
      </c>
      <c r="DL241">
        <v>199.22200012207</v>
      </c>
      <c r="DM241">
        <v>63.6114082336425</v>
      </c>
      <c r="DN241">
        <v>49.730113983154297</v>
      </c>
      <c r="DO241">
        <v>53.238426208496001</v>
      </c>
      <c r="DP241">
        <v>68.397819519042898</v>
      </c>
      <c r="DQ241">
        <v>37.054882049560497</v>
      </c>
      <c r="DR241">
        <v>33.348175048828097</v>
      </c>
      <c r="DS241">
        <v>26.776954650878899</v>
      </c>
      <c r="DU241">
        <v>32.6862182617187</v>
      </c>
      <c r="DV241">
        <v>85.083160400390597</v>
      </c>
      <c r="DW241">
        <v>161.557525634765</v>
      </c>
      <c r="DX241">
        <v>317.44259643554602</v>
      </c>
      <c r="DY241">
        <v>75.910003662109304</v>
      </c>
      <c r="DZ241">
        <v>22.1966018676757</v>
      </c>
      <c r="EA241">
        <v>22.6817722320556</v>
      </c>
      <c r="EB241">
        <v>291.83285522460898</v>
      </c>
      <c r="EC241">
        <v>144.47555541992099</v>
      </c>
      <c r="ED241">
        <v>59.622928619384702</v>
      </c>
      <c r="EE241">
        <v>135.72834777832</v>
      </c>
      <c r="EF241">
        <v>59.415264129638601</v>
      </c>
      <c r="EG241">
        <v>48.555458068847599</v>
      </c>
      <c r="EH241">
        <v>140.86956787109301</v>
      </c>
      <c r="EI241">
        <v>76.964782714843693</v>
      </c>
      <c r="EJ241">
        <v>77.199996948242102</v>
      </c>
      <c r="EK241">
        <v>147.46382141113199</v>
      </c>
      <c r="EL241">
        <v>43.520000457763601</v>
      </c>
      <c r="EM241">
        <v>41.653785705566399</v>
      </c>
      <c r="EN241">
        <v>7.7840709686279297</v>
      </c>
      <c r="EO241">
        <v>266.51998901367102</v>
      </c>
      <c r="EP241">
        <v>25.955980300903299</v>
      </c>
      <c r="EQ241">
        <v>115.794998168945</v>
      </c>
      <c r="ER241">
        <v>53.134799957275298</v>
      </c>
      <c r="ES241">
        <v>23.649999618530199</v>
      </c>
      <c r="ET241">
        <v>22.540000915527301</v>
      </c>
      <c r="EU241">
        <v>24.9300003051757</v>
      </c>
      <c r="EV241">
        <v>158.08348083496</v>
      </c>
      <c r="EW241">
        <v>83.510002136230398</v>
      </c>
      <c r="EX241">
        <v>78.158012390136705</v>
      </c>
      <c r="EY241">
        <v>332.977447509765</v>
      </c>
      <c r="EZ241">
        <v>92.1285400390625</v>
      </c>
      <c r="FA241">
        <v>28.851432800292901</v>
      </c>
      <c r="FB241">
        <v>97.817810058593693</v>
      </c>
      <c r="FC241">
        <v>90.559761047363196</v>
      </c>
      <c r="FD241">
        <v>30.3651828765869</v>
      </c>
      <c r="FE241">
        <v>34.438610076904297</v>
      </c>
      <c r="FF241">
        <v>15.337011337280201</v>
      </c>
      <c r="FG241">
        <v>47.792327880859297</v>
      </c>
      <c r="FH241">
        <v>80.821342468261705</v>
      </c>
      <c r="FI241">
        <v>35.066066741943303</v>
      </c>
      <c r="FJ241">
        <v>181.71244812011699</v>
      </c>
      <c r="FK241">
        <v>58.966838836669901</v>
      </c>
      <c r="FL241">
        <v>63.686668395996001</v>
      </c>
      <c r="FM241">
        <v>100.67086791992099</v>
      </c>
      <c r="FN241">
        <v>48.901481628417898</v>
      </c>
      <c r="FO241">
        <v>111.153282165527</v>
      </c>
      <c r="FP241">
        <v>36.376129150390597</v>
      </c>
      <c r="FQ241">
        <v>140.34521484375</v>
      </c>
      <c r="FR241">
        <v>565.33575439453102</v>
      </c>
      <c r="FS241">
        <v>70.817199707031193</v>
      </c>
      <c r="FT241">
        <v>269.03250122070301</v>
      </c>
      <c r="FU241">
        <v>176.80535888671801</v>
      </c>
      <c r="FV241">
        <v>58.5</v>
      </c>
      <c r="FW241">
        <v>62.133411407470703</v>
      </c>
      <c r="FX241">
        <v>89.990173339843693</v>
      </c>
      <c r="FY241">
        <v>226.88298034667901</v>
      </c>
      <c r="FZ241">
        <v>40.289932250976499</v>
      </c>
      <c r="GA241">
        <v>86.300003051757798</v>
      </c>
      <c r="GB241">
        <v>66.891067504882798</v>
      </c>
      <c r="GC241">
        <v>101.435333251953</v>
      </c>
      <c r="GD241">
        <v>38.664100646972599</v>
      </c>
      <c r="GE241">
        <v>111.69000244140599</v>
      </c>
      <c r="GF241">
        <v>169.5</v>
      </c>
      <c r="GG241">
        <v>30.202083587646399</v>
      </c>
      <c r="GH241">
        <v>106.442085266113</v>
      </c>
      <c r="GI241">
        <v>114.265007019042</v>
      </c>
      <c r="GJ241">
        <v>128.41987609863199</v>
      </c>
      <c r="GK241">
        <v>17.3543586730957</v>
      </c>
      <c r="GL241">
        <v>40.893890380859297</v>
      </c>
      <c r="GM241">
        <v>85.782997131347599</v>
      </c>
      <c r="GN241">
        <v>100.02999877929599</v>
      </c>
      <c r="GO241">
        <v>222.58999633789</v>
      </c>
      <c r="GP241">
        <v>35.509883880615199</v>
      </c>
      <c r="GQ241">
        <v>29.051912307739201</v>
      </c>
      <c r="GR241">
        <v>77.768600463867102</v>
      </c>
      <c r="GS241">
        <v>5.9000000953674299</v>
      </c>
      <c r="GT241">
        <v>87.139999389648395</v>
      </c>
      <c r="GU241">
        <v>51.763195037841797</v>
      </c>
      <c r="GV241">
        <v>55.479335784912102</v>
      </c>
      <c r="GW241">
        <v>27.253137588500898</v>
      </c>
      <c r="GX241">
        <v>26.905542373657202</v>
      </c>
      <c r="GY241">
        <v>18.496519088745099</v>
      </c>
      <c r="GZ241">
        <v>8.2299995422363192</v>
      </c>
      <c r="HA241">
        <v>11.770000457763601</v>
      </c>
      <c r="HB241">
        <v>78.714775085449205</v>
      </c>
      <c r="HC241">
        <v>110.120002746582</v>
      </c>
      <c r="HD241">
        <v>145.51924133300699</v>
      </c>
      <c r="HE241">
        <v>8.1706342697143501</v>
      </c>
      <c r="HF241">
        <v>52.354209899902301</v>
      </c>
      <c r="HG241">
        <v>24.690000534057599</v>
      </c>
      <c r="HH241">
        <v>77.587982177734304</v>
      </c>
      <c r="HI241">
        <v>69.855606079101506</v>
      </c>
      <c r="HJ241">
        <v>74.245880126953097</v>
      </c>
      <c r="HK241">
        <v>163.88371276855401</v>
      </c>
      <c r="HL241">
        <v>169.11329650878901</v>
      </c>
      <c r="HM241">
        <v>251.33457946777301</v>
      </c>
      <c r="HN241">
        <v>8.05983066558837</v>
      </c>
      <c r="HO241">
        <v>10.7327470779418</v>
      </c>
      <c r="HP241">
        <v>45.239284515380803</v>
      </c>
      <c r="HQ241">
        <v>64.009262084960895</v>
      </c>
      <c r="HR241">
        <v>116.19358062744099</v>
      </c>
      <c r="HS241">
        <v>29.67822265625</v>
      </c>
      <c r="HT241">
        <v>54.509998321533203</v>
      </c>
      <c r="HU241">
        <v>147.70771789550699</v>
      </c>
      <c r="HV241">
        <v>32.116626739501903</v>
      </c>
      <c r="HW241">
        <v>10.6624546051025</v>
      </c>
      <c r="HX241">
        <v>86.180000305175696</v>
      </c>
      <c r="HY241">
        <v>22.9306545257568</v>
      </c>
      <c r="HZ241">
        <v>44.049999237060497</v>
      </c>
      <c r="IA241">
        <v>204.32867431640599</v>
      </c>
      <c r="IB241">
        <v>149.52209472656199</v>
      </c>
      <c r="IC241">
        <v>42.554679870605398</v>
      </c>
      <c r="ID241">
        <v>11.855993270874</v>
      </c>
      <c r="IE241">
        <v>23.040000915527301</v>
      </c>
      <c r="IF241">
        <v>18.280796051025298</v>
      </c>
      <c r="IG241">
        <v>334.890625</v>
      </c>
      <c r="IH241">
        <v>8.8162851333618093</v>
      </c>
      <c r="II241">
        <v>190.13356018066401</v>
      </c>
      <c r="IJ241">
        <v>134.127838134765</v>
      </c>
      <c r="IK241">
        <v>242.83000183105401</v>
      </c>
      <c r="IL241">
        <v>60.128852844238203</v>
      </c>
      <c r="IM241">
        <v>150.63880920410099</v>
      </c>
      <c r="IN241">
        <v>259.79998779296801</v>
      </c>
      <c r="IO241">
        <v>71.089996337890597</v>
      </c>
      <c r="IP241">
        <v>23.329999923706001</v>
      </c>
      <c r="IQ241">
        <v>49.559795379638601</v>
      </c>
      <c r="IR241">
        <v>87.259170532226506</v>
      </c>
      <c r="IS241">
        <v>111.61683654785099</v>
      </c>
      <c r="IT241">
        <v>30.664310455322202</v>
      </c>
      <c r="IU241">
        <v>17.33687210083</v>
      </c>
      <c r="IV241">
        <v>109.103126525878</v>
      </c>
      <c r="IW241">
        <v>258.16632080078102</v>
      </c>
      <c r="IX241">
        <v>510.66000366210898</v>
      </c>
      <c r="IY241">
        <v>11.0081987380981</v>
      </c>
      <c r="IZ241">
        <v>116.930000305175</v>
      </c>
      <c r="JA241">
        <v>124</v>
      </c>
      <c r="JB241">
        <v>26.614646911621001</v>
      </c>
      <c r="JC241">
        <v>150.00027465820301</v>
      </c>
      <c r="JD241">
        <v>88.185623168945298</v>
      </c>
      <c r="JE241">
        <v>84.968605041503906</v>
      </c>
      <c r="JF241">
        <v>105.04758453369099</v>
      </c>
      <c r="JG241">
        <v>132.84753417968699</v>
      </c>
      <c r="JH241">
        <v>34.579196929931598</v>
      </c>
      <c r="JI241">
        <v>90.095649719238196</v>
      </c>
      <c r="JJ241">
        <v>19.266563415527301</v>
      </c>
      <c r="JK241">
        <v>123.544395446777</v>
      </c>
      <c r="JL241">
        <v>60.2146186828613</v>
      </c>
      <c r="JM241">
        <v>11.555970191955501</v>
      </c>
      <c r="JN241">
        <v>89.199996948242102</v>
      </c>
      <c r="JO241">
        <v>137.00921630859301</v>
      </c>
      <c r="JP241">
        <v>14.836945533752401</v>
      </c>
      <c r="JQ241">
        <v>14.9206895828247</v>
      </c>
      <c r="JR241">
        <v>142.66101074218699</v>
      </c>
      <c r="JS241">
        <v>22.486108779907202</v>
      </c>
      <c r="JT241">
        <v>30.603273391723601</v>
      </c>
      <c r="JU241">
        <v>20.600000381469702</v>
      </c>
      <c r="JV241">
        <v>182.30569458007801</v>
      </c>
      <c r="JW241">
        <v>176.08999633789</v>
      </c>
      <c r="JX241">
        <v>262.6181640625</v>
      </c>
      <c r="JY241">
        <v>72.359870910644503</v>
      </c>
      <c r="JZ241">
        <v>48.688682556152301</v>
      </c>
      <c r="KA241">
        <v>32.368858337402301</v>
      </c>
      <c r="KB241">
        <v>95.780433654785099</v>
      </c>
      <c r="KC241">
        <v>54.756866455078097</v>
      </c>
      <c r="KD241">
        <v>133.18539428710901</v>
      </c>
      <c r="KE241">
        <v>30.3677654266357</v>
      </c>
      <c r="KF241">
        <v>170.30084228515599</v>
      </c>
      <c r="KG241">
        <v>47.259998321533203</v>
      </c>
      <c r="KH241">
        <v>25.899999618530199</v>
      </c>
      <c r="KI241">
        <v>342.74310302734301</v>
      </c>
      <c r="KJ241">
        <v>39.138236999511697</v>
      </c>
      <c r="KK241">
        <v>92.672355651855398</v>
      </c>
      <c r="KL241">
        <v>9.3818798065185494</v>
      </c>
      <c r="KM241">
        <v>56.622573852538999</v>
      </c>
      <c r="KN241">
        <v>104.68587493896401</v>
      </c>
      <c r="KO241">
        <v>3.5980539321899401</v>
      </c>
      <c r="KP241">
        <v>31.9219665527343</v>
      </c>
      <c r="KQ241">
        <v>350.70797729492102</v>
      </c>
      <c r="KR241">
        <v>104.19000244140599</v>
      </c>
      <c r="KS241">
        <v>98.136505126953097</v>
      </c>
      <c r="KT241">
        <v>211.23687744140599</v>
      </c>
      <c r="KU241">
        <v>38.606693267822202</v>
      </c>
      <c r="KV241">
        <v>260.62237548828102</v>
      </c>
      <c r="KW241">
        <v>70.983047485351506</v>
      </c>
      <c r="KX241">
        <v>49.172801971435497</v>
      </c>
      <c r="KY241">
        <v>182.33052062988199</v>
      </c>
      <c r="KZ241">
        <v>130.63502502441401</v>
      </c>
      <c r="LA241">
        <v>89.810340881347599</v>
      </c>
      <c r="LB241">
        <v>75.863533020019503</v>
      </c>
      <c r="LC241">
        <v>31.133501052856399</v>
      </c>
      <c r="LD241">
        <v>669.780029296875</v>
      </c>
      <c r="LE241">
        <v>17.873632431030199</v>
      </c>
      <c r="LF241">
        <v>76.949401855468693</v>
      </c>
      <c r="LG241">
        <v>45.970001220703097</v>
      </c>
      <c r="LH241">
        <v>149.10479736328099</v>
      </c>
      <c r="LI241">
        <v>129.78640747070301</v>
      </c>
      <c r="LJ241">
        <v>112.379997253417</v>
      </c>
      <c r="LK241">
        <v>43.009998321533203</v>
      </c>
      <c r="LL241">
        <v>52.733543395996001</v>
      </c>
      <c r="LM241">
        <v>61.860000610351499</v>
      </c>
      <c r="LN241">
        <v>209.08320617675699</v>
      </c>
      <c r="LO241">
        <v>36.456699371337798</v>
      </c>
      <c r="LP241">
        <v>11.794979095458901</v>
      </c>
      <c r="LQ241">
        <v>162.23538208007801</v>
      </c>
      <c r="LR241">
        <v>255.80241394042901</v>
      </c>
      <c r="LS241">
        <v>103.644691467285</v>
      </c>
      <c r="LT241">
        <v>11.086851119995099</v>
      </c>
      <c r="LU241">
        <v>38.2470092773437</v>
      </c>
      <c r="LV241">
        <v>346.489990234375</v>
      </c>
      <c r="LW241">
        <v>13.0034322738647</v>
      </c>
      <c r="LX241">
        <v>46.6229248046875</v>
      </c>
      <c r="LY241">
        <v>9.9362211227416992</v>
      </c>
      <c r="LZ241">
        <v>10.2798910140991</v>
      </c>
      <c r="MA241">
        <v>63.998668670654297</v>
      </c>
      <c r="MB241">
        <v>14.0832662582397</v>
      </c>
      <c r="MC241">
        <v>83.377655029296804</v>
      </c>
      <c r="MD241">
        <v>26.733165740966701</v>
      </c>
      <c r="ME241">
        <v>151.62551879882801</v>
      </c>
      <c r="MF241">
        <v>67.984794616699205</v>
      </c>
      <c r="MG241">
        <v>307.730712890625</v>
      </c>
      <c r="MH241">
        <v>16.7827949523925</v>
      </c>
      <c r="MI241">
        <v>19.809999465942301</v>
      </c>
      <c r="MJ241">
        <v>29.0906677246093</v>
      </c>
      <c r="MK241">
        <v>33.4025268554687</v>
      </c>
      <c r="ML241">
        <v>245.18223571777301</v>
      </c>
      <c r="MM241">
        <v>3632.35009765625</v>
      </c>
      <c r="MN241">
        <v>373.63000488281199</v>
      </c>
      <c r="MO241">
        <v>12.484051704406699</v>
      </c>
      <c r="MP241">
        <v>120.736686706542</v>
      </c>
      <c r="MQ241">
        <v>58.365341186523402</v>
      </c>
      <c r="MR241">
        <v>33.826675415038999</v>
      </c>
      <c r="MS241">
        <v>45.242656707763601</v>
      </c>
      <c r="MU241">
        <v>59.513683319091797</v>
      </c>
      <c r="MV241">
        <v>81.743919372558594</v>
      </c>
      <c r="MW241">
        <v>143.98677062988199</v>
      </c>
      <c r="MX241">
        <v>70.093612670898395</v>
      </c>
      <c r="MY241">
        <v>240.83999633789</v>
      </c>
      <c r="MZ241">
        <v>101.629997253417</v>
      </c>
      <c r="NA241">
        <v>35.062507629394503</v>
      </c>
      <c r="NB241">
        <v>12.4439182281494</v>
      </c>
      <c r="NC241">
        <v>126.31963348388599</v>
      </c>
      <c r="ND241">
        <v>77.231384277343693</v>
      </c>
      <c r="NE241">
        <v>47.979393005371001</v>
      </c>
      <c r="NF241">
        <v>30.736843109130799</v>
      </c>
      <c r="NG241">
        <v>75.581794738769503</v>
      </c>
      <c r="NH241">
        <v>58.849411010742102</v>
      </c>
      <c r="NI241">
        <v>91.572113037109304</v>
      </c>
      <c r="NJ241">
        <v>64.663978576660099</v>
      </c>
      <c r="NK241">
        <v>94.838829040527301</v>
      </c>
      <c r="NL241">
        <v>210.77642822265599</v>
      </c>
      <c r="NM241">
        <v>95.636184692382798</v>
      </c>
      <c r="NN241">
        <v>27.480678558349599</v>
      </c>
      <c r="NO241">
        <v>33.767860412597599</v>
      </c>
      <c r="NP241">
        <v>113.25241088867099</v>
      </c>
      <c r="NQ241">
        <v>71.524627685546804</v>
      </c>
      <c r="NR241">
        <v>75.310585021972599</v>
      </c>
      <c r="NS241">
        <v>54.596691131591797</v>
      </c>
      <c r="NT241">
        <v>48.951267242431598</v>
      </c>
      <c r="NU241">
        <v>213.35217285156199</v>
      </c>
      <c r="NV241">
        <v>38.033779144287102</v>
      </c>
      <c r="NW241">
        <v>61.429714202880803</v>
      </c>
      <c r="NX241">
        <v>89.949996948242102</v>
      </c>
      <c r="NY241">
        <v>33.064407348632798</v>
      </c>
      <c r="NZ241">
        <v>71.051361083984304</v>
      </c>
      <c r="OA241">
        <v>107.466102600097</v>
      </c>
      <c r="OB241">
        <v>94.064315795898395</v>
      </c>
      <c r="OC241">
        <v>63.755916595458899</v>
      </c>
      <c r="OD241">
        <v>70.4810791015625</v>
      </c>
      <c r="OE241">
        <v>69.920356750488196</v>
      </c>
      <c r="OF241">
        <v>53.295635223388601</v>
      </c>
      <c r="OG241">
        <v>474.44000244140602</v>
      </c>
      <c r="OH241">
        <v>10.029843330383301</v>
      </c>
      <c r="OI241">
        <v>90.281509399414006</v>
      </c>
      <c r="OJ241">
        <v>153.23951721191401</v>
      </c>
      <c r="OK241">
        <v>43.653934478759702</v>
      </c>
      <c r="OL241">
        <v>149.82279968261699</v>
      </c>
      <c r="OM241">
        <v>25.2751350402832</v>
      </c>
      <c r="ON241">
        <v>313.56677246093699</v>
      </c>
      <c r="OO241">
        <v>94.299232482910099</v>
      </c>
      <c r="OP241">
        <v>48.270000457763601</v>
      </c>
      <c r="OQ241">
        <v>240.50166320800699</v>
      </c>
      <c r="OR241">
        <v>151.21000671386699</v>
      </c>
      <c r="OS241">
        <v>262.84817504882801</v>
      </c>
      <c r="OT241">
        <v>16.897584915161101</v>
      </c>
      <c r="OU241">
        <v>42.598827362060497</v>
      </c>
      <c r="OV241">
        <v>28.0224208831787</v>
      </c>
      <c r="OW241">
        <v>122.159629821777</v>
      </c>
      <c r="OX241">
        <v>292.08999633789</v>
      </c>
      <c r="OY241">
        <v>522.59857177734295</v>
      </c>
      <c r="OZ241">
        <v>97.61328125</v>
      </c>
      <c r="PA241">
        <v>87.127265930175696</v>
      </c>
      <c r="PB241">
        <v>68.592826843261705</v>
      </c>
      <c r="PC241">
        <v>128.18896484375</v>
      </c>
      <c r="PD241">
        <v>59.479232788085902</v>
      </c>
      <c r="PE241">
        <v>43.619998931884702</v>
      </c>
      <c r="PF241">
        <v>117.964553833007</v>
      </c>
      <c r="PG241">
        <v>69.426559448242102</v>
      </c>
      <c r="PH241">
        <v>50.8739624023437</v>
      </c>
      <c r="PI241">
        <v>144.16265869140599</v>
      </c>
      <c r="PJ241">
        <v>170.514556884765</v>
      </c>
      <c r="PK241">
        <v>148.14999389648401</v>
      </c>
      <c r="PL241">
        <v>24.147151947021399</v>
      </c>
      <c r="PM241">
        <v>127.699996948242</v>
      </c>
      <c r="PN241">
        <v>59.305019378662102</v>
      </c>
      <c r="PO241">
        <v>79.75</v>
      </c>
      <c r="PP241">
        <v>99.893142700195298</v>
      </c>
      <c r="PQ241">
        <v>113.879997253417</v>
      </c>
      <c r="PR241">
        <v>18.4300003051757</v>
      </c>
      <c r="PS241">
        <v>102.184394836425</v>
      </c>
      <c r="PT241">
        <v>72.721092224121094</v>
      </c>
      <c r="PU241">
        <v>6.7695641517639098</v>
      </c>
      <c r="PV241">
        <v>303.89001464843699</v>
      </c>
      <c r="PW241">
        <v>333.0576171875</v>
      </c>
      <c r="PX241">
        <v>54.837688446044901</v>
      </c>
      <c r="PY241">
        <v>102.155158996582</v>
      </c>
      <c r="PZ241">
        <v>30.951225280761701</v>
      </c>
      <c r="QA241">
        <v>294.47036743164</v>
      </c>
      <c r="QC241">
        <v>56.984466552734297</v>
      </c>
      <c r="QD241">
        <v>79.881385803222599</v>
      </c>
      <c r="QE241">
        <v>102.950874328613</v>
      </c>
      <c r="QF241">
        <v>452.010009765625</v>
      </c>
      <c r="QG241">
        <v>113.224487304687</v>
      </c>
      <c r="QH241">
        <v>33.054508209228501</v>
      </c>
      <c r="QI241">
        <v>32.459999084472599</v>
      </c>
      <c r="QJ241">
        <v>301.98001098632801</v>
      </c>
      <c r="QK241">
        <v>59.274574279785099</v>
      </c>
      <c r="QL241">
        <v>43.7957344055175</v>
      </c>
      <c r="QM241">
        <v>235.69999694824199</v>
      </c>
      <c r="QN241">
        <v>34.743507385253899</v>
      </c>
      <c r="QO241">
        <v>11.170000076293899</v>
      </c>
      <c r="QP241">
        <v>9.9099998474121094</v>
      </c>
      <c r="QQ241">
        <v>133.164459228515</v>
      </c>
      <c r="QR241">
        <v>46.779998779296797</v>
      </c>
      <c r="QS241">
        <v>268.06039428710898</v>
      </c>
      <c r="QT241">
        <v>84.673286437988196</v>
      </c>
      <c r="QU241">
        <v>98.959999084472599</v>
      </c>
      <c r="QV241">
        <v>114.417587280273</v>
      </c>
      <c r="QW241">
        <v>16.0750408172607</v>
      </c>
      <c r="QX241">
        <v>54.657772064208899</v>
      </c>
      <c r="QY241">
        <v>115.680000305175</v>
      </c>
      <c r="QZ241">
        <v>42.298667907714801</v>
      </c>
      <c r="RA241">
        <v>176.80999755859301</v>
      </c>
      <c r="RB241">
        <v>146.74154663085901</v>
      </c>
      <c r="RC241">
        <v>53.475090026855398</v>
      </c>
      <c r="RD241">
        <v>219.64999389648401</v>
      </c>
      <c r="RE241">
        <v>60.809680938720703</v>
      </c>
      <c r="RF241">
        <v>18.3633823394775</v>
      </c>
      <c r="RG241">
        <v>14.3800001144409</v>
      </c>
      <c r="RH241">
        <v>170.06539916992099</v>
      </c>
      <c r="RJ241">
        <v>44.175224304199197</v>
      </c>
      <c r="RK241">
        <v>117.48296356201099</v>
      </c>
      <c r="RL241">
        <v>59.745040893554602</v>
      </c>
      <c r="RM241">
        <v>54.357585906982401</v>
      </c>
      <c r="RN241">
        <v>114.757194519042</v>
      </c>
      <c r="RO241">
        <v>46.354679107666001</v>
      </c>
      <c r="RP241">
        <v>104.34999847412099</v>
      </c>
      <c r="RQ241">
        <v>109.945014953613</v>
      </c>
      <c r="RR241">
        <v>190.58999633789</v>
      </c>
      <c r="RS241">
        <v>99.507263183593693</v>
      </c>
      <c r="RT241">
        <v>31.4582805633544</v>
      </c>
      <c r="RU241">
        <v>61.9651489257812</v>
      </c>
      <c r="RV241">
        <v>139.42561340332</v>
      </c>
      <c r="RW241">
        <v>46.787124633788999</v>
      </c>
      <c r="RX241">
        <v>19.196729660034102</v>
      </c>
      <c r="RY241">
        <v>25.969518661498999</v>
      </c>
      <c r="RZ241">
        <v>23.6883544921875</v>
      </c>
      <c r="SA241">
        <v>108.920936584472</v>
      </c>
      <c r="SB241">
        <v>13.569969177246</v>
      </c>
      <c r="SC241">
        <v>182.11846923828099</v>
      </c>
      <c r="SD241">
        <v>81.930000305175696</v>
      </c>
      <c r="SE241">
        <v>65.758064270019503</v>
      </c>
      <c r="SF241">
        <v>26.0530891418457</v>
      </c>
      <c r="SG241">
        <v>72.882575988769503</v>
      </c>
      <c r="SH241">
        <v>74.967781066894503</v>
      </c>
      <c r="SI241">
        <v>82.094413757324205</v>
      </c>
      <c r="SJ241">
        <v>185.259994506835</v>
      </c>
      <c r="SK241">
        <v>110.21230316162099</v>
      </c>
      <c r="SL241">
        <v>29.921571731567301</v>
      </c>
      <c r="SM241">
        <v>128.96766662597599</v>
      </c>
    </row>
    <row r="242" spans="1:507" x14ac:dyDescent="0.25">
      <c r="A242" s="1">
        <v>43900</v>
      </c>
      <c r="B242">
        <v>282.20828247070301</v>
      </c>
      <c r="C242">
        <v>147.916244506835</v>
      </c>
      <c r="D242">
        <v>79.641998291015597</v>
      </c>
      <c r="E242">
        <v>83.087326049804602</v>
      </c>
      <c r="F242">
        <v>164.72999572753901</v>
      </c>
      <c r="G242">
        <v>171.87887573242099</v>
      </c>
      <c r="H242">
        <v>60.313327789306598</v>
      </c>
      <c r="I242">
        <v>332.38000488281199</v>
      </c>
      <c r="J242">
        <v>45.380001068115199</v>
      </c>
      <c r="K242">
        <v>133.982177734375</v>
      </c>
      <c r="L242">
        <v>14.711672782897899</v>
      </c>
      <c r="M242">
        <v>38.093273162841797</v>
      </c>
      <c r="N242">
        <v>72.323303222656193</v>
      </c>
      <c r="O242">
        <v>209.98080444335901</v>
      </c>
      <c r="P242">
        <v>86.150001525878906</v>
      </c>
      <c r="Q242">
        <v>46.779998779296797</v>
      </c>
      <c r="R242">
        <v>73.7509765625</v>
      </c>
      <c r="S242">
        <v>152.99412536621</v>
      </c>
      <c r="T242">
        <v>88.839996337890597</v>
      </c>
      <c r="U242">
        <v>228.16000366210901</v>
      </c>
      <c r="V242">
        <v>116.603805541992</v>
      </c>
      <c r="W242">
        <v>52.418674468994098</v>
      </c>
      <c r="X242">
        <v>96.912933349609304</v>
      </c>
      <c r="Y242">
        <v>1275.17004394531</v>
      </c>
      <c r="Z242">
        <v>1280.39001464843</v>
      </c>
      <c r="AA242">
        <v>37.906627655029297</v>
      </c>
      <c r="AB242">
        <v>1891.81994628906</v>
      </c>
      <c r="AC242">
        <v>8.5995359420776296</v>
      </c>
      <c r="AD242">
        <v>81.009109497070298</v>
      </c>
      <c r="AE242">
        <v>17</v>
      </c>
      <c r="AF242">
        <v>91.507301330566406</v>
      </c>
      <c r="AG242">
        <v>101.48413848876901</v>
      </c>
      <c r="AH242">
        <v>33.4076538085937</v>
      </c>
      <c r="AI242">
        <v>239.33654785156199</v>
      </c>
      <c r="AJ242">
        <v>135.64019775390599</v>
      </c>
      <c r="AK242">
        <v>116.206733703613</v>
      </c>
      <c r="AL242">
        <v>84.584312438964801</v>
      </c>
      <c r="AM242">
        <v>81.496940612792898</v>
      </c>
      <c r="AN242">
        <v>201.17036437988199</v>
      </c>
      <c r="AO242">
        <v>44.676071166992102</v>
      </c>
      <c r="AP242">
        <v>100.48475646972599</v>
      </c>
      <c r="AQ242">
        <v>229.11999511718699</v>
      </c>
      <c r="AR242">
        <v>282.24615478515602</v>
      </c>
      <c r="AS242">
        <v>181.386795043945</v>
      </c>
      <c r="AT242">
        <v>41.353389739990199</v>
      </c>
      <c r="AU242">
        <v>10.695152282714799</v>
      </c>
      <c r="AV242">
        <v>4.76944828033447</v>
      </c>
      <c r="AW242">
        <v>70.786300659179602</v>
      </c>
      <c r="AX242">
        <v>55.491664886474602</v>
      </c>
      <c r="AY242">
        <v>72.839996337890597</v>
      </c>
      <c r="AZ242">
        <v>35.9359130859375</v>
      </c>
      <c r="BA242">
        <v>199.96000671386699</v>
      </c>
      <c r="BB242">
        <v>95.951934814453097</v>
      </c>
      <c r="BC242">
        <v>111.452995300292</v>
      </c>
      <c r="BD242">
        <v>33.412406921386697</v>
      </c>
      <c r="BE242">
        <v>102.87135314941401</v>
      </c>
      <c r="BF242">
        <v>164.47999572753901</v>
      </c>
      <c r="BG242">
        <v>149.983154296875</v>
      </c>
      <c r="BH242">
        <v>1148.30004882812</v>
      </c>
      <c r="BI242">
        <v>200.40089416503901</v>
      </c>
      <c r="BJ242">
        <v>118.233390808105</v>
      </c>
      <c r="BK242">
        <v>13.191041946411101</v>
      </c>
      <c r="BL242">
        <v>72.429550170898395</v>
      </c>
      <c r="BM242">
        <v>23.0256958007812</v>
      </c>
      <c r="BN242">
        <v>35.351150512695298</v>
      </c>
      <c r="BO242">
        <v>81.998794555664006</v>
      </c>
      <c r="BP242">
        <v>234.922607421875</v>
      </c>
      <c r="BR242">
        <v>67.861404418945298</v>
      </c>
      <c r="BS242">
        <v>367.58999633789</v>
      </c>
      <c r="BT242">
        <v>305.63000488281199</v>
      </c>
      <c r="BU242">
        <v>448.29049682617102</v>
      </c>
      <c r="BV242">
        <v>231.009994506835</v>
      </c>
      <c r="BW242">
        <v>1559</v>
      </c>
      <c r="BX242">
        <v>27.307619094848601</v>
      </c>
      <c r="BY242">
        <v>124.62818908691401</v>
      </c>
      <c r="BZ242">
        <v>35.180000305175703</v>
      </c>
      <c r="CA242">
        <v>56.145992279052699</v>
      </c>
      <c r="CB242">
        <v>249.46592712402301</v>
      </c>
      <c r="CC242">
        <v>97.309097290039006</v>
      </c>
      <c r="CE242">
        <v>63.354549407958899</v>
      </c>
      <c r="CF242">
        <v>16.5751953125</v>
      </c>
      <c r="CG242">
        <v>62.919998168945298</v>
      </c>
      <c r="CH242">
        <v>49.767501831054602</v>
      </c>
      <c r="CI242">
        <v>77.349822998046804</v>
      </c>
      <c r="CJ242">
        <v>47.8123970031738</v>
      </c>
      <c r="CK242">
        <v>79.790000915527301</v>
      </c>
      <c r="CL242">
        <v>24.020000457763601</v>
      </c>
      <c r="CN242">
        <v>47.490001678466797</v>
      </c>
      <c r="CO242">
        <v>103.55002593994099</v>
      </c>
      <c r="CP242">
        <v>110.900001525878</v>
      </c>
      <c r="CQ242">
        <v>52.610000610351499</v>
      </c>
      <c r="CR242">
        <v>102.79588317871</v>
      </c>
      <c r="CS242">
        <v>84.120742797851506</v>
      </c>
      <c r="CT242">
        <v>60.369998931884702</v>
      </c>
      <c r="CU242">
        <v>18.162237167358398</v>
      </c>
      <c r="CV242">
        <v>68.389251708984304</v>
      </c>
      <c r="CW242">
        <v>29.587955474853501</v>
      </c>
      <c r="CX242">
        <v>32.364181518554602</v>
      </c>
      <c r="CY242">
        <v>476.760009765625</v>
      </c>
      <c r="CZ242">
        <v>80.228973388671804</v>
      </c>
      <c r="DA242">
        <v>701.21002197265602</v>
      </c>
      <c r="DB242">
        <v>135.02229309082</v>
      </c>
      <c r="DC242">
        <v>71.929542541503906</v>
      </c>
      <c r="DD242">
        <v>197.77000427246</v>
      </c>
      <c r="DE242">
        <v>92.362281799316406</v>
      </c>
      <c r="DF242">
        <v>265.05651855468699</v>
      </c>
      <c r="DG242">
        <v>38.719203948974602</v>
      </c>
      <c r="DH242">
        <v>53.323856353759702</v>
      </c>
      <c r="DI242">
        <v>23.984472274780199</v>
      </c>
      <c r="DJ242">
        <v>113.58297729492099</v>
      </c>
      <c r="DK242">
        <v>171.40101623535099</v>
      </c>
      <c r="DL242">
        <v>201.26370239257801</v>
      </c>
      <c r="DM242">
        <v>63.698909759521399</v>
      </c>
      <c r="DN242">
        <v>51.456188201904297</v>
      </c>
      <c r="DO242">
        <v>55.034091949462798</v>
      </c>
      <c r="DP242">
        <v>70.176422119140597</v>
      </c>
      <c r="DQ242">
        <v>38.248302459716797</v>
      </c>
      <c r="DR242">
        <v>37.286205291747997</v>
      </c>
      <c r="DS242">
        <v>27.107774734496999</v>
      </c>
      <c r="DU242">
        <v>33.4633178710937</v>
      </c>
      <c r="DV242">
        <v>85.793304443359304</v>
      </c>
      <c r="DW242">
        <v>162.61988830566401</v>
      </c>
      <c r="DX242">
        <v>334.88943481445301</v>
      </c>
      <c r="DY242">
        <v>79.040000915527301</v>
      </c>
      <c r="DZ242">
        <v>23.498853683471602</v>
      </c>
      <c r="EA242">
        <v>25.4739780426025</v>
      </c>
      <c r="EB242">
        <v>299.00347900390602</v>
      </c>
      <c r="EC242">
        <v>153.19526672363199</v>
      </c>
      <c r="ED242">
        <v>62.081302642822202</v>
      </c>
      <c r="EE242">
        <v>141.92662048339801</v>
      </c>
      <c r="EF242">
        <v>60.67529296875</v>
      </c>
      <c r="EG242">
        <v>50.403968811035099</v>
      </c>
      <c r="EH242">
        <v>143.57572937011699</v>
      </c>
      <c r="EI242">
        <v>82.103721618652301</v>
      </c>
      <c r="EJ242">
        <v>77.720001220703097</v>
      </c>
      <c r="EK242">
        <v>152.36944580078099</v>
      </c>
      <c r="EL242">
        <v>45.470001220703097</v>
      </c>
      <c r="EM242">
        <v>43.839321136474602</v>
      </c>
      <c r="EN242">
        <v>8.3792695999145508</v>
      </c>
      <c r="EO242">
        <v>279.17999267578102</v>
      </c>
      <c r="EP242">
        <v>28.659727096557599</v>
      </c>
      <c r="EQ242">
        <v>129.01828002929599</v>
      </c>
      <c r="ER242">
        <v>55.977840423583899</v>
      </c>
      <c r="ES242">
        <v>25.079999923706001</v>
      </c>
      <c r="ET242">
        <v>23.819999694824201</v>
      </c>
      <c r="EU242">
        <v>26.340000152587798</v>
      </c>
      <c r="EV242">
        <v>165.00111389160099</v>
      </c>
      <c r="EW242">
        <v>88.059997558593693</v>
      </c>
      <c r="EX242">
        <v>79.974296569824205</v>
      </c>
      <c r="EY242">
        <v>340.17758178710898</v>
      </c>
      <c r="EZ242">
        <v>98.791275024414006</v>
      </c>
      <c r="FA242">
        <v>29.673597335815401</v>
      </c>
      <c r="FB242">
        <v>103.04595947265599</v>
      </c>
      <c r="FC242">
        <v>91.009796142578097</v>
      </c>
      <c r="FD242">
        <v>31.875648498535099</v>
      </c>
      <c r="FE242">
        <v>37.348499298095703</v>
      </c>
      <c r="FF242">
        <v>16.111707687377901</v>
      </c>
      <c r="FG242">
        <v>49.386363983154297</v>
      </c>
      <c r="FH242">
        <v>86.586662292480398</v>
      </c>
      <c r="FI242">
        <v>35.5794258117675</v>
      </c>
      <c r="FJ242">
        <v>188.64132690429599</v>
      </c>
      <c r="FK242">
        <v>61.000511169433501</v>
      </c>
      <c r="FL242">
        <v>67.623336791992102</v>
      </c>
      <c r="FM242">
        <v>103.114570617675</v>
      </c>
      <c r="FN242">
        <v>52.300113677978501</v>
      </c>
      <c r="FO242">
        <v>114.90013885498</v>
      </c>
      <c r="FP242">
        <v>40.2459297180175</v>
      </c>
      <c r="FQ242">
        <v>151.40921020507801</v>
      </c>
      <c r="FR242">
        <v>601.00543212890602</v>
      </c>
      <c r="FS242">
        <v>76.009376525878906</v>
      </c>
      <c r="FT242">
        <v>283.40710449218699</v>
      </c>
      <c r="FU242">
        <v>186.22703552246</v>
      </c>
      <c r="FV242">
        <v>57.970001220703097</v>
      </c>
      <c r="FW242">
        <v>64.280593872070298</v>
      </c>
      <c r="FX242">
        <v>88.609596252441406</v>
      </c>
      <c r="FY242">
        <v>233.91651916503901</v>
      </c>
      <c r="FZ242">
        <v>41.453163146972599</v>
      </c>
      <c r="GA242">
        <v>85.930000305175696</v>
      </c>
      <c r="GB242">
        <v>69.063179016113196</v>
      </c>
      <c r="GC242">
        <v>103.044509887695</v>
      </c>
      <c r="GD242">
        <v>40.095756530761697</v>
      </c>
      <c r="GE242">
        <v>117.879997253417</v>
      </c>
      <c r="GF242">
        <v>178.19000244140599</v>
      </c>
      <c r="GG242">
        <v>32.535751342773402</v>
      </c>
      <c r="GH242">
        <v>112.165069580078</v>
      </c>
      <c r="GI242">
        <v>119.173362731933</v>
      </c>
      <c r="GJ242">
        <v>139.14456176757801</v>
      </c>
      <c r="GK242">
        <v>18.264753341674801</v>
      </c>
      <c r="GL242">
        <v>42.818084716796797</v>
      </c>
      <c r="GM242">
        <v>91.525054931640597</v>
      </c>
      <c r="GN242">
        <v>107.02999877929599</v>
      </c>
      <c r="GO242">
        <v>237.669998168945</v>
      </c>
      <c r="GP242">
        <v>36.8582344055175</v>
      </c>
      <c r="GQ242">
        <v>30.048030853271399</v>
      </c>
      <c r="GR242">
        <v>85.364875793457003</v>
      </c>
      <c r="GS242">
        <v>6.2600002288818297</v>
      </c>
      <c r="GT242">
        <v>90.720001220703097</v>
      </c>
      <c r="GU242">
        <v>52.054889678955</v>
      </c>
      <c r="GV242">
        <v>58.630115509033203</v>
      </c>
      <c r="GW242">
        <v>28.869682312011701</v>
      </c>
      <c r="GX242">
        <v>28.522058486938398</v>
      </c>
      <c r="GY242">
        <v>19.103271484375</v>
      </c>
      <c r="GZ242">
        <v>9</v>
      </c>
      <c r="HA242">
        <v>12.4300003051757</v>
      </c>
      <c r="HB242">
        <v>81.876548767089801</v>
      </c>
      <c r="HC242">
        <v>114.11000061035099</v>
      </c>
      <c r="HD242">
        <v>150.64083862304599</v>
      </c>
      <c r="HE242">
        <v>8.8075666427612305</v>
      </c>
      <c r="HF242">
        <v>52.305858612060497</v>
      </c>
      <c r="HG242">
        <v>27.120000839233398</v>
      </c>
      <c r="HH242">
        <v>83.173545837402301</v>
      </c>
      <c r="HI242">
        <v>68.734428405761705</v>
      </c>
      <c r="HJ242">
        <v>77.969573974609304</v>
      </c>
      <c r="HK242">
        <v>180.814208984375</v>
      </c>
      <c r="HL242">
        <v>180.40646362304599</v>
      </c>
      <c r="HM242">
        <v>274.70654296875</v>
      </c>
      <c r="HN242">
        <v>8.5641880035400302</v>
      </c>
      <c r="HO242">
        <v>10.7899360656738</v>
      </c>
      <c r="HP242">
        <v>46.869533538818303</v>
      </c>
      <c r="HQ242">
        <v>64.995063781738196</v>
      </c>
      <c r="HR242">
        <v>120.30425262451099</v>
      </c>
      <c r="HS242">
        <v>30.4952297210693</v>
      </c>
      <c r="HT242">
        <v>57.869998931884702</v>
      </c>
      <c r="HU242">
        <v>151.18031311035099</v>
      </c>
      <c r="HV242">
        <v>38.6412353515625</v>
      </c>
      <c r="HW242">
        <v>11.146231651306101</v>
      </c>
      <c r="HX242">
        <v>90.319999694824205</v>
      </c>
      <c r="HY242">
        <v>22.711814880371001</v>
      </c>
      <c r="HZ242">
        <v>45.819999694824197</v>
      </c>
      <c r="IA242">
        <v>219.12466430664</v>
      </c>
      <c r="IB242">
        <v>158.15927124023401</v>
      </c>
      <c r="IC242">
        <v>42.897781372070298</v>
      </c>
      <c r="ID242">
        <v>12.3962411880493</v>
      </c>
      <c r="IE242">
        <v>24.299999237060501</v>
      </c>
      <c r="IF242">
        <v>19.2598476409912</v>
      </c>
      <c r="IG242">
        <v>346.90771484375</v>
      </c>
      <c r="IH242">
        <v>9.3014154434204102</v>
      </c>
      <c r="II242">
        <v>204.33137512207</v>
      </c>
      <c r="IJ242">
        <v>142.78697204589801</v>
      </c>
      <c r="IK242">
        <v>255.36000061035099</v>
      </c>
      <c r="IL242">
        <v>60.554943084716797</v>
      </c>
      <c r="IM242">
        <v>160.485107421875</v>
      </c>
      <c r="IN242">
        <v>268.14999389648398</v>
      </c>
      <c r="IO242">
        <v>74.309997558593693</v>
      </c>
      <c r="IP242">
        <v>23.860000610351499</v>
      </c>
      <c r="IQ242">
        <v>52.610378265380803</v>
      </c>
      <c r="IR242">
        <v>89.159530639648395</v>
      </c>
      <c r="IS242">
        <v>118.210960388183</v>
      </c>
      <c r="IT242">
        <v>32.459709167480398</v>
      </c>
      <c r="IU242">
        <v>17.916986465454102</v>
      </c>
      <c r="IV242">
        <v>114.765419006347</v>
      </c>
      <c r="IW242">
        <v>267.71701049804602</v>
      </c>
      <c r="IX242">
        <v>537.40002441406205</v>
      </c>
      <c r="IY242">
        <v>11.844025611877401</v>
      </c>
      <c r="IZ242">
        <v>123.34999847412099</v>
      </c>
      <c r="JA242">
        <v>130.82000732421801</v>
      </c>
      <c r="JB242">
        <v>27.6053771972656</v>
      </c>
      <c r="JC242">
        <v>161.67343139648401</v>
      </c>
      <c r="JD242">
        <v>91.497291564941406</v>
      </c>
      <c r="JE242">
        <v>91.321678161621094</v>
      </c>
      <c r="JF242">
        <v>107.73389434814401</v>
      </c>
      <c r="JG242">
        <v>137.91061401367099</v>
      </c>
      <c r="JH242">
        <v>36.350749969482401</v>
      </c>
      <c r="JI242">
        <v>97.095794677734304</v>
      </c>
      <c r="JJ242">
        <v>20.628942489623999</v>
      </c>
      <c r="JK242">
        <v>128.70445251464801</v>
      </c>
      <c r="JL242">
        <v>60.677734375</v>
      </c>
      <c r="JM242">
        <v>12.7058658599853</v>
      </c>
      <c r="JN242">
        <v>94.830001831054602</v>
      </c>
      <c r="JO242">
        <v>136.71835327148401</v>
      </c>
      <c r="JP242">
        <v>15.418226242065399</v>
      </c>
      <c r="JQ242">
        <v>14.8650856018066</v>
      </c>
      <c r="JR242">
        <v>152.16058349609301</v>
      </c>
      <c r="JS242">
        <v>22.992891311645501</v>
      </c>
      <c r="JT242">
        <v>31.925329208373999</v>
      </c>
      <c r="JU242">
        <v>20.770000457763601</v>
      </c>
      <c r="JV242">
        <v>191.62713623046801</v>
      </c>
      <c r="JW242">
        <v>170.71000671386699</v>
      </c>
      <c r="JX242">
        <v>282.21640014648398</v>
      </c>
      <c r="JY242">
        <v>71.718910217285099</v>
      </c>
      <c r="JZ242">
        <v>52.335926055908203</v>
      </c>
      <c r="KA242">
        <v>34.754226684570298</v>
      </c>
      <c r="KB242">
        <v>100.94606018066401</v>
      </c>
      <c r="KC242">
        <v>58.714000701904297</v>
      </c>
      <c r="KD242">
        <v>138.55325317382801</v>
      </c>
      <c r="KE242">
        <v>33.997341156005803</v>
      </c>
      <c r="KF242">
        <v>173.33052062988199</v>
      </c>
      <c r="KG242">
        <v>50.360000610351499</v>
      </c>
      <c r="KH242">
        <v>27.579999923706001</v>
      </c>
      <c r="KI242">
        <v>357.48373413085898</v>
      </c>
      <c r="KJ242">
        <v>42.904014587402301</v>
      </c>
      <c r="KK242">
        <v>102.31137084960901</v>
      </c>
      <c r="KL242">
        <v>10.213995933532701</v>
      </c>
      <c r="KM242">
        <v>56.746055603027301</v>
      </c>
      <c r="KN242">
        <v>112.62889099121</v>
      </c>
      <c r="KO242">
        <v>4.3612775802612296</v>
      </c>
      <c r="KP242">
        <v>32.582683563232401</v>
      </c>
      <c r="KQ242">
        <v>355.53591918945301</v>
      </c>
      <c r="KR242">
        <v>109.980003356933</v>
      </c>
      <c r="KS242">
        <v>101.290466308593</v>
      </c>
      <c r="KT242">
        <v>215.34826660156199</v>
      </c>
      <c r="KU242">
        <v>40.366935729980398</v>
      </c>
      <c r="KV242">
        <v>279.08404541015602</v>
      </c>
      <c r="KW242">
        <v>74.679306030273395</v>
      </c>
      <c r="KX242">
        <v>52.187000274658203</v>
      </c>
      <c r="KY242">
        <v>195.01539611816401</v>
      </c>
      <c r="KZ242">
        <v>136.60401916503901</v>
      </c>
      <c r="LA242">
        <v>93.659355163574205</v>
      </c>
      <c r="LB242">
        <v>78.803543090820298</v>
      </c>
      <c r="LC242">
        <v>33.3831977844238</v>
      </c>
      <c r="LD242">
        <v>701.71002197265602</v>
      </c>
      <c r="LE242">
        <v>20.782598495483398</v>
      </c>
      <c r="LF242">
        <v>80.423774719238196</v>
      </c>
      <c r="LG242">
        <v>47.860000610351499</v>
      </c>
      <c r="LH242">
        <v>159.301177978515</v>
      </c>
      <c r="LI242">
        <v>135.36248779296801</v>
      </c>
      <c r="LJ242">
        <v>117.199996948242</v>
      </c>
      <c r="LK242">
        <v>43.889999389648402</v>
      </c>
      <c r="LL242">
        <v>53.681850433349602</v>
      </c>
      <c r="LM242">
        <v>66.129997253417898</v>
      </c>
      <c r="LN242">
        <v>225.69284057617099</v>
      </c>
      <c r="LO242">
        <v>38.401058197021399</v>
      </c>
      <c r="LP242">
        <v>12.507428169250399</v>
      </c>
      <c r="LQ242">
        <v>167.17030334472599</v>
      </c>
      <c r="LR242">
        <v>272.33010864257801</v>
      </c>
      <c r="LS242">
        <v>102.64470672607401</v>
      </c>
      <c r="LT242">
        <v>12.032319068908601</v>
      </c>
      <c r="LU242">
        <v>41.730117797851499</v>
      </c>
      <c r="LV242">
        <v>364.13000488281199</v>
      </c>
      <c r="LW242">
        <v>13.1079902648925</v>
      </c>
      <c r="LX242">
        <v>47.208396911621001</v>
      </c>
      <c r="LY242">
        <v>10.6883640289306</v>
      </c>
      <c r="LZ242">
        <v>10.942790985107401</v>
      </c>
      <c r="MA242">
        <v>62.6392402648925</v>
      </c>
      <c r="MB242">
        <v>15.828881263732899</v>
      </c>
      <c r="MC242">
        <v>87.531173706054602</v>
      </c>
      <c r="MD242">
        <v>27.5344848632812</v>
      </c>
      <c r="ME242">
        <v>157.52369689941401</v>
      </c>
      <c r="MF242">
        <v>71.372985839843693</v>
      </c>
      <c r="MG242">
        <v>328.95797729492102</v>
      </c>
      <c r="MH242">
        <v>17.515029907226499</v>
      </c>
      <c r="MI242">
        <v>20.5</v>
      </c>
      <c r="MJ242">
        <v>31.234088897705</v>
      </c>
      <c r="MK242">
        <v>35.721080780029297</v>
      </c>
      <c r="ML242">
        <v>260.80578613281199</v>
      </c>
      <c r="MM242">
        <v>3750</v>
      </c>
      <c r="MN242">
        <v>393.51998901367102</v>
      </c>
      <c r="MO242">
        <v>14.3102550506591</v>
      </c>
      <c r="MP242">
        <v>126.75690460205</v>
      </c>
      <c r="MQ242">
        <v>62.048824310302699</v>
      </c>
      <c r="MR242">
        <v>33.764518737792898</v>
      </c>
      <c r="MS242">
        <v>47.769798278808501</v>
      </c>
      <c r="MU242">
        <v>63.167945861816399</v>
      </c>
      <c r="MV242">
        <v>86.588569641113196</v>
      </c>
      <c r="MW242">
        <v>157.345458984375</v>
      </c>
      <c r="MX242">
        <v>74.204811096191406</v>
      </c>
      <c r="MY242">
        <v>239.47999572753901</v>
      </c>
      <c r="MZ242">
        <v>109.73999786376901</v>
      </c>
      <c r="NA242">
        <v>36.9585762023925</v>
      </c>
      <c r="NB242">
        <v>13.009123802185</v>
      </c>
      <c r="NC242">
        <v>130.18222045898401</v>
      </c>
      <c r="ND242">
        <v>78.727523803710895</v>
      </c>
      <c r="NE242">
        <v>48.558406829833899</v>
      </c>
      <c r="NF242">
        <v>31.492517471313398</v>
      </c>
      <c r="NG242">
        <v>78.452110290527301</v>
      </c>
      <c r="NH242">
        <v>60.053127288818303</v>
      </c>
      <c r="NI242">
        <v>92.359466552734304</v>
      </c>
      <c r="NJ242">
        <v>77.877639770507798</v>
      </c>
      <c r="NK242">
        <v>103.76088714599599</v>
      </c>
      <c r="NL242">
        <v>214.40776062011699</v>
      </c>
      <c r="NM242">
        <v>100.12296295166</v>
      </c>
      <c r="NN242">
        <v>28.160377502441399</v>
      </c>
      <c r="NO242">
        <v>35.827686309814403</v>
      </c>
      <c r="NP242">
        <v>117.63379669189401</v>
      </c>
      <c r="NQ242">
        <v>74.061103820800696</v>
      </c>
      <c r="NR242">
        <v>78.302879333496094</v>
      </c>
      <c r="NS242">
        <v>58.937046051025298</v>
      </c>
      <c r="NT242">
        <v>51.0535888671875</v>
      </c>
      <c r="NU242">
        <v>219.39315795898401</v>
      </c>
      <c r="NV242">
        <v>39.018341064453097</v>
      </c>
      <c r="NW242">
        <v>63.517326354980398</v>
      </c>
      <c r="NX242">
        <v>96</v>
      </c>
      <c r="NY242">
        <v>33.980094909667898</v>
      </c>
      <c r="NZ242">
        <v>77.164665222167898</v>
      </c>
      <c r="OA242">
        <v>104.041748046875</v>
      </c>
      <c r="OB242">
        <v>97.946121215820298</v>
      </c>
      <c r="OC242">
        <v>70.604766845703097</v>
      </c>
      <c r="OD242">
        <v>72.931053161621094</v>
      </c>
      <c r="OE242">
        <v>73.038742065429602</v>
      </c>
      <c r="OF242">
        <v>54.983642578125</v>
      </c>
      <c r="OG242">
        <v>475.01998901367102</v>
      </c>
      <c r="OH242">
        <v>10.987803459167401</v>
      </c>
      <c r="OI242">
        <v>91.556671142578097</v>
      </c>
      <c r="OJ242">
        <v>160.39071655273401</v>
      </c>
      <c r="OK242">
        <v>47.005916595458899</v>
      </c>
      <c r="OL242">
        <v>166.27346801757801</v>
      </c>
      <c r="OM242">
        <v>26.641893386840799</v>
      </c>
      <c r="ON242">
        <v>339.65087890625</v>
      </c>
      <c r="OO242">
        <v>101.301307678222</v>
      </c>
      <c r="OP242">
        <v>51.669998168945298</v>
      </c>
      <c r="OQ242">
        <v>257.02374267578102</v>
      </c>
      <c r="OR242">
        <v>161.33999633789</v>
      </c>
      <c r="OS242">
        <v>279.90734863281199</v>
      </c>
      <c r="OT242">
        <v>17.756616592407202</v>
      </c>
      <c r="OU242">
        <v>45.033851623535099</v>
      </c>
      <c r="OV242">
        <v>28.7901592254638</v>
      </c>
      <c r="OW242">
        <v>124.875129699707</v>
      </c>
      <c r="OX242">
        <v>312.79998779296801</v>
      </c>
      <c r="OY242">
        <v>541.29534912109295</v>
      </c>
      <c r="OZ242">
        <v>105.57088470458901</v>
      </c>
      <c r="PA242">
        <v>94.496383666992102</v>
      </c>
      <c r="PB242">
        <v>70.031951904296804</v>
      </c>
      <c r="PC242">
        <v>136.38900756835901</v>
      </c>
      <c r="PD242">
        <v>59.345272064208899</v>
      </c>
      <c r="PE242">
        <v>45.560001373291001</v>
      </c>
      <c r="PF242">
        <v>128.35353088378901</v>
      </c>
      <c r="PG242">
        <v>73.386512756347599</v>
      </c>
      <c r="PH242">
        <v>54.805923461913999</v>
      </c>
      <c r="PI242">
        <v>149.70126342773401</v>
      </c>
      <c r="PJ242">
        <v>181.31059265136699</v>
      </c>
      <c r="PK242">
        <v>161.97000122070301</v>
      </c>
      <c r="PL242">
        <v>25.3535461425781</v>
      </c>
      <c r="PM242">
        <v>135.19000244140599</v>
      </c>
      <c r="PN242">
        <v>60.4378662109375</v>
      </c>
      <c r="PO242">
        <v>84.980003356933594</v>
      </c>
      <c r="PP242">
        <v>108.712348937988</v>
      </c>
      <c r="PQ242">
        <v>118.75</v>
      </c>
      <c r="PR242">
        <v>19.159999847412099</v>
      </c>
      <c r="PS242">
        <v>106.408111572265</v>
      </c>
      <c r="PT242">
        <v>77.193824768066406</v>
      </c>
      <c r="PU242">
        <v>6.9444503784179599</v>
      </c>
      <c r="PV242">
        <v>315.80999755859301</v>
      </c>
      <c r="PW242">
        <v>355.05621337890602</v>
      </c>
      <c r="PX242">
        <v>58.750392913818303</v>
      </c>
      <c r="PY242">
        <v>109.04070281982401</v>
      </c>
      <c r="PZ242">
        <v>34.003459930419901</v>
      </c>
      <c r="QA242">
        <v>306.783599853515</v>
      </c>
      <c r="QC242">
        <v>57.751564025878899</v>
      </c>
      <c r="QD242">
        <v>85.918922424316406</v>
      </c>
      <c r="QE242">
        <v>104.701286315917</v>
      </c>
      <c r="QF242">
        <v>495.64001464843699</v>
      </c>
      <c r="QG242">
        <v>116.50819396972599</v>
      </c>
      <c r="QH242">
        <v>34.807334899902301</v>
      </c>
      <c r="QI242">
        <v>34.310001373291001</v>
      </c>
      <c r="QJ242">
        <v>299.14001464843699</v>
      </c>
      <c r="QK242">
        <v>61.104995727538999</v>
      </c>
      <c r="QL242">
        <v>45.1409301757812</v>
      </c>
      <c r="QM242">
        <v>239.05999755859301</v>
      </c>
      <c r="QN242">
        <v>36.962806701660099</v>
      </c>
      <c r="QO242">
        <v>11.75</v>
      </c>
      <c r="QP242">
        <v>10.289999961853001</v>
      </c>
      <c r="QQ242">
        <v>143.92823791503901</v>
      </c>
      <c r="QR242">
        <v>52.560001373291001</v>
      </c>
      <c r="QS242">
        <v>274.49136352539</v>
      </c>
      <c r="QT242">
        <v>90.151123046875</v>
      </c>
      <c r="QU242">
        <v>107.419998168945</v>
      </c>
      <c r="QV242">
        <v>119.380111694335</v>
      </c>
      <c r="QW242">
        <v>17.284889221191399</v>
      </c>
      <c r="QX242">
        <v>56.576408386230398</v>
      </c>
      <c r="QY242">
        <v>120.66000366210901</v>
      </c>
      <c r="QZ242">
        <v>41.375858306884702</v>
      </c>
      <c r="RA242">
        <v>186.05999755859301</v>
      </c>
      <c r="RB242">
        <v>155.491287231445</v>
      </c>
      <c r="RC242">
        <v>54.135982513427699</v>
      </c>
      <c r="RD242">
        <v>230.509994506835</v>
      </c>
      <c r="RE242">
        <v>63.509513854980398</v>
      </c>
      <c r="RF242">
        <v>19.666162490844702</v>
      </c>
      <c r="RG242">
        <v>15.079999923706</v>
      </c>
      <c r="RH242">
        <v>181.46401977539</v>
      </c>
      <c r="RJ242">
        <v>47.350051879882798</v>
      </c>
      <c r="RK242">
        <v>121.697868347167</v>
      </c>
      <c r="RL242">
        <v>62.6434516906738</v>
      </c>
      <c r="RM242">
        <v>59.540168762207003</v>
      </c>
      <c r="RN242">
        <v>117.333251953125</v>
      </c>
      <c r="RO242">
        <v>47.043685913085902</v>
      </c>
      <c r="RP242">
        <v>111.459999084472</v>
      </c>
      <c r="RQ242">
        <v>111.30865478515599</v>
      </c>
      <c r="RR242">
        <v>196.72000122070301</v>
      </c>
      <c r="RS242">
        <v>99.196212768554602</v>
      </c>
      <c r="RT242">
        <v>33.976497650146399</v>
      </c>
      <c r="RU242">
        <v>61.707279205322202</v>
      </c>
      <c r="RV242">
        <v>143.15557861328099</v>
      </c>
      <c r="RW242">
        <v>49.304149627685497</v>
      </c>
      <c r="RX242">
        <v>20.8432502746582</v>
      </c>
      <c r="RY242">
        <v>28.262954711913999</v>
      </c>
      <c r="RZ242">
        <v>24.163110733032202</v>
      </c>
      <c r="SA242">
        <v>113.757362365722</v>
      </c>
      <c r="SB242">
        <v>14.7468194961547</v>
      </c>
      <c r="SC242">
        <v>185.00689697265599</v>
      </c>
      <c r="SD242">
        <v>90.169998168945298</v>
      </c>
      <c r="SE242">
        <v>66.241653442382798</v>
      </c>
      <c r="SF242">
        <v>27.189952850341701</v>
      </c>
      <c r="SG242">
        <v>76.770042419433594</v>
      </c>
      <c r="SH242">
        <v>75.806900024414006</v>
      </c>
      <c r="SI242">
        <v>85.115341186523395</v>
      </c>
      <c r="SJ242">
        <v>202.19000244140599</v>
      </c>
      <c r="SK242">
        <v>117.195922851562</v>
      </c>
      <c r="SL242">
        <v>31.0883483886718</v>
      </c>
      <c r="SM242">
        <v>131.950271606445</v>
      </c>
    </row>
    <row r="243" spans="1:507" x14ac:dyDescent="0.25">
      <c r="A243" s="1">
        <v>43901</v>
      </c>
      <c r="B243">
        <v>268.451080322265</v>
      </c>
      <c r="C243">
        <v>142.06904602050699</v>
      </c>
      <c r="D243">
        <v>76.894706726074205</v>
      </c>
      <c r="E243">
        <v>80.543357849121094</v>
      </c>
      <c r="F243">
        <v>151.13000488281199</v>
      </c>
      <c r="G243">
        <v>162.57402038574199</v>
      </c>
      <c r="H243">
        <v>58.942348480224602</v>
      </c>
      <c r="I243">
        <v>315.23001098632801</v>
      </c>
      <c r="J243">
        <v>45.700000762939403</v>
      </c>
      <c r="K243">
        <v>124.488487243652</v>
      </c>
      <c r="L243">
        <v>13.6960735321044</v>
      </c>
      <c r="M243">
        <v>35.878772735595703</v>
      </c>
      <c r="N243">
        <v>68.286048889160099</v>
      </c>
      <c r="O243">
        <v>203.34614562988199</v>
      </c>
      <c r="P243">
        <v>87.019996643066406</v>
      </c>
      <c r="Q243">
        <v>45.700000762939403</v>
      </c>
      <c r="R243">
        <v>68.728973388671804</v>
      </c>
      <c r="S243">
        <v>147.41458129882801</v>
      </c>
      <c r="T243">
        <v>83.769996643066406</v>
      </c>
      <c r="U243">
        <v>202.17999267578099</v>
      </c>
      <c r="V243">
        <v>113.04827117919901</v>
      </c>
      <c r="W243">
        <v>50.079246520996001</v>
      </c>
      <c r="X243">
        <v>90.576370239257798</v>
      </c>
      <c r="Y243">
        <v>1210.90002441406</v>
      </c>
      <c r="Z243">
        <v>1215.41003417968</v>
      </c>
      <c r="AA243">
        <v>36.404747009277301</v>
      </c>
      <c r="AB243">
        <v>1820.85998535156</v>
      </c>
      <c r="AC243">
        <v>7.6600098609924299</v>
      </c>
      <c r="AD243">
        <v>79.322036743164006</v>
      </c>
      <c r="AE243">
        <v>16.2600002288818</v>
      </c>
      <c r="AF243">
        <v>86.676895141601506</v>
      </c>
      <c r="AG243">
        <v>93.703361511230398</v>
      </c>
      <c r="AH243">
        <v>30.8927898406982</v>
      </c>
      <c r="AI243">
        <v>228.57048034667901</v>
      </c>
      <c r="AJ243">
        <v>127.72103881835901</v>
      </c>
      <c r="AK243">
        <v>107.925735473632</v>
      </c>
      <c r="AL243">
        <v>83.493461608886705</v>
      </c>
      <c r="AM243">
        <v>76.533409118652301</v>
      </c>
      <c r="AN243">
        <v>193.24220275878901</v>
      </c>
      <c r="AO243">
        <v>41.605178833007798</v>
      </c>
      <c r="AP243">
        <v>92.608024597167898</v>
      </c>
      <c r="AQ243">
        <v>217.72999572753901</v>
      </c>
      <c r="AR243">
        <v>277.94412231445301</v>
      </c>
      <c r="AS243">
        <v>183.24919128417901</v>
      </c>
      <c r="AT243">
        <v>39.177410125732401</v>
      </c>
      <c r="AU243">
        <v>8.1774797439575195</v>
      </c>
      <c r="AV243">
        <v>4.4638390541076598</v>
      </c>
      <c r="AW243">
        <v>68.327857971191406</v>
      </c>
      <c r="AX243">
        <v>51.856113433837798</v>
      </c>
      <c r="AY243">
        <v>67.230003356933594</v>
      </c>
      <c r="AZ243">
        <v>33.951309204101499</v>
      </c>
      <c r="BA243">
        <v>182.19999694824199</v>
      </c>
      <c r="BB243">
        <v>93.414459228515597</v>
      </c>
      <c r="BC243">
        <v>106.060897827148</v>
      </c>
      <c r="BD243">
        <v>32.172840118408203</v>
      </c>
      <c r="BE243">
        <v>100.353965759277</v>
      </c>
      <c r="BF243">
        <v>154.39999389648401</v>
      </c>
      <c r="BG243">
        <v>143.75732421875</v>
      </c>
      <c r="BH243">
        <v>1089.03002929687</v>
      </c>
      <c r="BI243">
        <v>187.93582153320301</v>
      </c>
      <c r="BJ243">
        <v>108.97982788085901</v>
      </c>
      <c r="BK243">
        <v>12.1844577789306</v>
      </c>
      <c r="BL243">
        <v>69.2528076171875</v>
      </c>
      <c r="BM243">
        <v>22.1089572906494</v>
      </c>
      <c r="BN243">
        <v>33.078231811523402</v>
      </c>
      <c r="BO243">
        <v>77.048034667968693</v>
      </c>
      <c r="BP243">
        <v>229.57695007324199</v>
      </c>
      <c r="BR243">
        <v>63.264408111572202</v>
      </c>
      <c r="BS243">
        <v>345.79000854492102</v>
      </c>
      <c r="BT243">
        <v>294.25</v>
      </c>
      <c r="BU243">
        <v>420.91448974609301</v>
      </c>
      <c r="BV243">
        <v>189.08000183105401</v>
      </c>
      <c r="BW243">
        <v>1442.5</v>
      </c>
      <c r="BX243">
        <v>26.324975967407202</v>
      </c>
      <c r="BY243">
        <v>116.037101745605</v>
      </c>
      <c r="BZ243">
        <v>33.860000610351499</v>
      </c>
      <c r="CA243">
        <v>54.769718170166001</v>
      </c>
      <c r="CB243">
        <v>233.40104675292901</v>
      </c>
      <c r="CC243">
        <v>95.528991699218693</v>
      </c>
      <c r="CE243">
        <v>62.699291229247997</v>
      </c>
      <c r="CF243">
        <v>15.8609142303466</v>
      </c>
      <c r="CG243">
        <v>62.2299995422363</v>
      </c>
      <c r="CH243">
        <v>49.000503540038999</v>
      </c>
      <c r="CI243">
        <v>70.50830078125</v>
      </c>
      <c r="CJ243">
        <v>46.792861938476499</v>
      </c>
      <c r="CK243">
        <v>76.209999084472599</v>
      </c>
      <c r="CL243">
        <v>21.75</v>
      </c>
      <c r="CN243">
        <v>46.049999237060497</v>
      </c>
      <c r="CO243">
        <v>97.91015625</v>
      </c>
      <c r="CP243">
        <v>106.34999847412099</v>
      </c>
      <c r="CQ243">
        <v>49.689998626708899</v>
      </c>
      <c r="CR243">
        <v>101.591049194335</v>
      </c>
      <c r="CS243">
        <v>78.669372558593693</v>
      </c>
      <c r="CT243">
        <v>57.950000762939403</v>
      </c>
      <c r="CU243">
        <v>17.142978668212798</v>
      </c>
      <c r="CV243">
        <v>67.607818603515597</v>
      </c>
      <c r="CW243">
        <v>27.286781311035099</v>
      </c>
      <c r="CX243">
        <v>31.8630981445312</v>
      </c>
      <c r="CY243">
        <v>450.64999389648398</v>
      </c>
      <c r="CZ243">
        <v>78.387985229492102</v>
      </c>
      <c r="DA243">
        <v>646.39001464843705</v>
      </c>
      <c r="DB243">
        <v>127.44121551513599</v>
      </c>
      <c r="DC243">
        <v>67.619903564453097</v>
      </c>
      <c r="DD243">
        <v>187.22999572753901</v>
      </c>
      <c r="DE243">
        <v>86.598648071289006</v>
      </c>
      <c r="DF243">
        <v>247.272201538085</v>
      </c>
      <c r="DG243">
        <v>35.792076110839801</v>
      </c>
      <c r="DH243">
        <v>48.7282905578613</v>
      </c>
      <c r="DI243">
        <v>22.030603408813398</v>
      </c>
      <c r="DJ243">
        <v>113.60277557373</v>
      </c>
      <c r="DK243">
        <v>165.91618347167901</v>
      </c>
      <c r="DL243">
        <v>189.275955200195</v>
      </c>
      <c r="DM243">
        <v>61.501392364501903</v>
      </c>
      <c r="DN243">
        <v>50.065738677978501</v>
      </c>
      <c r="DO243">
        <v>52.429389953613203</v>
      </c>
      <c r="DP243">
        <v>67.332626342773395</v>
      </c>
      <c r="DQ243">
        <v>37.084228515625</v>
      </c>
      <c r="DR243">
        <v>35.238426208496001</v>
      </c>
      <c r="DS243">
        <v>26.086122512817301</v>
      </c>
      <c r="DU243">
        <v>31.2375469207763</v>
      </c>
      <c r="DV243">
        <v>83.010307312011705</v>
      </c>
      <c r="DW243">
        <v>152.53729248046801</v>
      </c>
      <c r="DX243">
        <v>323.831451416015</v>
      </c>
      <c r="DY243">
        <v>75.730003356933594</v>
      </c>
      <c r="DZ243">
        <v>22.4978713989257</v>
      </c>
      <c r="EA243">
        <v>24.5792922973632</v>
      </c>
      <c r="EB243">
        <v>287.43569946289</v>
      </c>
      <c r="EC243">
        <v>147.90768432617099</v>
      </c>
      <c r="ED243">
        <v>57.569347381591797</v>
      </c>
      <c r="EE243">
        <v>137.48258972167901</v>
      </c>
      <c r="EF243">
        <v>59.424961090087798</v>
      </c>
      <c r="EG243">
        <v>45.095684051513601</v>
      </c>
      <c r="EH243">
        <v>138.66085815429599</v>
      </c>
      <c r="EI243">
        <v>69.788162231445298</v>
      </c>
      <c r="EJ243">
        <v>74.870002746582003</v>
      </c>
      <c r="EK243">
        <v>143.413482666015</v>
      </c>
      <c r="EL243">
        <v>42.669998168945298</v>
      </c>
      <c r="EM243">
        <v>42.088912963867102</v>
      </c>
      <c r="EN243">
        <v>7.8212723731994602</v>
      </c>
      <c r="EO243">
        <v>252.419998168945</v>
      </c>
      <c r="EP243">
        <v>25.2993564605712</v>
      </c>
      <c r="EQ243">
        <v>131.46527099609301</v>
      </c>
      <c r="ER243">
        <v>51.621101379394503</v>
      </c>
      <c r="ES243">
        <v>24.059999465942301</v>
      </c>
      <c r="ET243">
        <v>22.9899997711181</v>
      </c>
      <c r="EU243">
        <v>23.579999923706001</v>
      </c>
      <c r="EV243">
        <v>156.445877075195</v>
      </c>
      <c r="EW243">
        <v>83.669998168945298</v>
      </c>
      <c r="EX243">
        <v>75.870826721191406</v>
      </c>
      <c r="EY243">
        <v>329.01135253906199</v>
      </c>
      <c r="EZ243">
        <v>93.897407531738196</v>
      </c>
      <c r="FA243">
        <v>26.451084136962798</v>
      </c>
      <c r="FB243">
        <v>99.3251953125</v>
      </c>
      <c r="FC243">
        <v>87.074485778808594</v>
      </c>
      <c r="FD243">
        <v>29.585588455200099</v>
      </c>
      <c r="FE243">
        <v>35.918045043945298</v>
      </c>
      <c r="FF243">
        <v>16.111707687377901</v>
      </c>
      <c r="FG243">
        <v>45.348777770996001</v>
      </c>
      <c r="FH243">
        <v>82.026901245117102</v>
      </c>
      <c r="FI243">
        <v>34.384891510009702</v>
      </c>
      <c r="FJ243">
        <v>184.42073059082</v>
      </c>
      <c r="FK243">
        <v>57.038200378417898</v>
      </c>
      <c r="FL243">
        <v>65.790000915527301</v>
      </c>
      <c r="FM243">
        <v>100.92021942138599</v>
      </c>
      <c r="FN243">
        <v>50.629924774169901</v>
      </c>
      <c r="FO243">
        <v>107.512390136718</v>
      </c>
      <c r="FP243">
        <v>37.595115661621001</v>
      </c>
      <c r="FQ243">
        <v>144.09925842285099</v>
      </c>
      <c r="FR243">
        <v>589.69976806640602</v>
      </c>
      <c r="FS243">
        <v>71.416290283203097</v>
      </c>
      <c r="FT243">
        <v>267.39468383789</v>
      </c>
      <c r="FU243">
        <v>171.44851684570301</v>
      </c>
      <c r="FV243">
        <v>50.2299995422363</v>
      </c>
      <c r="FW243">
        <v>60.034370422363203</v>
      </c>
      <c r="FX243">
        <v>85.352607727050696</v>
      </c>
      <c r="FY243">
        <v>221.75617980957</v>
      </c>
      <c r="FZ243">
        <v>38.271114349365199</v>
      </c>
      <c r="GA243">
        <v>76.669998168945298</v>
      </c>
      <c r="GB243">
        <v>66.506011962890597</v>
      </c>
      <c r="GC243">
        <v>99.998573303222599</v>
      </c>
      <c r="GD243">
        <v>38.774940490722599</v>
      </c>
      <c r="GE243">
        <v>107.800003051757</v>
      </c>
      <c r="GF243">
        <v>170.24000549316401</v>
      </c>
      <c r="GG243">
        <v>31.886970520019499</v>
      </c>
      <c r="GH243">
        <v>107.02760314941401</v>
      </c>
      <c r="GI243">
        <v>109.633178710937</v>
      </c>
      <c r="GJ243">
        <v>131.30351257324199</v>
      </c>
      <c r="GK243">
        <v>16.7474346160888</v>
      </c>
      <c r="GL243">
        <v>41.084403991699197</v>
      </c>
      <c r="GM243">
        <v>88.634162902832003</v>
      </c>
      <c r="GN243">
        <v>102.419998168945</v>
      </c>
      <c r="GO243">
        <v>222.47000122070301</v>
      </c>
      <c r="GP243">
        <v>34.594577789306598</v>
      </c>
      <c r="GQ243">
        <v>27.494867324829102</v>
      </c>
      <c r="GR243">
        <v>81.713958740234304</v>
      </c>
      <c r="GS243">
        <v>5.9000000953674299</v>
      </c>
      <c r="GT243">
        <v>87.949996948242102</v>
      </c>
      <c r="GU243">
        <v>49.529655456542898</v>
      </c>
      <c r="GV243">
        <v>54.264461517333899</v>
      </c>
      <c r="GW243">
        <v>27.550661087036101</v>
      </c>
      <c r="GX243">
        <v>27.2923183441162</v>
      </c>
      <c r="GY243">
        <v>17.823402404785099</v>
      </c>
      <c r="GZ243">
        <v>8.1199998855590803</v>
      </c>
      <c r="HA243">
        <v>10.9700002670288</v>
      </c>
      <c r="HB243">
        <v>78.084358215332003</v>
      </c>
      <c r="HC243">
        <v>107.180000305175</v>
      </c>
      <c r="HD243">
        <v>143.996322631835</v>
      </c>
      <c r="HE243">
        <v>8.1706342697143501</v>
      </c>
      <c r="HF243">
        <v>51.126102447509702</v>
      </c>
      <c r="HG243">
        <v>26</v>
      </c>
      <c r="HH243">
        <v>81.218116760253906</v>
      </c>
      <c r="HI243">
        <v>70.026634216308594</v>
      </c>
      <c r="HJ243">
        <v>72.661338806152301</v>
      </c>
      <c r="HK243">
        <v>171.24478149414</v>
      </c>
      <c r="HL243">
        <v>168.21298217773401</v>
      </c>
      <c r="HM243">
        <v>269.784576416015</v>
      </c>
      <c r="HN243">
        <v>7.7433710098266602</v>
      </c>
      <c r="HO243">
        <v>9.69378566741943</v>
      </c>
      <c r="HP243">
        <v>43.79341506958</v>
      </c>
      <c r="HQ243">
        <v>60.868240356445298</v>
      </c>
      <c r="HR243">
        <v>112.06299591064401</v>
      </c>
      <c r="HS243">
        <v>27.588209152221602</v>
      </c>
      <c r="HT243">
        <v>57.680000305175703</v>
      </c>
      <c r="HU243">
        <v>145.52635192871</v>
      </c>
      <c r="HV243">
        <v>35.729503631591797</v>
      </c>
      <c r="HW243">
        <v>10.2270555496215</v>
      </c>
      <c r="HX243">
        <v>81.089996337890597</v>
      </c>
      <c r="HY243">
        <v>21.046724319458001</v>
      </c>
      <c r="HZ243">
        <v>43.779998779296797</v>
      </c>
      <c r="IA243">
        <v>208.070709228515</v>
      </c>
      <c r="IB243">
        <v>150.04051208496</v>
      </c>
      <c r="IC243">
        <v>41.437145233154297</v>
      </c>
      <c r="ID243">
        <v>11.3452129364013</v>
      </c>
      <c r="IE243">
        <v>22.110000610351499</v>
      </c>
      <c r="IF243">
        <v>18.841367721557599</v>
      </c>
      <c r="IG243">
        <v>325.97210693359301</v>
      </c>
      <c r="IH243">
        <v>8.5177440643310494</v>
      </c>
      <c r="II243">
        <v>193.12927246093699</v>
      </c>
      <c r="IJ243">
        <v>133.31727600097599</v>
      </c>
      <c r="IK243">
        <v>245.58000183105401</v>
      </c>
      <c r="IL243">
        <v>59.038841247558501</v>
      </c>
      <c r="IM243">
        <v>154.45057678222599</v>
      </c>
      <c r="IN243">
        <v>246.009994506835</v>
      </c>
      <c r="IO243">
        <v>71.900001525878906</v>
      </c>
      <c r="IP243">
        <v>23.4899997711181</v>
      </c>
      <c r="IQ243">
        <v>50.349246978759702</v>
      </c>
      <c r="IR243">
        <v>84.876319885253906</v>
      </c>
      <c r="IS243">
        <v>111.768424987792</v>
      </c>
      <c r="IT243">
        <v>30.6168117523193</v>
      </c>
      <c r="IU243">
        <v>17.127651214599599</v>
      </c>
      <c r="IV243">
        <v>107.709335327148</v>
      </c>
      <c r="IW243">
        <v>259.23849487304602</v>
      </c>
      <c r="IX243">
        <v>509.54998779296801</v>
      </c>
      <c r="IY243">
        <v>10.599784851074199</v>
      </c>
      <c r="IZ243">
        <v>110.84999847412099</v>
      </c>
      <c r="JA243">
        <v>125.419998168945</v>
      </c>
      <c r="JB243">
        <v>26.974912643432599</v>
      </c>
      <c r="JC243">
        <v>159.27944946289</v>
      </c>
      <c r="JD243">
        <v>87.253593444824205</v>
      </c>
      <c r="JE243">
        <v>87.535598754882798</v>
      </c>
      <c r="JF243">
        <v>102.40005493164</v>
      </c>
      <c r="JG243">
        <v>128.32971191406199</v>
      </c>
      <c r="JH243">
        <v>34.085483551025298</v>
      </c>
      <c r="JI243">
        <v>92.525459289550696</v>
      </c>
      <c r="JJ243">
        <v>19.604740142822202</v>
      </c>
      <c r="JK243">
        <v>127.99136352539</v>
      </c>
      <c r="JL243">
        <v>59.519947052001903</v>
      </c>
      <c r="JM243">
        <v>11.641501426696699</v>
      </c>
      <c r="JN243">
        <v>91.800003051757798</v>
      </c>
      <c r="JO243">
        <v>130.067611694335</v>
      </c>
      <c r="JP243">
        <v>14.1508445739746</v>
      </c>
      <c r="JQ243">
        <v>14.3646383285522</v>
      </c>
      <c r="JR243">
        <v>142.66101074218699</v>
      </c>
      <c r="JS243">
        <v>22.204561233520501</v>
      </c>
      <c r="JT243">
        <v>29.956932067871001</v>
      </c>
      <c r="JU243">
        <v>19.620000839233398</v>
      </c>
      <c r="JV243">
        <v>184.04490661621</v>
      </c>
      <c r="JW243">
        <v>158.99000549316401</v>
      </c>
      <c r="JX243">
        <v>271.48007202148398</v>
      </c>
      <c r="JY243">
        <v>70.436973571777301</v>
      </c>
      <c r="JZ243">
        <v>47.6788330078125</v>
      </c>
      <c r="KA243">
        <v>32.596931457519503</v>
      </c>
      <c r="KB243">
        <v>96.212539672851506</v>
      </c>
      <c r="KC243">
        <v>52.837654113769503</v>
      </c>
      <c r="KD243">
        <v>137.40510559082</v>
      </c>
      <c r="KE243">
        <v>30.5209941864013</v>
      </c>
      <c r="KF243">
        <v>171.07792663574199</v>
      </c>
      <c r="KG243">
        <v>42.009998321533203</v>
      </c>
      <c r="KH243">
        <v>26.809999465942301</v>
      </c>
      <c r="KI243">
        <v>347.51385498046801</v>
      </c>
      <c r="KJ243">
        <v>39.476066589355398</v>
      </c>
      <c r="KK243">
        <v>97.521377563476506</v>
      </c>
      <c r="KL243">
        <v>9.4733219146728498</v>
      </c>
      <c r="KM243">
        <v>51.293724060058501</v>
      </c>
      <c r="KN243">
        <v>107.172889709472</v>
      </c>
      <c r="KO243">
        <v>4.0540056228637598</v>
      </c>
      <c r="KP243">
        <v>29.6000251770019</v>
      </c>
      <c r="KQ243">
        <v>332.13278198242102</v>
      </c>
      <c r="KR243">
        <v>100.11000061035099</v>
      </c>
      <c r="KS243">
        <v>97.222732543945298</v>
      </c>
      <c r="KT243">
        <v>204.58927917480401</v>
      </c>
      <c r="KU243">
        <v>39.091251373291001</v>
      </c>
      <c r="KV243">
        <v>268.33126831054602</v>
      </c>
      <c r="KW243">
        <v>72.254554748535099</v>
      </c>
      <c r="KX243">
        <v>48.798492431640597</v>
      </c>
      <c r="KY243">
        <v>183.68682861328099</v>
      </c>
      <c r="KZ243">
        <v>133.80265808105401</v>
      </c>
      <c r="LA243">
        <v>89.849220275878906</v>
      </c>
      <c r="LB243">
        <v>76.142166137695298</v>
      </c>
      <c r="LC243">
        <v>31.743583679199201</v>
      </c>
      <c r="LD243">
        <v>658.65002441406205</v>
      </c>
      <c r="LE243">
        <v>18.073562622070298</v>
      </c>
      <c r="LF243">
        <v>72.448516845703097</v>
      </c>
      <c r="LG243">
        <v>43.720001220703097</v>
      </c>
      <c r="LH243">
        <v>152.08451843261699</v>
      </c>
      <c r="LI243">
        <v>129.38050842285099</v>
      </c>
      <c r="LJ243">
        <v>108.5</v>
      </c>
      <c r="LK243">
        <v>40.939998626708899</v>
      </c>
      <c r="LL243">
        <v>51.169334411621001</v>
      </c>
      <c r="LM243">
        <v>61.810001373291001</v>
      </c>
      <c r="LN243">
        <v>209.48976135253901</v>
      </c>
      <c r="LO243">
        <v>35.844223022460902</v>
      </c>
      <c r="LP243">
        <v>11.3496990203857</v>
      </c>
      <c r="LQ243">
        <v>157.84880065917901</v>
      </c>
      <c r="LR243">
        <v>260.49481201171801</v>
      </c>
      <c r="LS243">
        <v>97.370315551757798</v>
      </c>
      <c r="LT243">
        <v>10.429999351501399</v>
      </c>
      <c r="LU243">
        <v>38.813137054443303</v>
      </c>
      <c r="LV243">
        <v>349.92001342773398</v>
      </c>
      <c r="LW243">
        <v>12.955904006958001</v>
      </c>
      <c r="LX243">
        <v>44.905551910400298</v>
      </c>
      <c r="LY243">
        <v>9.9857034683227504</v>
      </c>
      <c r="LZ243">
        <v>10.2403154373168</v>
      </c>
      <c r="MA243">
        <v>59.094913482666001</v>
      </c>
      <c r="MB243">
        <v>15.207561492919901</v>
      </c>
      <c r="MC243">
        <v>83.268615722656193</v>
      </c>
      <c r="MD243">
        <v>26.163555145263601</v>
      </c>
      <c r="ME243">
        <v>148.5439453125</v>
      </c>
      <c r="MF243">
        <v>68.599067687988196</v>
      </c>
      <c r="MG243">
        <v>312.21978759765602</v>
      </c>
      <c r="MH243">
        <v>17.427158355712798</v>
      </c>
      <c r="MI243">
        <v>15.029999732971101</v>
      </c>
      <c r="MJ243">
        <v>28.965152740478501</v>
      </c>
      <c r="MK243">
        <v>34.085586547851499</v>
      </c>
      <c r="ML243">
        <v>246.21115112304599</v>
      </c>
      <c r="MM243">
        <v>3411.89990234375</v>
      </c>
      <c r="MN243">
        <v>374.350006103515</v>
      </c>
      <c r="MO243">
        <v>11.775524139404199</v>
      </c>
      <c r="MP243">
        <v>119.607063293457</v>
      </c>
      <c r="MQ243">
        <v>60.153911590576101</v>
      </c>
      <c r="MR243">
        <v>31.908935546875</v>
      </c>
      <c r="MS243">
        <v>43.974174499511697</v>
      </c>
      <c r="MU243">
        <v>61.057460784912102</v>
      </c>
      <c r="MV243">
        <v>82.061126708984304</v>
      </c>
      <c r="MW243">
        <v>145.14668273925699</v>
      </c>
      <c r="MX243">
        <v>72.241104125976506</v>
      </c>
      <c r="MY243">
        <v>220.67999267578099</v>
      </c>
      <c r="MZ243">
        <v>103.900001525878</v>
      </c>
      <c r="NA243">
        <v>35.760032653808501</v>
      </c>
      <c r="NB243">
        <v>11.765673637390099</v>
      </c>
      <c r="NC243">
        <v>125.921730041503</v>
      </c>
      <c r="ND243">
        <v>72.653152465820298</v>
      </c>
      <c r="NE243">
        <v>45.182483673095703</v>
      </c>
      <c r="NF243">
        <v>29.289222717285099</v>
      </c>
      <c r="NG243">
        <v>73.924415588378906</v>
      </c>
      <c r="NH243">
        <v>52.271621704101499</v>
      </c>
      <c r="NI243">
        <v>85.98388671875</v>
      </c>
      <c r="NJ243">
        <v>68.496429443359304</v>
      </c>
      <c r="NK243">
        <v>97.902481079101506</v>
      </c>
      <c r="NL243">
        <v>205.688232421875</v>
      </c>
      <c r="NM243">
        <v>95.204185485839801</v>
      </c>
      <c r="NN243">
        <v>27.6128425598144</v>
      </c>
      <c r="NO243">
        <v>34.254203796386697</v>
      </c>
      <c r="NP243">
        <v>108.89054107666</v>
      </c>
      <c r="NQ243">
        <v>71.3536376953125</v>
      </c>
      <c r="NR243">
        <v>71.359626770019503</v>
      </c>
      <c r="NS243">
        <v>54.343574523925703</v>
      </c>
      <c r="NT243">
        <v>47.012889862060497</v>
      </c>
      <c r="NU243">
        <v>210.37464904785099</v>
      </c>
      <c r="NV243">
        <v>34.794551849365199</v>
      </c>
      <c r="NW243">
        <v>56.565280914306598</v>
      </c>
      <c r="NX243">
        <v>89.269996643066406</v>
      </c>
      <c r="NY243">
        <v>32.387596130371001</v>
      </c>
      <c r="NZ243">
        <v>72.988067626953097</v>
      </c>
      <c r="OA243">
        <v>97.574607849121094</v>
      </c>
      <c r="OB243">
        <v>89.786415100097599</v>
      </c>
      <c r="OC243">
        <v>66.09765625</v>
      </c>
      <c r="OD243">
        <v>65.684997558593693</v>
      </c>
      <c r="OE243">
        <v>70.149261474609304</v>
      </c>
      <c r="OF243">
        <v>52.489559173583899</v>
      </c>
      <c r="OG243">
        <v>464.70001220703102</v>
      </c>
      <c r="OH243">
        <v>10.2405939102172</v>
      </c>
      <c r="OI243">
        <v>89.536033630371094</v>
      </c>
      <c r="OJ243">
        <v>152.35679626464801</v>
      </c>
      <c r="OK243">
        <v>45.452079772949197</v>
      </c>
      <c r="OL243">
        <v>156.15374755859301</v>
      </c>
      <c r="OM243">
        <v>25.374177932739201</v>
      </c>
      <c r="ON243">
        <v>321.29354858398398</v>
      </c>
      <c r="OO243">
        <v>98.029029846191406</v>
      </c>
      <c r="OP243">
        <v>44.369998931884702</v>
      </c>
      <c r="OQ243">
        <v>238.36947631835901</v>
      </c>
      <c r="OR243">
        <v>154.57000732421801</v>
      </c>
      <c r="OS243">
        <v>272.76794433593699</v>
      </c>
      <c r="OT243">
        <v>16.965915679931602</v>
      </c>
      <c r="OU243">
        <v>42.617626190185497</v>
      </c>
      <c r="OV243">
        <v>26.290090560913001</v>
      </c>
      <c r="OW243">
        <v>117.560455322265</v>
      </c>
      <c r="OX243">
        <v>290.63000488281199</v>
      </c>
      <c r="OY243">
        <v>515.63928222656205</v>
      </c>
      <c r="OZ243">
        <v>96.154388427734304</v>
      </c>
      <c r="PA243">
        <v>88.626724243164006</v>
      </c>
      <c r="PB243">
        <v>63.537143707275298</v>
      </c>
      <c r="PC243">
        <v>125.77946472167901</v>
      </c>
      <c r="PD243">
        <v>55.670879364013601</v>
      </c>
      <c r="PE243">
        <v>42.490001678466797</v>
      </c>
      <c r="PF243">
        <v>120.08757019042901</v>
      </c>
      <c r="PG243">
        <v>66.946693420410099</v>
      </c>
      <c r="PH243">
        <v>52.3520698547363</v>
      </c>
      <c r="PI243">
        <v>143.914947509765</v>
      </c>
      <c r="PJ243">
        <v>173.46789550781199</v>
      </c>
      <c r="PK243">
        <v>148.75</v>
      </c>
      <c r="PL243">
        <v>23.635643005371001</v>
      </c>
      <c r="PM243">
        <v>131.74000549316401</v>
      </c>
      <c r="PN243">
        <v>53.398727416992102</v>
      </c>
      <c r="PO243">
        <v>86.449996948242102</v>
      </c>
      <c r="PP243">
        <v>101.70516967773401</v>
      </c>
      <c r="PQ243">
        <v>119.050003051757</v>
      </c>
      <c r="PR243">
        <v>17.569999694824201</v>
      </c>
      <c r="PS243">
        <v>103.706901550292</v>
      </c>
      <c r="PT243">
        <v>71.593116760253906</v>
      </c>
      <c r="PU243">
        <v>5.8514099121093697</v>
      </c>
      <c r="PV243">
        <v>299.829986572265</v>
      </c>
      <c r="PW243">
        <v>340.81884765625</v>
      </c>
      <c r="PX243">
        <v>54.638565063476499</v>
      </c>
      <c r="PY243">
        <v>103.575057983398</v>
      </c>
      <c r="PZ243">
        <v>30.163230895996001</v>
      </c>
      <c r="QA243">
        <v>288.51815795898398</v>
      </c>
      <c r="QC243">
        <v>55.400455474853501</v>
      </c>
      <c r="QD243">
        <v>82.312217712402301</v>
      </c>
      <c r="QE243">
        <v>104.63282775878901</v>
      </c>
      <c r="QF243">
        <v>462.17001342773398</v>
      </c>
      <c r="QG243">
        <v>109.716667175292</v>
      </c>
      <c r="QH243">
        <v>32.240364074707003</v>
      </c>
      <c r="QI243">
        <v>31.299999237060501</v>
      </c>
      <c r="QJ243">
        <v>288.42001342773398</v>
      </c>
      <c r="QK243">
        <v>57.006015777587798</v>
      </c>
      <c r="QL243">
        <v>42.777229309082003</v>
      </c>
      <c r="QM243">
        <v>221.21000671386699</v>
      </c>
      <c r="QN243">
        <v>34.638282775878899</v>
      </c>
      <c r="QO243">
        <v>11.3800001144409</v>
      </c>
      <c r="QP243">
        <v>9.9899997711181605</v>
      </c>
      <c r="QQ243">
        <v>138.77182006835901</v>
      </c>
      <c r="QR243">
        <v>49.340000152587798</v>
      </c>
      <c r="QS243">
        <v>272.31503295898398</v>
      </c>
      <c r="QT243">
        <v>85.459991455078097</v>
      </c>
      <c r="QU243">
        <v>99.720001220703097</v>
      </c>
      <c r="QV243">
        <v>109.97428894042901</v>
      </c>
      <c r="QW243">
        <v>16.393915176391602</v>
      </c>
      <c r="QX243">
        <v>50.932807922363203</v>
      </c>
      <c r="QY243">
        <v>113.040000915527</v>
      </c>
      <c r="QZ243">
        <v>35.744823455810497</v>
      </c>
      <c r="RA243">
        <v>178.02999877929599</v>
      </c>
      <c r="RB243">
        <v>150.471588134765</v>
      </c>
      <c r="RC243">
        <v>52.517269134521399</v>
      </c>
      <c r="RD243">
        <v>220.33999633789</v>
      </c>
      <c r="RE243">
        <v>61.131320953369098</v>
      </c>
      <c r="RF243">
        <v>18.966875076293899</v>
      </c>
      <c r="RG243">
        <v>14.4700002670288</v>
      </c>
      <c r="RH243">
        <v>171.87406921386699</v>
      </c>
      <c r="RJ243">
        <v>44.569732666015597</v>
      </c>
      <c r="RK243">
        <v>116.364929199218</v>
      </c>
      <c r="RL243">
        <v>57.720119476318303</v>
      </c>
      <c r="RM243">
        <v>55.717765808105398</v>
      </c>
      <c r="RN243">
        <v>112.083168029785</v>
      </c>
      <c r="RO243">
        <v>44.086708068847599</v>
      </c>
      <c r="RP243">
        <v>105.51000213623</v>
      </c>
      <c r="RQ243">
        <v>107.88482666015599</v>
      </c>
      <c r="RR243">
        <v>184.100006103515</v>
      </c>
      <c r="RS243">
        <v>94.724853515625</v>
      </c>
      <c r="RT243">
        <v>31.313005447387599</v>
      </c>
      <c r="RU243">
        <v>53.9520874023437</v>
      </c>
      <c r="RV243">
        <v>147.43408203125</v>
      </c>
      <c r="RW243">
        <v>44.556343078613203</v>
      </c>
      <c r="RX243">
        <v>20.681451797485298</v>
      </c>
      <c r="RY243">
        <v>25.598665237426701</v>
      </c>
      <c r="RZ243">
        <v>22.2146301269531</v>
      </c>
      <c r="SA243">
        <v>107.08911895751901</v>
      </c>
      <c r="SB243">
        <v>14.5023956298828</v>
      </c>
      <c r="SC243">
        <v>185.57867431640599</v>
      </c>
      <c r="SD243">
        <v>80.870002746582003</v>
      </c>
      <c r="SE243">
        <v>64.626480102539006</v>
      </c>
      <c r="SF243">
        <v>26.375198364257798</v>
      </c>
      <c r="SG243">
        <v>72.8726806640625</v>
      </c>
      <c r="SH243">
        <v>72.302345275878906</v>
      </c>
      <c r="SI243">
        <v>79.416786193847599</v>
      </c>
      <c r="SJ243">
        <v>191.30000305175699</v>
      </c>
      <c r="SK243">
        <v>110.14296722412099</v>
      </c>
      <c r="SL243">
        <v>28.880149841308501</v>
      </c>
      <c r="SM243">
        <v>129.51448059082</v>
      </c>
    </row>
    <row r="244" spans="1:507" x14ac:dyDescent="0.25">
      <c r="A244" s="1">
        <v>43902</v>
      </c>
      <c r="B244">
        <v>242.76641845703099</v>
      </c>
      <c r="C244">
        <v>128.88879394531199</v>
      </c>
      <c r="D244">
        <v>73.595993041992102</v>
      </c>
      <c r="E244">
        <v>74.620071411132798</v>
      </c>
      <c r="F244">
        <v>136.97000122070301</v>
      </c>
      <c r="G244">
        <v>150.187240600585</v>
      </c>
      <c r="H244">
        <v>54.203514099121001</v>
      </c>
      <c r="I244">
        <v>285</v>
      </c>
      <c r="J244">
        <v>39.009998321533203</v>
      </c>
      <c r="K244">
        <v>108.186653137207</v>
      </c>
      <c r="L244">
        <v>11.7809448242187</v>
      </c>
      <c r="M244">
        <v>30.517356872558501</v>
      </c>
      <c r="N244">
        <v>62.90966796875</v>
      </c>
      <c r="O244">
        <v>183.706298828125</v>
      </c>
      <c r="P244">
        <v>80.050003051757798</v>
      </c>
      <c r="Q244">
        <v>35.080001831054602</v>
      </c>
      <c r="R244">
        <v>63.901123046875</v>
      </c>
      <c r="S244">
        <v>132.80847167968699</v>
      </c>
      <c r="T244">
        <v>76.709999084472599</v>
      </c>
      <c r="U244">
        <v>180.11999511718699</v>
      </c>
      <c r="V244">
        <v>101.830108642578</v>
      </c>
      <c r="W244">
        <v>46.769107818603501</v>
      </c>
      <c r="X244">
        <v>81.818496704101506</v>
      </c>
      <c r="Y244">
        <v>1111.55004882812</v>
      </c>
      <c r="Z244">
        <v>1114.91003417968</v>
      </c>
      <c r="AA244">
        <v>32.753482818603501</v>
      </c>
      <c r="AB244">
        <v>1676.60998535156</v>
      </c>
      <c r="AC244">
        <v>6.4232873916625897</v>
      </c>
      <c r="AD244">
        <v>71.01416015625</v>
      </c>
      <c r="AE244">
        <v>13.449999809265099</v>
      </c>
      <c r="AF244">
        <v>79.740425109863196</v>
      </c>
      <c r="AG244">
        <v>82.061660766601506</v>
      </c>
      <c r="AH244">
        <v>24.453220367431602</v>
      </c>
      <c r="AI244">
        <v>213.78062438964801</v>
      </c>
      <c r="AJ244">
        <v>116.196891784667</v>
      </c>
      <c r="AK244">
        <v>90.038780212402301</v>
      </c>
      <c r="AL244">
        <v>79.100624084472599</v>
      </c>
      <c r="AM244">
        <v>67.049896240234304</v>
      </c>
      <c r="AN244">
        <v>177.27894592285099</v>
      </c>
      <c r="AO244">
        <v>37.0877075195312</v>
      </c>
      <c r="AP244">
        <v>88.291999816894503</v>
      </c>
      <c r="AQ244">
        <v>204.46000671386699</v>
      </c>
      <c r="AR244">
        <v>252.80293273925699</v>
      </c>
      <c r="AS244">
        <v>171.86669921875</v>
      </c>
      <c r="AT244">
        <v>37.961997985839801</v>
      </c>
      <c r="AU244">
        <v>7.6917867660522399</v>
      </c>
      <c r="AV244">
        <v>4.1960668563842702</v>
      </c>
      <c r="AW244">
        <v>61.5801582336425</v>
      </c>
      <c r="AX244">
        <v>44.565235137939403</v>
      </c>
      <c r="AY244">
        <v>59.400001525878899</v>
      </c>
      <c r="AZ244">
        <v>30.533910751342699</v>
      </c>
      <c r="BA244">
        <v>162.88999938964801</v>
      </c>
      <c r="BB244">
        <v>84.749671936035099</v>
      </c>
      <c r="BC244">
        <v>94.542755126953097</v>
      </c>
      <c r="BD244">
        <v>29.199741363525298</v>
      </c>
      <c r="BE244">
        <v>92.382240295410099</v>
      </c>
      <c r="BF244">
        <v>136</v>
      </c>
      <c r="BG244">
        <v>127.31954956054599</v>
      </c>
      <c r="BH244">
        <v>978.19000244140602</v>
      </c>
      <c r="BI244">
        <v>174.62629699707</v>
      </c>
      <c r="BJ244">
        <v>102.37855529785099</v>
      </c>
      <c r="BK244">
        <v>10.2575693130493</v>
      </c>
      <c r="BL244">
        <v>62.720645904541001</v>
      </c>
      <c r="BM244">
        <v>20.002412796020501</v>
      </c>
      <c r="BN244">
        <v>28.551736831665</v>
      </c>
      <c r="BO244">
        <v>74.577606201171804</v>
      </c>
      <c r="BP244">
        <v>218.35102844238199</v>
      </c>
      <c r="BR244">
        <v>53.615535736083899</v>
      </c>
      <c r="BS244">
        <v>320.010009765625</v>
      </c>
      <c r="BT244">
        <v>268.88000488281199</v>
      </c>
      <c r="BU244">
        <v>377.20858764648398</v>
      </c>
      <c r="BV244">
        <v>154.83999633789</v>
      </c>
      <c r="BW244">
        <v>1280.40002441406</v>
      </c>
      <c r="BX244">
        <v>24.192644119262599</v>
      </c>
      <c r="BY244">
        <v>107.04420471191401</v>
      </c>
      <c r="BZ244">
        <v>31</v>
      </c>
      <c r="CA244">
        <v>51.125511169433501</v>
      </c>
      <c r="CB244">
        <v>207.60044860839801</v>
      </c>
      <c r="CC244">
        <v>94.132400512695298</v>
      </c>
      <c r="CE244">
        <v>58.787311553955</v>
      </c>
      <c r="CF244">
        <v>15.694576263427701</v>
      </c>
      <c r="CG244">
        <v>56.939998626708899</v>
      </c>
      <c r="CH244">
        <v>46.291740417480398</v>
      </c>
      <c r="CI244">
        <v>62.817737579345703</v>
      </c>
      <c r="CJ244">
        <v>40.771827697753899</v>
      </c>
      <c r="CK244">
        <v>67.870002746582003</v>
      </c>
      <c r="CL244">
        <v>14.9700002670288</v>
      </c>
      <c r="CN244">
        <v>44.009998321533203</v>
      </c>
      <c r="CO244">
        <v>89.712890625</v>
      </c>
      <c r="CP244">
        <v>93.470001220703097</v>
      </c>
      <c r="CQ244">
        <v>44.529998779296797</v>
      </c>
      <c r="CR244">
        <v>90.332771301269503</v>
      </c>
      <c r="CS244">
        <v>71.452896118164006</v>
      </c>
      <c r="CT244">
        <v>57.130001068115199</v>
      </c>
      <c r="CU244">
        <v>14.434659004211399</v>
      </c>
      <c r="CV244">
        <v>63.977676391601499</v>
      </c>
      <c r="CW244">
        <v>23.5124607086181</v>
      </c>
      <c r="CX244">
        <v>27.933021545410099</v>
      </c>
      <c r="CY244">
        <v>427.54000854492102</v>
      </c>
      <c r="CZ244">
        <v>71.996475219726506</v>
      </c>
      <c r="DA244">
        <v>603</v>
      </c>
      <c r="DB244">
        <v>113.31776428222599</v>
      </c>
      <c r="DC244">
        <v>62.677642822265597</v>
      </c>
      <c r="DD244">
        <v>164.27000427246</v>
      </c>
      <c r="DE244">
        <v>77.515411376953097</v>
      </c>
      <c r="DF244">
        <v>222.86196899414</v>
      </c>
      <c r="DG244">
        <v>32.072792053222599</v>
      </c>
      <c r="DH244">
        <v>41.503955841064403</v>
      </c>
      <c r="DI244">
        <v>20.057853698730401</v>
      </c>
      <c r="DJ244">
        <v>103.964347839355</v>
      </c>
      <c r="DK244">
        <v>155.43624877929599</v>
      </c>
      <c r="DL244">
        <v>167.52691650390599</v>
      </c>
      <c r="DM244">
        <v>57.261924743652301</v>
      </c>
      <c r="DN244">
        <v>45.223140716552699</v>
      </c>
      <c r="DO244">
        <v>48.325023651122997</v>
      </c>
      <c r="DP244">
        <v>62.436592102050703</v>
      </c>
      <c r="DQ244">
        <v>34.178920745849602</v>
      </c>
      <c r="DR244">
        <v>32.974113464355398</v>
      </c>
      <c r="DS244">
        <v>23.488210678100501</v>
      </c>
      <c r="DU244">
        <v>27.054632186889599</v>
      </c>
      <c r="DV244">
        <v>80.409629821777301</v>
      </c>
      <c r="DW244">
        <v>129.28337097167901</v>
      </c>
      <c r="DX244">
        <v>279.99935913085898</v>
      </c>
      <c r="DY244">
        <v>68.849998474121094</v>
      </c>
      <c r="DZ244">
        <v>19.893365859985298</v>
      </c>
      <c r="EA244">
        <v>21.9640579223632</v>
      </c>
      <c r="EB244">
        <v>270.44644165039</v>
      </c>
      <c r="EC244">
        <v>138.08270263671801</v>
      </c>
      <c r="ED244">
        <v>52.731590270996001</v>
      </c>
      <c r="EE244">
        <v>125.807228088378</v>
      </c>
      <c r="EF244">
        <v>52.921260833740199</v>
      </c>
      <c r="EG244">
        <v>38.769241333007798</v>
      </c>
      <c r="EH244">
        <v>128.23419189453099</v>
      </c>
      <c r="EI244">
        <v>58.814495086669901</v>
      </c>
      <c r="EJ244">
        <v>68.25</v>
      </c>
      <c r="EK244">
        <v>128.18537902832</v>
      </c>
      <c r="EL244">
        <v>33.709999084472599</v>
      </c>
      <c r="EM244">
        <v>39.488021850585902</v>
      </c>
      <c r="EN244">
        <v>6.8342113494873002</v>
      </c>
      <c r="EO244">
        <v>247.63999938964801</v>
      </c>
      <c r="EP244">
        <v>24.739294052123999</v>
      </c>
      <c r="EQ244">
        <v>123.18392181396401</v>
      </c>
      <c r="ER244">
        <v>43.548027038574197</v>
      </c>
      <c r="ES244">
        <v>22.280000686645501</v>
      </c>
      <c r="ET244">
        <v>21.190000534057599</v>
      </c>
      <c r="EU244">
        <v>19.850000381469702</v>
      </c>
      <c r="EV244">
        <v>140.90351867675699</v>
      </c>
      <c r="EW244">
        <v>70.349998474121094</v>
      </c>
      <c r="EX244">
        <v>68.528800964355398</v>
      </c>
      <c r="EY244">
        <v>314.369049072265</v>
      </c>
      <c r="EZ244">
        <v>84.099845886230398</v>
      </c>
      <c r="FA244">
        <v>22.368602752685501</v>
      </c>
      <c r="FB244">
        <v>86.989448547363196</v>
      </c>
      <c r="FC244">
        <v>77.059104919433594</v>
      </c>
      <c r="FD244">
        <v>26.7400703430175</v>
      </c>
      <c r="FE244">
        <v>32.606449127197202</v>
      </c>
      <c r="FF244">
        <v>13.1698246002197</v>
      </c>
      <c r="FG244">
        <v>40.480781555175703</v>
      </c>
      <c r="FH244">
        <v>74.455795288085895</v>
      </c>
      <c r="FI244">
        <v>32.607887268066399</v>
      </c>
      <c r="FJ244">
        <v>163.14979553222599</v>
      </c>
      <c r="FK244">
        <v>50.058803558349602</v>
      </c>
      <c r="FL244">
        <v>62.340000152587798</v>
      </c>
      <c r="FM244">
        <v>93.110328674316406</v>
      </c>
      <c r="FN244">
        <v>44.842544555663999</v>
      </c>
      <c r="FO244">
        <v>97.899650573730398</v>
      </c>
      <c r="FP244">
        <v>31.442134857177699</v>
      </c>
      <c r="FQ244">
        <v>134.18424987792901</v>
      </c>
      <c r="FR244">
        <v>556.54156494140602</v>
      </c>
      <c r="FS244">
        <v>66.575965881347599</v>
      </c>
      <c r="FT244">
        <v>253.10676574707</v>
      </c>
      <c r="FU244">
        <v>156.38182067871</v>
      </c>
      <c r="FV244">
        <v>44.040000915527301</v>
      </c>
      <c r="FW244">
        <v>53.881690979003899</v>
      </c>
      <c r="FX244">
        <v>80.326141357421804</v>
      </c>
      <c r="FY244">
        <v>195.363357543945</v>
      </c>
      <c r="FZ244">
        <v>33.906608581542898</v>
      </c>
      <c r="GA244">
        <v>65.040000915527301</v>
      </c>
      <c r="GB244">
        <v>61.233711242675703</v>
      </c>
      <c r="GC244">
        <v>92.220901489257798</v>
      </c>
      <c r="GD244">
        <v>34.341400146484297</v>
      </c>
      <c r="GE244">
        <v>98.330001831054602</v>
      </c>
      <c r="GF244">
        <v>154.47000122070301</v>
      </c>
      <c r="GG244">
        <v>29.892219543456999</v>
      </c>
      <c r="GH244">
        <v>98.565879821777301</v>
      </c>
      <c r="GI244">
        <v>95.796943664550696</v>
      </c>
      <c r="GJ244">
        <v>117.292915344238</v>
      </c>
      <c r="GK244">
        <v>15.0783786773681</v>
      </c>
      <c r="GL244">
        <v>36.693046569824197</v>
      </c>
      <c r="GM244">
        <v>86.855911254882798</v>
      </c>
      <c r="GN244">
        <v>94.919998168945298</v>
      </c>
      <c r="GO244">
        <v>214.42999267578099</v>
      </c>
      <c r="GP244">
        <v>30.549522399902301</v>
      </c>
      <c r="GQ244">
        <v>24.7192687988281</v>
      </c>
      <c r="GR244">
        <v>76.002021789550696</v>
      </c>
      <c r="GS244">
        <v>5.3499999046325604</v>
      </c>
      <c r="GT244">
        <v>75.809997558593693</v>
      </c>
      <c r="GU244">
        <v>46.446029663085902</v>
      </c>
      <c r="GV244">
        <v>47.064102172851499</v>
      </c>
      <c r="GW244">
        <v>26.0035381317138</v>
      </c>
      <c r="GX244">
        <v>25.348531723022401</v>
      </c>
      <c r="GY244">
        <v>15.8893728256225</v>
      </c>
      <c r="GZ244">
        <v>7.17000007629394</v>
      </c>
      <c r="HA244">
        <v>10.069999694824199</v>
      </c>
      <c r="HB244">
        <v>70.684242248535099</v>
      </c>
      <c r="HC244">
        <v>102.33999633789</v>
      </c>
      <c r="HD244">
        <v>128.26295471191401</v>
      </c>
      <c r="HE244">
        <v>7.1953330039978001</v>
      </c>
      <c r="HF244">
        <v>48.350765228271399</v>
      </c>
      <c r="HG244">
        <v>23.040000915527301</v>
      </c>
      <c r="HH244">
        <v>75.942314147949205</v>
      </c>
      <c r="HI244">
        <v>65.768646240234304</v>
      </c>
      <c r="HJ244">
        <v>63.163963317871001</v>
      </c>
      <c r="HK244">
        <v>156.46110534667901</v>
      </c>
      <c r="HL244">
        <v>147.45669555664</v>
      </c>
      <c r="HM244">
        <v>241.86396789550699</v>
      </c>
      <c r="HN244">
        <v>6.3489713668823198</v>
      </c>
      <c r="HO244">
        <v>8.8645238876342702</v>
      </c>
      <c r="HP244">
        <v>38.990013122558501</v>
      </c>
      <c r="HQ244">
        <v>51.9863891601562</v>
      </c>
      <c r="HR244">
        <v>101.034858703613</v>
      </c>
      <c r="HS244">
        <v>23.864179611206001</v>
      </c>
      <c r="HT244">
        <v>55.060001373291001</v>
      </c>
      <c r="HU244">
        <v>129.97300720214801</v>
      </c>
      <c r="HV244">
        <v>31.9802932739257</v>
      </c>
      <c r="HW244">
        <v>8.8241004943847603</v>
      </c>
      <c r="HX244">
        <v>76.720001220703097</v>
      </c>
      <c r="HY244">
        <v>18.496759414672798</v>
      </c>
      <c r="HZ244">
        <v>39.439998626708899</v>
      </c>
      <c r="IA244">
        <v>186.27551269531199</v>
      </c>
      <c r="IB244">
        <v>131.905349731445</v>
      </c>
      <c r="IC244">
        <v>39.290298461913999</v>
      </c>
      <c r="ID244">
        <v>10.3236532211303</v>
      </c>
      <c r="IE244">
        <v>19.879999160766602</v>
      </c>
      <c r="IF244">
        <v>17.040927886962798</v>
      </c>
      <c r="IG244">
        <v>291.04293823242102</v>
      </c>
      <c r="IH244">
        <v>7.8180398941040004</v>
      </c>
      <c r="II244">
        <v>172.38388061523401</v>
      </c>
      <c r="IJ244">
        <v>121.72232055664</v>
      </c>
      <c r="IK244">
        <v>241</v>
      </c>
      <c r="IL244">
        <v>52.409599304199197</v>
      </c>
      <c r="IM244">
        <v>136.66874694824199</v>
      </c>
      <c r="IN244">
        <v>223.27999877929599</v>
      </c>
      <c r="IO244">
        <v>68.019996643066406</v>
      </c>
      <c r="IP244">
        <v>21.340000152587798</v>
      </c>
      <c r="IQ244">
        <v>44.384529113769503</v>
      </c>
      <c r="IR244">
        <v>74.448951721191406</v>
      </c>
      <c r="IS244">
        <v>97.405372619628906</v>
      </c>
      <c r="IT244">
        <v>27.187501907348601</v>
      </c>
      <c r="IU244">
        <v>14.5123786926269</v>
      </c>
      <c r="IV244">
        <v>96.733207702636705</v>
      </c>
      <c r="IW244">
        <v>236.22555541992099</v>
      </c>
      <c r="IX244">
        <v>457.52999877929602</v>
      </c>
      <c r="IY244">
        <v>8.9756240844726491</v>
      </c>
      <c r="IZ244">
        <v>105.879997253417</v>
      </c>
      <c r="JA244">
        <v>113.01000213623</v>
      </c>
      <c r="JB244">
        <v>23.984704971313398</v>
      </c>
      <c r="JC244">
        <v>153.48243713378901</v>
      </c>
      <c r="JD244">
        <v>78.448921203613196</v>
      </c>
      <c r="JE244">
        <v>82.649391174316406</v>
      </c>
      <c r="JF244">
        <v>96.270988464355398</v>
      </c>
      <c r="JG244">
        <v>122.107948303222</v>
      </c>
      <c r="JH244">
        <v>29.545270919799801</v>
      </c>
      <c r="JI244">
        <v>84.898574829101506</v>
      </c>
      <c r="JJ244">
        <v>18.551555633544901</v>
      </c>
      <c r="JK244">
        <v>113.45207214355401</v>
      </c>
      <c r="JL244">
        <v>56.14306640625</v>
      </c>
      <c r="JM244">
        <v>10.330049514770501</v>
      </c>
      <c r="JN244">
        <v>82.360000610351506</v>
      </c>
      <c r="JO244">
        <v>118.57907104492099</v>
      </c>
      <c r="JP244">
        <v>12.121127128601</v>
      </c>
      <c r="JQ244">
        <v>12.8447666168212</v>
      </c>
      <c r="JR244">
        <v>123.40589904785099</v>
      </c>
      <c r="JS244">
        <v>19.149763107299801</v>
      </c>
      <c r="JT244">
        <v>28.517354965209901</v>
      </c>
      <c r="JU244">
        <v>15.8400001525878</v>
      </c>
      <c r="JV244">
        <v>162.95204162597599</v>
      </c>
      <c r="JW244">
        <v>136.88999938964801</v>
      </c>
      <c r="JX244">
        <v>233.42202758789</v>
      </c>
      <c r="JY244">
        <v>62.479167938232401</v>
      </c>
      <c r="JZ244">
        <v>43.2864570617675</v>
      </c>
      <c r="KA244">
        <v>28.587223052978501</v>
      </c>
      <c r="KB244">
        <v>84.2608642578125</v>
      </c>
      <c r="KC244">
        <v>45.922557830810497</v>
      </c>
      <c r="KD244">
        <v>123.666549682617</v>
      </c>
      <c r="KE244">
        <v>22.3807868957519</v>
      </c>
      <c r="KF244">
        <v>155.43775939941401</v>
      </c>
      <c r="KG244">
        <v>36.200000762939403</v>
      </c>
      <c r="KH244">
        <v>23.829999923706001</v>
      </c>
      <c r="KI244">
        <v>303.16549682617102</v>
      </c>
      <c r="KJ244">
        <v>32.9778633117675</v>
      </c>
      <c r="KK244">
        <v>88.442977905273395</v>
      </c>
      <c r="KL244">
        <v>8.4857549667358398</v>
      </c>
      <c r="KM244">
        <v>43.761142730712798</v>
      </c>
      <c r="KN244">
        <v>98.593666076660099</v>
      </c>
      <c r="KO244">
        <v>3.94497346878051</v>
      </c>
      <c r="KP244">
        <v>21.6053771972656</v>
      </c>
      <c r="KQ244">
        <v>313.29885864257801</v>
      </c>
      <c r="KR244">
        <v>93.709999084472599</v>
      </c>
      <c r="KS244">
        <v>91.376594543457003</v>
      </c>
      <c r="KT244">
        <v>183.99264526367099</v>
      </c>
      <c r="KU244">
        <v>36.965122222900298</v>
      </c>
      <c r="KV244">
        <v>240.220947265625</v>
      </c>
      <c r="KW244">
        <v>64.650108337402301</v>
      </c>
      <c r="KX244">
        <v>44.099887847900298</v>
      </c>
      <c r="KY244">
        <v>166.00605773925699</v>
      </c>
      <c r="KZ244">
        <v>122.775337219238</v>
      </c>
      <c r="LA244">
        <v>82.034561157226506</v>
      </c>
      <c r="LB244">
        <v>71.530403137207003</v>
      </c>
      <c r="LC244">
        <v>26.977281570434499</v>
      </c>
      <c r="LD244">
        <v>639.77001953125</v>
      </c>
      <c r="LE244">
        <v>15.2545661926269</v>
      </c>
      <c r="LF244">
        <v>61.5121459960937</v>
      </c>
      <c r="LG244">
        <v>38.810001373291001</v>
      </c>
      <c r="LH244">
        <v>137.66108703613199</v>
      </c>
      <c r="LI244">
        <v>113.657325744628</v>
      </c>
      <c r="LJ244">
        <v>97.430000305175696</v>
      </c>
      <c r="LK244">
        <v>38.400001525878899</v>
      </c>
      <c r="LL244">
        <v>46.447360992431598</v>
      </c>
      <c r="LM244">
        <v>57.389999389648402</v>
      </c>
      <c r="LN244">
        <v>191.71990966796801</v>
      </c>
      <c r="LO244">
        <v>30.4389133453369</v>
      </c>
      <c r="LP244">
        <v>9.5883674621581996</v>
      </c>
      <c r="LQ244">
        <v>138.97418212890599</v>
      </c>
      <c r="LR244">
        <v>254.651596069335</v>
      </c>
      <c r="LS244">
        <v>87.303306579589801</v>
      </c>
      <c r="LT244">
        <v>8.6999998092651296</v>
      </c>
      <c r="LU244">
        <v>34.456855773925703</v>
      </c>
      <c r="LV244">
        <v>315.25</v>
      </c>
      <c r="LW244">
        <v>10.741137504577599</v>
      </c>
      <c r="LX244">
        <v>43.363811492919901</v>
      </c>
      <c r="LY244">
        <v>9.1246967315673793</v>
      </c>
      <c r="LZ244">
        <v>9.3201704025268501</v>
      </c>
      <c r="MA244">
        <v>51.166114807128899</v>
      </c>
      <c r="MB244">
        <v>13.452084541320801</v>
      </c>
      <c r="MC244">
        <v>73.553924560546804</v>
      </c>
      <c r="MD244">
        <v>23.189983367919901</v>
      </c>
      <c r="ME244">
        <v>131.01623535156199</v>
      </c>
      <c r="MF244">
        <v>61.106197357177699</v>
      </c>
      <c r="MG244">
        <v>285.35421752929602</v>
      </c>
      <c r="MH244">
        <v>16.8511352539062</v>
      </c>
      <c r="MI244">
        <v>9.6499996185302699</v>
      </c>
      <c r="MJ244">
        <v>25.682435989379801</v>
      </c>
      <c r="MK244">
        <v>30.564466476440401</v>
      </c>
      <c r="ML244">
        <v>216.08280944824199</v>
      </c>
      <c r="MM244">
        <v>2947.19995117187</v>
      </c>
      <c r="MN244">
        <v>330.29000854492102</v>
      </c>
      <c r="MO244">
        <v>11.865338325500399</v>
      </c>
      <c r="MP244">
        <v>111.22128295898401</v>
      </c>
      <c r="MQ244">
        <v>54.672187805175703</v>
      </c>
      <c r="MR244">
        <v>25.2679023742675</v>
      </c>
      <c r="MS244">
        <v>39.13623046875</v>
      </c>
      <c r="MU244">
        <v>57.852649688720703</v>
      </c>
      <c r="MV244">
        <v>75.114349365234304</v>
      </c>
      <c r="MW244">
        <v>128.18045043945301</v>
      </c>
      <c r="MX244">
        <v>64.289543151855398</v>
      </c>
      <c r="MY244">
        <v>191.97999572753901</v>
      </c>
      <c r="MZ244">
        <v>96.959999084472599</v>
      </c>
      <c r="NA244">
        <v>33.0780220031738</v>
      </c>
      <c r="NB244">
        <v>10.559905052185</v>
      </c>
      <c r="NC244">
        <v>111.936889648437</v>
      </c>
      <c r="ND244">
        <v>70.279266357421804</v>
      </c>
      <c r="NE244">
        <v>39.902687072753899</v>
      </c>
      <c r="NF244">
        <v>27.331750869750898</v>
      </c>
      <c r="NG244">
        <v>66.896789550781193</v>
      </c>
      <c r="NH244">
        <v>43.978302001953097</v>
      </c>
      <c r="NI244">
        <v>76.910202026367102</v>
      </c>
      <c r="NJ244">
        <v>59.173736572265597</v>
      </c>
      <c r="NK244">
        <v>90.968437194824205</v>
      </c>
      <c r="NL244">
        <v>185.431869506835</v>
      </c>
      <c r="NM244">
        <v>88.262931823730398</v>
      </c>
      <c r="NN244">
        <v>25.139488220214801</v>
      </c>
      <c r="NO244">
        <v>29.543300628662099</v>
      </c>
      <c r="NP244">
        <v>99.376403808593693</v>
      </c>
      <c r="NQ244">
        <v>66.138206481933594</v>
      </c>
      <c r="NR244">
        <v>67.960624694824205</v>
      </c>
      <c r="NS244">
        <v>43.412990570068303</v>
      </c>
      <c r="NT244">
        <v>43.001129150390597</v>
      </c>
      <c r="NU244">
        <v>192.308990478515</v>
      </c>
      <c r="NV244">
        <v>30.121690750121999</v>
      </c>
      <c r="NW244">
        <v>44.199428558349602</v>
      </c>
      <c r="NX244">
        <v>76.819999694824205</v>
      </c>
      <c r="NY244">
        <v>29.471315383911101</v>
      </c>
      <c r="NZ244">
        <v>65.554267883300696</v>
      </c>
      <c r="OA244">
        <v>88.456031799316406</v>
      </c>
      <c r="OB244">
        <v>78.893608093261705</v>
      </c>
      <c r="OC244">
        <v>59.581954956054602</v>
      </c>
      <c r="OD244">
        <v>62.624050140380803</v>
      </c>
      <c r="OE244">
        <v>64.599082946777301</v>
      </c>
      <c r="OF244">
        <v>48.971290588378899</v>
      </c>
      <c r="OG244">
        <v>431.89001464843699</v>
      </c>
      <c r="OH244">
        <v>9.0623025894165004</v>
      </c>
      <c r="OI244">
        <v>78.069381713867102</v>
      </c>
      <c r="OJ244">
        <v>135.00947570800699</v>
      </c>
      <c r="OK244">
        <v>42.569183349609297</v>
      </c>
      <c r="OL244">
        <v>146.82908630371</v>
      </c>
      <c r="OM244">
        <v>22.6934795379638</v>
      </c>
      <c r="ON244">
        <v>289.32232666015602</v>
      </c>
      <c r="OO244">
        <v>90.857872009277301</v>
      </c>
      <c r="OP244">
        <v>30.270000457763601</v>
      </c>
      <c r="OQ244">
        <v>219.62602233886699</v>
      </c>
      <c r="OR244">
        <v>140.58999633789</v>
      </c>
      <c r="OS244">
        <v>262.10348510742102</v>
      </c>
      <c r="OT244">
        <v>14.076439857482899</v>
      </c>
      <c r="OU244">
        <v>41.884300231933501</v>
      </c>
      <c r="OV244">
        <v>24.193576812744102</v>
      </c>
      <c r="OW244">
        <v>99.699302673339801</v>
      </c>
      <c r="OX244">
        <v>262.11999511718699</v>
      </c>
      <c r="OY244">
        <v>478.463775634765</v>
      </c>
      <c r="OZ244">
        <v>79.092903137207003</v>
      </c>
      <c r="PA244">
        <v>79.462188720703097</v>
      </c>
      <c r="PB244">
        <v>56.070426940917898</v>
      </c>
      <c r="PC244">
        <v>115.44194793701099</v>
      </c>
      <c r="PD244">
        <v>49.939208984375</v>
      </c>
      <c r="PE244">
        <v>36.069999694824197</v>
      </c>
      <c r="PF244">
        <v>102.946243286132</v>
      </c>
      <c r="PG244">
        <v>60.869537353515597</v>
      </c>
      <c r="PH244">
        <v>46.487941741943303</v>
      </c>
      <c r="PI244">
        <v>129.855377197265</v>
      </c>
      <c r="PJ244">
        <v>152.35978698730401</v>
      </c>
      <c r="PK244">
        <v>136.96000671386699</v>
      </c>
      <c r="PL244">
        <v>20.91402053833</v>
      </c>
      <c r="PM244">
        <v>119.150001525878</v>
      </c>
      <c r="PN244">
        <v>42.128349304199197</v>
      </c>
      <c r="PO244">
        <v>76.760002136230398</v>
      </c>
      <c r="PP244">
        <v>88.413719177246094</v>
      </c>
      <c r="PQ244">
        <v>108.36000061035099</v>
      </c>
      <c r="PR244">
        <v>15.0100002288818</v>
      </c>
      <c r="PS244">
        <v>90.976821899414006</v>
      </c>
      <c r="PT244">
        <v>66.306259155273395</v>
      </c>
      <c r="PU244">
        <v>4.8385262489318803</v>
      </c>
      <c r="PV244">
        <v>274.25</v>
      </c>
      <c r="PW244">
        <v>296.61242675781199</v>
      </c>
      <c r="PX244">
        <v>49.610786437988203</v>
      </c>
      <c r="PY244">
        <v>94.851409912109304</v>
      </c>
      <c r="PZ244">
        <v>25.012922286987301</v>
      </c>
      <c r="QA244">
        <v>283.47320556640602</v>
      </c>
      <c r="QC244">
        <v>49.174007415771399</v>
      </c>
      <c r="QD244">
        <v>75.602722167968693</v>
      </c>
      <c r="QE244">
        <v>94.667793273925696</v>
      </c>
      <c r="QF244">
        <v>407.010009765625</v>
      </c>
      <c r="QG244">
        <v>99.563499450683594</v>
      </c>
      <c r="QH244">
        <v>28.945446014404201</v>
      </c>
      <c r="QI244">
        <v>26.780000686645501</v>
      </c>
      <c r="QJ244">
        <v>274.70999145507801</v>
      </c>
      <c r="QK244">
        <v>50.434017181396399</v>
      </c>
      <c r="QL244">
        <v>39.654453277587798</v>
      </c>
      <c r="QM244">
        <v>198.53999328613199</v>
      </c>
      <c r="QN244">
        <v>30.237951278686499</v>
      </c>
      <c r="QO244">
        <v>9.6899995803833008</v>
      </c>
      <c r="QP244">
        <v>8.75</v>
      </c>
      <c r="QQ244">
        <v>129.449127197265</v>
      </c>
      <c r="QR244">
        <v>37.080001831054602</v>
      </c>
      <c r="QS244">
        <v>245.48350524902301</v>
      </c>
      <c r="QT244">
        <v>83.692329406738196</v>
      </c>
      <c r="QU244">
        <v>83.230003356933594</v>
      </c>
      <c r="QV244">
        <v>99.649848937988196</v>
      </c>
      <c r="QW244">
        <v>12.7268562316894</v>
      </c>
      <c r="QX244">
        <v>41.143077850341797</v>
      </c>
      <c r="QY244">
        <v>104.25</v>
      </c>
      <c r="QZ244">
        <v>25.772811889648398</v>
      </c>
      <c r="RA244">
        <v>165.669998168945</v>
      </c>
      <c r="RB244">
        <v>138.62547302246</v>
      </c>
      <c r="RC244">
        <v>49.040382385253899</v>
      </c>
      <c r="RD244">
        <v>204.05999755859301</v>
      </c>
      <c r="RE244">
        <v>53.947998046875</v>
      </c>
      <c r="RF244">
        <v>15.460877418518001</v>
      </c>
      <c r="RG244">
        <v>13.2600002288818</v>
      </c>
      <c r="RH244">
        <v>159.08410644531199</v>
      </c>
      <c r="RJ244">
        <v>40.070491790771399</v>
      </c>
      <c r="RK244">
        <v>105.98598480224599</v>
      </c>
      <c r="RL244">
        <v>51.069648742675703</v>
      </c>
      <c r="RM244">
        <v>52.888195037841797</v>
      </c>
      <c r="RN244">
        <v>101.916061401367</v>
      </c>
      <c r="RO244">
        <v>39.254108428955</v>
      </c>
      <c r="RP244">
        <v>91.809997558593693</v>
      </c>
      <c r="RQ244">
        <v>95.886726379394503</v>
      </c>
      <c r="RR244">
        <v>167.05000305175699</v>
      </c>
      <c r="RS244">
        <v>89.077323913574205</v>
      </c>
      <c r="RT244">
        <v>26.344375610351499</v>
      </c>
      <c r="RU244">
        <v>43.885616302490199</v>
      </c>
      <c r="RV244">
        <v>142.377670288085</v>
      </c>
      <c r="RW244">
        <v>38.604312896728501</v>
      </c>
      <c r="RX244">
        <v>19.6821174621582</v>
      </c>
      <c r="RY244">
        <v>21.5485515594482</v>
      </c>
      <c r="RZ244">
        <v>18.4561462402343</v>
      </c>
      <c r="SA244">
        <v>99.626129150390597</v>
      </c>
      <c r="SB244">
        <v>12.3391065597534</v>
      </c>
      <c r="SC244">
        <v>170.347900390625</v>
      </c>
      <c r="SD244">
        <v>68.019996643066406</v>
      </c>
      <c r="SE244">
        <v>59.6619453430175</v>
      </c>
      <c r="SF244">
        <v>22.642503738403299</v>
      </c>
      <c r="SG244">
        <v>68.233444213867102</v>
      </c>
      <c r="SH244">
        <v>63.990142822265597</v>
      </c>
      <c r="SI244">
        <v>76.945114135742102</v>
      </c>
      <c r="SJ244">
        <v>161.509994506835</v>
      </c>
      <c r="SK244">
        <v>101.06922912597599</v>
      </c>
      <c r="SL244">
        <v>26.6140937805175</v>
      </c>
      <c r="SM244">
        <v>119.58241271972599</v>
      </c>
    </row>
    <row r="245" spans="1:507" x14ac:dyDescent="0.25">
      <c r="A245" s="1">
        <v>43903</v>
      </c>
      <c r="B245">
        <v>263.51959228515602</v>
      </c>
      <c r="C245">
        <v>136.70429992675699</v>
      </c>
      <c r="D245">
        <v>80.400215148925696</v>
      </c>
      <c r="E245">
        <v>81.036956787109304</v>
      </c>
      <c r="F245">
        <v>142.82000732421801</v>
      </c>
      <c r="G245">
        <v>163.95251464843699</v>
      </c>
      <c r="H245">
        <v>58.654243469238203</v>
      </c>
      <c r="I245">
        <v>335.5</v>
      </c>
      <c r="J245">
        <v>43.900001525878899</v>
      </c>
      <c r="K245">
        <v>112.66594696044901</v>
      </c>
      <c r="L245">
        <v>12.574079513549799</v>
      </c>
      <c r="M245">
        <v>33.693412780761697</v>
      </c>
      <c r="N245">
        <v>68.643150329589801</v>
      </c>
      <c r="O245">
        <v>201.93701171875</v>
      </c>
      <c r="P245">
        <v>85.730003356933594</v>
      </c>
      <c r="Q245">
        <v>37.950000762939403</v>
      </c>
      <c r="R245">
        <v>67.076934814453097</v>
      </c>
      <c r="S245">
        <v>143.86045837402301</v>
      </c>
      <c r="T245">
        <v>80.440002441406193</v>
      </c>
      <c r="U245">
        <v>195.88000488281199</v>
      </c>
      <c r="V245">
        <v>110.123077392578</v>
      </c>
      <c r="W245">
        <v>49.409454345703097</v>
      </c>
      <c r="X245">
        <v>90.576370239257798</v>
      </c>
      <c r="Y245">
        <v>1214.27001953125</v>
      </c>
      <c r="Z245">
        <v>1219.72998046875</v>
      </c>
      <c r="AA245">
        <v>36.036022186279297</v>
      </c>
      <c r="AB245">
        <v>1785</v>
      </c>
      <c r="AC245">
        <v>6.5383315086364702</v>
      </c>
      <c r="AD245">
        <v>74.6923828125</v>
      </c>
      <c r="AE245">
        <v>14.310000419616699</v>
      </c>
      <c r="AF245">
        <v>83.537124633789006</v>
      </c>
      <c r="AG245">
        <v>97.849174499511705</v>
      </c>
      <c r="AH245">
        <v>27.491783142089801</v>
      </c>
      <c r="AI245">
        <v>234.547271728515</v>
      </c>
      <c r="AJ245">
        <v>126.361778259277</v>
      </c>
      <c r="AK245">
        <v>110.419776916503</v>
      </c>
      <c r="AL245">
        <v>88.446464538574205</v>
      </c>
      <c r="AM245">
        <v>74.080604553222599</v>
      </c>
      <c r="AN245">
        <v>196.59831237792901</v>
      </c>
      <c r="AO245">
        <v>39.299541473388601</v>
      </c>
      <c r="AP245">
        <v>97.885337829589801</v>
      </c>
      <c r="AQ245">
        <v>235.419998168945</v>
      </c>
      <c r="AR245">
        <v>267.73779296875</v>
      </c>
      <c r="AS245">
        <v>175.78965759277301</v>
      </c>
      <c r="AT245">
        <v>40.667274475097599</v>
      </c>
      <c r="AU245">
        <v>7.9990606307983398</v>
      </c>
      <c r="AV245">
        <v>4.4677200317382804</v>
      </c>
      <c r="AW245">
        <v>68.957969665527301</v>
      </c>
      <c r="AX245">
        <v>50.275432586669901</v>
      </c>
      <c r="AY245">
        <v>66.470001220703097</v>
      </c>
      <c r="AZ245">
        <v>33.535026550292898</v>
      </c>
      <c r="BA245">
        <v>176.759994506835</v>
      </c>
      <c r="BB245">
        <v>88.5755615234375</v>
      </c>
      <c r="BC245">
        <v>102.293281555175</v>
      </c>
      <c r="BD245">
        <v>32.1262397766113</v>
      </c>
      <c r="BE245">
        <v>98.226867675781193</v>
      </c>
      <c r="BF245">
        <v>158.02999877929599</v>
      </c>
      <c r="BG245">
        <v>141.21643066406199</v>
      </c>
      <c r="BH245">
        <v>1012.72998046875</v>
      </c>
      <c r="BI245">
        <v>185.35452270507801</v>
      </c>
      <c r="BJ245">
        <v>104.205696105957</v>
      </c>
      <c r="BK245">
        <v>12.203630447387599</v>
      </c>
      <c r="BL245">
        <v>63.375846862792898</v>
      </c>
      <c r="BM245">
        <v>23.562084197998001</v>
      </c>
      <c r="BN245">
        <v>33.010528564453097</v>
      </c>
      <c r="BO245">
        <v>80.032325744628906</v>
      </c>
      <c r="BP245">
        <v>234.12077331542901</v>
      </c>
      <c r="BR245">
        <v>59.093227386474602</v>
      </c>
      <c r="BS245">
        <v>347.79000854492102</v>
      </c>
      <c r="BT245">
        <v>305.20999145507801</v>
      </c>
      <c r="BU245">
        <v>404.12554931640602</v>
      </c>
      <c r="BV245">
        <v>170.19999694824199</v>
      </c>
      <c r="BW245">
        <v>1421.32995605468</v>
      </c>
      <c r="BX245">
        <v>25.2145900726318</v>
      </c>
      <c r="BY245">
        <v>111.99030303955</v>
      </c>
      <c r="BZ245">
        <v>32.330001831054602</v>
      </c>
      <c r="CA245">
        <v>53.296531677246001</v>
      </c>
      <c r="CB245">
        <v>222.25148010253901</v>
      </c>
      <c r="CC245">
        <v>101.97102355957</v>
      </c>
      <c r="CE245">
        <v>60.997581481933501</v>
      </c>
      <c r="CF245">
        <v>17.974399566650298</v>
      </c>
      <c r="CG245">
        <v>62.470001220703097</v>
      </c>
      <c r="CH245">
        <v>47.845149993896399</v>
      </c>
      <c r="CI245">
        <v>71.910163879394503</v>
      </c>
      <c r="CJ245">
        <v>45.802177429199197</v>
      </c>
      <c r="CK245">
        <v>69.190002441406193</v>
      </c>
      <c r="CL245">
        <v>17.579999923706001</v>
      </c>
      <c r="CN245">
        <v>47.919998168945298</v>
      </c>
      <c r="CO245">
        <v>96.889137268066406</v>
      </c>
      <c r="CP245">
        <v>94.800003051757798</v>
      </c>
      <c r="CQ245">
        <v>46.380001068115199</v>
      </c>
      <c r="CR245">
        <v>100.040565490722</v>
      </c>
      <c r="CS245">
        <v>76.465423583984304</v>
      </c>
      <c r="CT245">
        <v>63.569999694824197</v>
      </c>
      <c r="CU245">
        <v>15.0947523117065</v>
      </c>
      <c r="CV245">
        <v>63.730388641357401</v>
      </c>
      <c r="CW245">
        <v>26.651308059692301</v>
      </c>
      <c r="CX245">
        <v>33.277919769287102</v>
      </c>
      <c r="CY245">
        <v>454.19000244140602</v>
      </c>
      <c r="CZ245">
        <v>78.756172180175696</v>
      </c>
      <c r="DA245">
        <v>630.35998535156205</v>
      </c>
      <c r="DB245">
        <v>118.287673950195</v>
      </c>
      <c r="DC245">
        <v>62.559028625488203</v>
      </c>
      <c r="DD245">
        <v>179.86999511718699</v>
      </c>
      <c r="DE245">
        <v>87.15673828125</v>
      </c>
      <c r="DF245">
        <v>240.52778625488199</v>
      </c>
      <c r="DG245">
        <v>36.362045288085902</v>
      </c>
      <c r="DH245">
        <v>48.968143463134702</v>
      </c>
      <c r="DI245">
        <v>22.332649230956999</v>
      </c>
      <c r="DJ245">
        <v>112.48455047607401</v>
      </c>
      <c r="DK245">
        <v>164.31970214843699</v>
      </c>
      <c r="DL245">
        <v>176.95765686035099</v>
      </c>
      <c r="DM245">
        <v>60.665164947509702</v>
      </c>
      <c r="DN245">
        <v>46.886966705322202</v>
      </c>
      <c r="DO245">
        <v>51.916351318359297</v>
      </c>
      <c r="DP245">
        <v>67.528076171875</v>
      </c>
      <c r="DQ245">
        <v>38.473300933837798</v>
      </c>
      <c r="DR245">
        <v>36.483802795410099</v>
      </c>
      <c r="DS245">
        <v>24.120664596557599</v>
      </c>
      <c r="DU245">
        <v>30.105472564697202</v>
      </c>
      <c r="DV245">
        <v>84.5169677734375</v>
      </c>
      <c r="DW245">
        <v>130.80807495117099</v>
      </c>
      <c r="DX245">
        <v>290.98739624023398</v>
      </c>
      <c r="DY245">
        <v>73.839996337890597</v>
      </c>
      <c r="DZ245">
        <v>22.157728195190401</v>
      </c>
      <c r="EA245">
        <v>24.402322769165</v>
      </c>
      <c r="EB245">
        <v>292.11306762695301</v>
      </c>
      <c r="EC245">
        <v>150.27186584472599</v>
      </c>
      <c r="ED245">
        <v>57.204048156738203</v>
      </c>
      <c r="EE245">
        <v>133.36013793945301</v>
      </c>
      <c r="EF245">
        <v>57.806301116943303</v>
      </c>
      <c r="EG245">
        <v>38.848323822021399</v>
      </c>
      <c r="EH245">
        <v>140.67060852050699</v>
      </c>
      <c r="EI245">
        <v>64.927543640136705</v>
      </c>
      <c r="EJ245">
        <v>75.949996948242102</v>
      </c>
      <c r="EK245">
        <v>136.61047363281199</v>
      </c>
      <c r="EL245">
        <v>38.360000610351499</v>
      </c>
      <c r="EM245">
        <v>40.012157440185497</v>
      </c>
      <c r="EN245">
        <v>8.1784925460815394</v>
      </c>
      <c r="EO245">
        <v>244.02000427246</v>
      </c>
      <c r="EP245">
        <v>26.255323410034102</v>
      </c>
      <c r="EQ245">
        <v>137.54914855957</v>
      </c>
      <c r="ER245">
        <v>50.223831176757798</v>
      </c>
      <c r="ES245">
        <v>22.889999389648398</v>
      </c>
      <c r="ET245">
        <v>21.290000915527301</v>
      </c>
      <c r="EU245">
        <v>21.590000152587798</v>
      </c>
      <c r="EV245">
        <v>144.71466064453099</v>
      </c>
      <c r="EW245">
        <v>74.699996948242102</v>
      </c>
      <c r="EX245">
        <v>75.236572265625</v>
      </c>
      <c r="EY245">
        <v>313.89318847656199</v>
      </c>
      <c r="EZ245">
        <v>89.180427551269503</v>
      </c>
      <c r="FA245">
        <v>24.277540206909102</v>
      </c>
      <c r="FB245">
        <v>93.0413818359375</v>
      </c>
      <c r="FC245">
        <v>82.124237060546804</v>
      </c>
      <c r="FD245">
        <v>31.066816329956001</v>
      </c>
      <c r="FE245">
        <v>36.3491401672363</v>
      </c>
      <c r="FF245">
        <v>14.846697807311999</v>
      </c>
      <c r="FG245">
        <v>44.902156829833899</v>
      </c>
      <c r="FH245">
        <v>83.909873962402301</v>
      </c>
      <c r="FI245">
        <v>33.555625915527301</v>
      </c>
      <c r="FJ245">
        <v>177.986083984375</v>
      </c>
      <c r="FK245">
        <v>50.841716766357401</v>
      </c>
      <c r="FL245">
        <v>61.8333320617675</v>
      </c>
      <c r="FM245">
        <v>96.810798645019503</v>
      </c>
      <c r="FN245">
        <v>48.872352600097599</v>
      </c>
      <c r="FO245">
        <v>99.142173767089801</v>
      </c>
      <c r="FP245">
        <v>33.667266845703097</v>
      </c>
      <c r="FQ245">
        <v>139.37454223632801</v>
      </c>
      <c r="FR245">
        <v>611.65118408203102</v>
      </c>
      <c r="FS245">
        <v>69.999374389648395</v>
      </c>
      <c r="FT245">
        <v>265.65084838867102</v>
      </c>
      <c r="FU245">
        <v>171.16030883789</v>
      </c>
      <c r="FV245">
        <v>49.009998321533203</v>
      </c>
      <c r="FW245">
        <v>56.8954467773437</v>
      </c>
      <c r="FX245">
        <v>86.072052001953097</v>
      </c>
      <c r="FY245">
        <v>207.29995727539</v>
      </c>
      <c r="FZ245">
        <v>34.954471588134702</v>
      </c>
      <c r="GA245">
        <v>69.629997253417898</v>
      </c>
      <c r="GB245">
        <v>64.324035644531193</v>
      </c>
      <c r="GC245">
        <v>93.381164550781193</v>
      </c>
      <c r="GD245">
        <v>35.209636688232401</v>
      </c>
      <c r="GE245">
        <v>105.699996948242</v>
      </c>
      <c r="GF245">
        <v>170.27999877929599</v>
      </c>
      <c r="GG245">
        <v>33.010227203369098</v>
      </c>
      <c r="GH245">
        <v>100.83635711669901</v>
      </c>
      <c r="GI245">
        <v>105.307502746582</v>
      </c>
      <c r="GJ245">
        <v>128.62020874023401</v>
      </c>
      <c r="GK245">
        <v>16.7189826965332</v>
      </c>
      <c r="GL245">
        <v>39.284042358398402</v>
      </c>
      <c r="GM245">
        <v>96.174324035644503</v>
      </c>
      <c r="GN245">
        <v>103.419998168945</v>
      </c>
      <c r="GO245">
        <v>235.46000671386699</v>
      </c>
      <c r="GP245">
        <v>31.5730895996093</v>
      </c>
      <c r="GQ245">
        <v>24.874008178710898</v>
      </c>
      <c r="GR245">
        <v>86.415016174316406</v>
      </c>
      <c r="GS245">
        <v>5.63000011444091</v>
      </c>
      <c r="GT245">
        <v>82.639999389648395</v>
      </c>
      <c r="GU245">
        <v>49.779678344726499</v>
      </c>
      <c r="GV245">
        <v>48.002414703369098</v>
      </c>
      <c r="GW245">
        <v>25.934116363525298</v>
      </c>
      <c r="GX245">
        <v>25.170021057128899</v>
      </c>
      <c r="GY245">
        <v>17.169244766235298</v>
      </c>
      <c r="GZ245">
        <v>7.5300002098083496</v>
      </c>
      <c r="HA245">
        <v>10.810000419616699</v>
      </c>
      <c r="HB245">
        <v>75.601158142089801</v>
      </c>
      <c r="HC245">
        <v>106.309997558593</v>
      </c>
      <c r="HD245">
        <v>135.45065307617099</v>
      </c>
      <c r="HE245">
        <v>7.8123602867126403</v>
      </c>
      <c r="HF245">
        <v>51.715976715087798</v>
      </c>
      <c r="HG245">
        <v>24.709999084472599</v>
      </c>
      <c r="HH245">
        <v>76.736106872558594</v>
      </c>
      <c r="HI245">
        <v>67.849700927734304</v>
      </c>
      <c r="HJ245">
        <v>70.888626098632798</v>
      </c>
      <c r="HK245">
        <v>172.27551269531199</v>
      </c>
      <c r="HL245">
        <v>173.38005065917901</v>
      </c>
      <c r="HM245">
        <v>261.34552001953102</v>
      </c>
      <c r="HN245">
        <v>7.0708947181701598</v>
      </c>
      <c r="HO245">
        <v>9.2267313003540004</v>
      </c>
      <c r="HP245">
        <v>41.260715484619098</v>
      </c>
      <c r="HQ245">
        <v>53.175144195556598</v>
      </c>
      <c r="HR245">
        <v>103.79189300537099</v>
      </c>
      <c r="HS245">
        <v>27.4172058105468</v>
      </c>
      <c r="HT245">
        <v>56.709999084472599</v>
      </c>
      <c r="HU245">
        <v>136.79103088378901</v>
      </c>
      <c r="HV245">
        <v>34.266700744628899</v>
      </c>
      <c r="HW245">
        <v>9.5400905609130806</v>
      </c>
      <c r="HX245">
        <v>78.629997253417898</v>
      </c>
      <c r="HY245">
        <v>21.560522079467699</v>
      </c>
      <c r="HZ245">
        <v>40.580001831054602</v>
      </c>
      <c r="IA245">
        <v>201.01417541503901</v>
      </c>
      <c r="IB245">
        <v>146.14741516113199</v>
      </c>
      <c r="IC245">
        <v>41.564582824707003</v>
      </c>
      <c r="ID245">
        <v>11.207695007324199</v>
      </c>
      <c r="IE245">
        <v>20.520000457763601</v>
      </c>
      <c r="IF245">
        <v>16.7197666168212</v>
      </c>
      <c r="IG245">
        <v>311.76013183593699</v>
      </c>
      <c r="IH245">
        <v>8.8629331588745099</v>
      </c>
      <c r="II245">
        <v>174.29641723632801</v>
      </c>
      <c r="IJ245">
        <v>129.34355163574199</v>
      </c>
      <c r="IK245">
        <v>254.169998168945</v>
      </c>
      <c r="IL245">
        <v>55.461631774902301</v>
      </c>
      <c r="IM245">
        <v>152.52032470703099</v>
      </c>
      <c r="IN245">
        <v>233.33000183105401</v>
      </c>
      <c r="IO245">
        <v>73.839996337890597</v>
      </c>
      <c r="IP245">
        <v>23</v>
      </c>
      <c r="IQ245">
        <v>53.048957824707003</v>
      </c>
      <c r="IR245">
        <v>81.843635559082003</v>
      </c>
      <c r="IS245">
        <v>102.275169372558</v>
      </c>
      <c r="IT245">
        <v>31.766248703002901</v>
      </c>
      <c r="IU245">
        <v>16.271743774413999</v>
      </c>
      <c r="IV245">
        <v>105.521842956542</v>
      </c>
      <c r="IW245">
        <v>259.36761474609301</v>
      </c>
      <c r="IX245">
        <v>470.98001098632801</v>
      </c>
      <c r="IY245">
        <v>10.2578573226928</v>
      </c>
      <c r="IZ245">
        <v>112.150001525878</v>
      </c>
      <c r="JA245">
        <v>118.709999084472</v>
      </c>
      <c r="JB245">
        <v>26.7316379547119</v>
      </c>
      <c r="JC245">
        <v>159.17062377929599</v>
      </c>
      <c r="JD245">
        <v>86.024116516113196</v>
      </c>
      <c r="JE245">
        <v>87.109420776367102</v>
      </c>
      <c r="JF245">
        <v>99.936798095703097</v>
      </c>
      <c r="JG245">
        <v>130.75411987304599</v>
      </c>
      <c r="JH245">
        <v>32.035037994384702</v>
      </c>
      <c r="JI245">
        <v>100.19091796875</v>
      </c>
      <c r="JJ245">
        <v>19.614402770996001</v>
      </c>
      <c r="JK245">
        <v>126.38689422607401</v>
      </c>
      <c r="JL245">
        <v>61.420650482177699</v>
      </c>
      <c r="JM245">
        <v>12.0976572036743</v>
      </c>
      <c r="JN245">
        <v>92.029998779296804</v>
      </c>
      <c r="JO245">
        <v>130.086990356445</v>
      </c>
      <c r="JP245">
        <v>12.597586631774901</v>
      </c>
      <c r="JQ245">
        <v>13.6973781585693</v>
      </c>
      <c r="JR245">
        <v>143.10395812988199</v>
      </c>
      <c r="JS245">
        <v>22.882345199584901</v>
      </c>
      <c r="JT245">
        <v>30.074447631835898</v>
      </c>
      <c r="JU245">
        <v>16.120000839233398</v>
      </c>
      <c r="JV245">
        <v>174.34747314453099</v>
      </c>
      <c r="JW245">
        <v>151.02000427246</v>
      </c>
      <c r="JX245">
        <v>256.906494140625</v>
      </c>
      <c r="JY245">
        <v>62.962352752685497</v>
      </c>
      <c r="JZ245">
        <v>48.051395416259702</v>
      </c>
      <c r="KA245">
        <v>31.193056106567301</v>
      </c>
      <c r="KB245">
        <v>89.042793273925696</v>
      </c>
      <c r="KC245">
        <v>45.1904907226562</v>
      </c>
      <c r="KD245">
        <v>136.76724243164</v>
      </c>
      <c r="KE245">
        <v>27.638401031494102</v>
      </c>
      <c r="KF245">
        <v>173.61576843261699</v>
      </c>
      <c r="KG245">
        <v>42.849998474121001</v>
      </c>
      <c r="KH245">
        <v>24.899999618530199</v>
      </c>
      <c r="KI245">
        <v>319.92147827148398</v>
      </c>
      <c r="KJ245">
        <v>36.773445129394503</v>
      </c>
      <c r="KK245">
        <v>94.905059814453097</v>
      </c>
      <c r="KL245">
        <v>9.25386142730712</v>
      </c>
      <c r="KM245">
        <v>44.4925537109375</v>
      </c>
      <c r="KN245">
        <v>108.686302185058</v>
      </c>
      <c r="KO245">
        <v>4.49013328552246</v>
      </c>
      <c r="KP245">
        <v>23.521448135375898</v>
      </c>
      <c r="KQ245">
        <v>341.50994873046801</v>
      </c>
      <c r="KR245">
        <v>95.610000610351506</v>
      </c>
      <c r="KS245">
        <v>96.918151855468693</v>
      </c>
      <c r="KT245">
        <v>196.40611267089801</v>
      </c>
      <c r="KU245">
        <v>39.348369598388601</v>
      </c>
      <c r="KV245">
        <v>268.579986572265</v>
      </c>
      <c r="KW245">
        <v>66.532745361328097</v>
      </c>
      <c r="KX245">
        <v>47.833160400390597</v>
      </c>
      <c r="KY245">
        <v>172.83636474609301</v>
      </c>
      <c r="KZ245">
        <v>131.22897338867099</v>
      </c>
      <c r="LA245">
        <v>86.330673217773395</v>
      </c>
      <c r="LB245">
        <v>74.349380493164006</v>
      </c>
      <c r="LC245">
        <v>30.437618255615199</v>
      </c>
      <c r="LD245">
        <v>672.64001464843705</v>
      </c>
      <c r="LE245">
        <v>15.434501647949199</v>
      </c>
      <c r="LF245">
        <v>69.062980651855398</v>
      </c>
      <c r="LG245">
        <v>42.990001678466797</v>
      </c>
      <c r="LH245">
        <v>157.23220825195301</v>
      </c>
      <c r="LI245">
        <v>121.76535034179599</v>
      </c>
      <c r="LJ245">
        <v>96.480003356933594</v>
      </c>
      <c r="LK245">
        <v>42.560001373291001</v>
      </c>
      <c r="LL245">
        <v>49.781089782714801</v>
      </c>
      <c r="LM245">
        <v>62.389999389648402</v>
      </c>
      <c r="LN245">
        <v>211.28460693359301</v>
      </c>
      <c r="LO245">
        <v>36.456699371337798</v>
      </c>
      <c r="LP245">
        <v>10.894523620605399</v>
      </c>
      <c r="LQ245">
        <v>152.32403564453099</v>
      </c>
      <c r="LR245">
        <v>281.14947509765602</v>
      </c>
      <c r="LS245">
        <v>94.612236022949205</v>
      </c>
      <c r="LT245">
        <v>10.1800003051757</v>
      </c>
      <c r="LU245">
        <v>39.148971557617102</v>
      </c>
      <c r="LV245">
        <v>336.29998779296801</v>
      </c>
      <c r="LW245">
        <v>12.3190393447875</v>
      </c>
      <c r="LX245">
        <v>38.543441772460902</v>
      </c>
      <c r="LY245">
        <v>10.3617763519287</v>
      </c>
      <c r="LZ245">
        <v>10.49755859375</v>
      </c>
      <c r="MA245">
        <v>54.269538879394503</v>
      </c>
      <c r="MB245">
        <v>14.842658996581999</v>
      </c>
      <c r="MC245">
        <v>74.921920776367102</v>
      </c>
      <c r="MD245">
        <v>24.309900283813398</v>
      </c>
      <c r="ME245">
        <v>144.12763977050699</v>
      </c>
      <c r="MF245">
        <v>73.717102050781193</v>
      </c>
      <c r="MG245">
        <v>308.92913818359301</v>
      </c>
      <c r="MH245">
        <v>17.036634445190401</v>
      </c>
      <c r="MI245">
        <v>11.1000003814697</v>
      </c>
      <c r="MJ245">
        <v>27.854824066162099</v>
      </c>
      <c r="MK245">
        <v>34.480026245117102</v>
      </c>
      <c r="ML245">
        <v>240.58705139160099</v>
      </c>
      <c r="MM245">
        <v>2922.28002929687</v>
      </c>
      <c r="MN245">
        <v>354.29998779296801</v>
      </c>
      <c r="MO245">
        <v>14.2304210662841</v>
      </c>
      <c r="MP245">
        <v>118.231575012207</v>
      </c>
      <c r="MQ245">
        <v>60.820999145507798</v>
      </c>
      <c r="MR245">
        <v>27.274419784545898</v>
      </c>
      <c r="MS245">
        <v>47.1306343078613</v>
      </c>
      <c r="MU245">
        <v>63.636943817138601</v>
      </c>
      <c r="MV245">
        <v>81.847679138183594</v>
      </c>
      <c r="MW245">
        <v>137.93161010742099</v>
      </c>
      <c r="MX245">
        <v>69.222999572753906</v>
      </c>
      <c r="MY245">
        <v>226.61999511718699</v>
      </c>
      <c r="MZ245">
        <v>110.150001525878</v>
      </c>
      <c r="NA245">
        <v>35.180400848388601</v>
      </c>
      <c r="NB245">
        <v>12.1142168045043</v>
      </c>
      <c r="NC245">
        <v>123.68959045410099</v>
      </c>
      <c r="ND245">
        <v>73.630645751953097</v>
      </c>
      <c r="NE245">
        <v>45.427825927734297</v>
      </c>
      <c r="NF245">
        <v>29.780864715576101</v>
      </c>
      <c r="NG245">
        <v>73.609619140625</v>
      </c>
      <c r="NH245">
        <v>51.522857666015597</v>
      </c>
      <c r="NI245">
        <v>78.321670532226506</v>
      </c>
      <c r="NJ245">
        <v>68.925514221191406</v>
      </c>
      <c r="NK245">
        <v>102.742866516113</v>
      </c>
      <c r="NL245">
        <v>204.48791503906199</v>
      </c>
      <c r="NM245">
        <v>92.474815368652301</v>
      </c>
      <c r="NN245">
        <v>25.885271072387599</v>
      </c>
      <c r="NO245">
        <v>33.9013671875</v>
      </c>
      <c r="NP245">
        <v>111.310546875</v>
      </c>
      <c r="NQ245">
        <v>74.165603637695298</v>
      </c>
      <c r="NR245">
        <v>75.986999511718693</v>
      </c>
      <c r="NS245">
        <v>49.609481811523402</v>
      </c>
      <c r="NT245">
        <v>42.5671577453613</v>
      </c>
      <c r="NU245">
        <v>203.71200561523401</v>
      </c>
      <c r="NV245">
        <v>30.161209106445298</v>
      </c>
      <c r="NW245">
        <v>50.282466888427699</v>
      </c>
      <c r="NX245">
        <v>83.800003051757798</v>
      </c>
      <c r="NY245">
        <v>32.298015594482401</v>
      </c>
      <c r="NZ245">
        <v>74.152030944824205</v>
      </c>
      <c r="OA245">
        <v>94.678581237792898</v>
      </c>
      <c r="OB245">
        <v>82.854629516601506</v>
      </c>
      <c r="OC245">
        <v>70.869308471679602</v>
      </c>
      <c r="OD245">
        <v>64.395843505859304</v>
      </c>
      <c r="OE245">
        <v>68.585266113281193</v>
      </c>
      <c r="OF245">
        <v>52.394725799560497</v>
      </c>
      <c r="OG245">
        <v>465.54998779296801</v>
      </c>
      <c r="OH245">
        <v>9.5604429244995099</v>
      </c>
      <c r="OI245">
        <v>83.356399536132798</v>
      </c>
      <c r="OJ245">
        <v>148.50843811035099</v>
      </c>
      <c r="OK245">
        <v>46.155704498291001</v>
      </c>
      <c r="OL245">
        <v>163.112869262695</v>
      </c>
      <c r="OM245">
        <v>24.971412658691399</v>
      </c>
      <c r="ON245">
        <v>311.77679443359301</v>
      </c>
      <c r="OO245">
        <v>92.329902648925696</v>
      </c>
      <c r="OP245">
        <v>32.330001831054602</v>
      </c>
      <c r="OQ245">
        <v>246.04539489746</v>
      </c>
      <c r="OR245">
        <v>147.77999877929599</v>
      </c>
      <c r="OS245">
        <v>279.90734863281199</v>
      </c>
      <c r="OT245">
        <v>15.7749834060668</v>
      </c>
      <c r="OU245">
        <v>46.0022163391113</v>
      </c>
      <c r="OV245">
        <v>25.099113464355401</v>
      </c>
      <c r="OW245">
        <v>102.233139038085</v>
      </c>
      <c r="OX245">
        <v>287.67001342773398</v>
      </c>
      <c r="OY245">
        <v>495.00930786132801</v>
      </c>
      <c r="OZ245">
        <v>85.042152404785099</v>
      </c>
      <c r="PA245">
        <v>81.879112243652301</v>
      </c>
      <c r="PB245">
        <v>61.602706909179602</v>
      </c>
      <c r="PC245">
        <v>122.63156127929599</v>
      </c>
      <c r="PD245">
        <v>51.642444610595703</v>
      </c>
      <c r="PE245">
        <v>41.279998779296797</v>
      </c>
      <c r="PF245">
        <v>107.22174072265599</v>
      </c>
      <c r="PG245">
        <v>68.534591674804602</v>
      </c>
      <c r="PH245">
        <v>56.863677978515597</v>
      </c>
      <c r="PI245">
        <v>135.03730773925699</v>
      </c>
      <c r="PJ245">
        <v>162.28662109375</v>
      </c>
      <c r="PK245">
        <v>156.669998168945</v>
      </c>
      <c r="PL245">
        <v>23.2881984710693</v>
      </c>
      <c r="PM245">
        <v>129.88000488281199</v>
      </c>
      <c r="PN245">
        <v>45.575302124023402</v>
      </c>
      <c r="PO245">
        <v>85.389999389648395</v>
      </c>
      <c r="PP245">
        <v>104.47478485107401</v>
      </c>
      <c r="PQ245">
        <v>116.620002746582</v>
      </c>
      <c r="PR245">
        <v>16.2299995422363</v>
      </c>
      <c r="PS245">
        <v>99.227783203125</v>
      </c>
      <c r="PT245">
        <v>68.866310119628906</v>
      </c>
      <c r="PU245">
        <v>5.2028727531433097</v>
      </c>
      <c r="PV245">
        <v>292.33999633789</v>
      </c>
      <c r="PW245">
        <v>317.24612426757801</v>
      </c>
      <c r="PX245">
        <v>54.290103912353501</v>
      </c>
      <c r="PY245">
        <v>103.12769317626901</v>
      </c>
      <c r="PZ245">
        <v>29.0652980804443</v>
      </c>
      <c r="QA245">
        <v>299.45785522460898</v>
      </c>
      <c r="QC245">
        <v>51.375679016113203</v>
      </c>
      <c r="QD245">
        <v>75.306282043457003</v>
      </c>
      <c r="QE245">
        <v>101.65510559082</v>
      </c>
      <c r="QF245">
        <v>414.72000122070301</v>
      </c>
      <c r="QG245">
        <v>104.69853973388599</v>
      </c>
      <c r="QH245">
        <v>32.403194427490199</v>
      </c>
      <c r="QI245">
        <v>29.290000915527301</v>
      </c>
      <c r="QJ245">
        <v>287.13000488281199</v>
      </c>
      <c r="QK245">
        <v>51.125293731689403</v>
      </c>
      <c r="QL245">
        <v>42.911746978759702</v>
      </c>
      <c r="QM245">
        <v>207.05999755859301</v>
      </c>
      <c r="QN245">
        <v>35.489654541015597</v>
      </c>
      <c r="QO245">
        <v>10.810000419616699</v>
      </c>
      <c r="QP245">
        <v>9.4799995422363192</v>
      </c>
      <c r="QQ245">
        <v>141.01670837402301</v>
      </c>
      <c r="QR245">
        <v>41.639999389648402</v>
      </c>
      <c r="QS245">
        <v>267.843170166015</v>
      </c>
      <c r="QT245">
        <v>91.520576477050696</v>
      </c>
      <c r="QU245">
        <v>91.010002136230398</v>
      </c>
      <c r="QV245">
        <v>104.931884765625</v>
      </c>
      <c r="QW245">
        <v>14.5463190078735</v>
      </c>
      <c r="QX245">
        <v>46.702445983886697</v>
      </c>
      <c r="QY245">
        <v>113.139999389648</v>
      </c>
      <c r="QZ245">
        <v>31.385011672973601</v>
      </c>
      <c r="RA245">
        <v>182.61999511718699</v>
      </c>
      <c r="RB245">
        <v>144.70755004882801</v>
      </c>
      <c r="RC245">
        <v>51.885105133056598</v>
      </c>
      <c r="RD245">
        <v>220.86000061035099</v>
      </c>
      <c r="RE245">
        <v>58.031867980957003</v>
      </c>
      <c r="RF245">
        <v>15.947069168090801</v>
      </c>
      <c r="RG245">
        <v>15.050000190734799</v>
      </c>
      <c r="RH245">
        <v>174.73616027832</v>
      </c>
      <c r="RJ245">
        <v>41.5451850891113</v>
      </c>
      <c r="RK245">
        <v>108.60792541503901</v>
      </c>
      <c r="RL245">
        <v>55.764686584472599</v>
      </c>
      <c r="RM245">
        <v>54.556156158447202</v>
      </c>
      <c r="RN245">
        <v>111.75994110107401</v>
      </c>
      <c r="RO245">
        <v>44.201541900634702</v>
      </c>
      <c r="RP245">
        <v>102.51999664306599</v>
      </c>
      <c r="RQ245">
        <v>103.322998046875</v>
      </c>
      <c r="RR245">
        <v>184.47999572753901</v>
      </c>
      <c r="RS245">
        <v>96.639755249023395</v>
      </c>
      <c r="RT245">
        <v>29.918298721313398</v>
      </c>
      <c r="RU245">
        <v>48.976150512695298</v>
      </c>
      <c r="RV245">
        <v>145.71868896484301</v>
      </c>
      <c r="RW245">
        <v>41.279270172119098</v>
      </c>
      <c r="RX245">
        <v>21.062149047851499</v>
      </c>
      <c r="RY245">
        <v>25.247331619262599</v>
      </c>
      <c r="RZ245">
        <v>21.6805305480957</v>
      </c>
      <c r="SA245">
        <v>111.877059936523</v>
      </c>
      <c r="SB245">
        <v>14.6788024902343</v>
      </c>
      <c r="SC245">
        <v>177.48516845703099</v>
      </c>
      <c r="SD245">
        <v>72.519996643066406</v>
      </c>
      <c r="SE245">
        <v>65.064521789550696</v>
      </c>
      <c r="SF245">
        <v>22.699344635009702</v>
      </c>
      <c r="SG245">
        <v>75.711624145507798</v>
      </c>
      <c r="SH245">
        <v>71.196685791015597</v>
      </c>
      <c r="SI245">
        <v>76.954925537109304</v>
      </c>
      <c r="SJ245">
        <v>184.02000427246</v>
      </c>
      <c r="SK245">
        <v>96.879066467285099</v>
      </c>
      <c r="SL245">
        <v>28.369083404541001</v>
      </c>
      <c r="SM245">
        <v>124.752265930175</v>
      </c>
    </row>
    <row r="246" spans="1:507" x14ac:dyDescent="0.25">
      <c r="A246" s="1">
        <v>43906</v>
      </c>
      <c r="B246">
        <v>234.684326171875</v>
      </c>
      <c r="C246">
        <v>126.31256103515599</v>
      </c>
      <c r="D246">
        <v>72.532524108886705</v>
      </c>
      <c r="E246">
        <v>70.500350952148395</v>
      </c>
      <c r="F246">
        <v>142.44000244140599</v>
      </c>
      <c r="G246">
        <v>150.19706726074199</v>
      </c>
      <c r="H246">
        <v>52.415271759033203</v>
      </c>
      <c r="I246">
        <v>286.02999877929602</v>
      </c>
      <c r="J246">
        <v>38.709999084472599</v>
      </c>
      <c r="K246">
        <v>94.392044067382798</v>
      </c>
      <c r="L246">
        <v>10.6299333572387</v>
      </c>
      <c r="M246">
        <v>28.157167434692301</v>
      </c>
      <c r="N246">
        <v>63.613948822021399</v>
      </c>
      <c r="O246">
        <v>176.48449707031199</v>
      </c>
      <c r="P246">
        <v>83.230003356933594</v>
      </c>
      <c r="Q246">
        <v>32.529998779296797</v>
      </c>
      <c r="R246">
        <v>58.151103973388601</v>
      </c>
      <c r="S246">
        <v>119.0982131958</v>
      </c>
      <c r="T246">
        <v>75.559997558593693</v>
      </c>
      <c r="U246">
        <v>161.72000122070301</v>
      </c>
      <c r="V246">
        <v>96.512023925781193</v>
      </c>
      <c r="W246">
        <v>46.167263031005803</v>
      </c>
      <c r="X246">
        <v>82.970588684082003</v>
      </c>
      <c r="Y246">
        <v>1073</v>
      </c>
      <c r="Z246">
        <v>1084.32995605468</v>
      </c>
      <c r="AA246">
        <v>34.372268676757798</v>
      </c>
      <c r="AB246">
        <v>1689.15002441406</v>
      </c>
      <c r="AC246">
        <v>5.70426273345947</v>
      </c>
      <c r="AD246">
        <v>64.6876220703125</v>
      </c>
      <c r="AE246">
        <v>15.920000076293899</v>
      </c>
      <c r="AF246">
        <v>78.890266418457003</v>
      </c>
      <c r="AG246">
        <v>84.360534667968693</v>
      </c>
      <c r="AH246">
        <v>22.4275093078613</v>
      </c>
      <c r="AI246">
        <v>198.98095703125</v>
      </c>
      <c r="AJ246">
        <v>117.024269104003</v>
      </c>
      <c r="AK246">
        <v>84.115432739257798</v>
      </c>
      <c r="AL246">
        <v>79.110458374023395</v>
      </c>
      <c r="AM246">
        <v>62.1045722961425</v>
      </c>
      <c r="AN246">
        <v>183.54360961914</v>
      </c>
      <c r="AO246">
        <v>33.846633911132798</v>
      </c>
      <c r="AP246">
        <v>81.621795654296804</v>
      </c>
      <c r="AQ246">
        <v>206.350006103515</v>
      </c>
      <c r="AR246">
        <v>221.88346862792901</v>
      </c>
      <c r="AS246">
        <v>168.93440246582</v>
      </c>
      <c r="AT246">
        <v>37.236675262451101</v>
      </c>
      <c r="AU246">
        <v>5.41200447082519</v>
      </c>
      <c r="AV246">
        <v>3.4451403617858798</v>
      </c>
      <c r="AW246">
        <v>60.0867309570312</v>
      </c>
      <c r="AX246">
        <v>40.0405464172363</v>
      </c>
      <c r="AY246">
        <v>51.119998931884702</v>
      </c>
      <c r="AZ246">
        <v>31.637546539306602</v>
      </c>
      <c r="BA246">
        <v>157.03999328613199</v>
      </c>
      <c r="BB246">
        <v>78.533843994140597</v>
      </c>
      <c r="BC246">
        <v>82.104721069335895</v>
      </c>
      <c r="BD246">
        <v>29.647102355956999</v>
      </c>
      <c r="BE246">
        <v>91.406509399414006</v>
      </c>
      <c r="BF246">
        <v>148.08000183105401</v>
      </c>
      <c r="BG246">
        <v>119.67724609375</v>
      </c>
      <c r="BH246">
        <v>851.33001708984295</v>
      </c>
      <c r="BI246">
        <v>156.86427307128901</v>
      </c>
      <c r="BJ246">
        <v>95.295951843261705</v>
      </c>
      <c r="BK246">
        <v>11.129940032958901</v>
      </c>
      <c r="BL246">
        <v>58.005184173583899</v>
      </c>
      <c r="BM246">
        <v>19.934144973754801</v>
      </c>
      <c r="BN246">
        <v>28.2228889465332</v>
      </c>
      <c r="BO246">
        <v>70.723709106445298</v>
      </c>
      <c r="BP246">
        <v>220.89517211914</v>
      </c>
      <c r="BR246">
        <v>55.454338073730398</v>
      </c>
      <c r="BS246">
        <v>335.70999145507801</v>
      </c>
      <c r="BT246">
        <v>281.72000122070301</v>
      </c>
      <c r="BU246">
        <v>348.94381713867102</v>
      </c>
      <c r="BV246">
        <v>129.61000061035099</v>
      </c>
      <c r="BW246">
        <v>1289.67004394531</v>
      </c>
      <c r="BX246">
        <v>22.649896621704102</v>
      </c>
      <c r="BY246">
        <v>92.732109069824205</v>
      </c>
      <c r="BZ246">
        <v>27.549999237060501</v>
      </c>
      <c r="CA246">
        <v>49.536022186279297</v>
      </c>
      <c r="CB246">
        <v>177.99475097656199</v>
      </c>
      <c r="CC246">
        <v>97.987777709960895</v>
      </c>
      <c r="CE246">
        <v>59.716407775878899</v>
      </c>
      <c r="CF246">
        <v>16.7415351867675</v>
      </c>
      <c r="CG246">
        <v>54.599998474121001</v>
      </c>
      <c r="CH246">
        <v>47.864566802978501</v>
      </c>
      <c r="CI246">
        <v>54.742160797119098</v>
      </c>
      <c r="CJ246">
        <v>42.531970977783203</v>
      </c>
      <c r="CK246">
        <v>54.950000762939403</v>
      </c>
      <c r="CL246">
        <v>14.569999694824199</v>
      </c>
      <c r="CN246">
        <v>38.939998626708899</v>
      </c>
      <c r="CO246">
        <v>90.831138610839801</v>
      </c>
      <c r="CP246">
        <v>82.699996948242102</v>
      </c>
      <c r="CQ246">
        <v>38.400001525878899</v>
      </c>
      <c r="CR246">
        <v>85.888732910156193</v>
      </c>
      <c r="CS246">
        <v>64.489967346191406</v>
      </c>
      <c r="CT246">
        <v>54.029998779296797</v>
      </c>
      <c r="CU246">
        <v>12.114630699157701</v>
      </c>
      <c r="CV246">
        <v>59.872734069824197</v>
      </c>
      <c r="CW246">
        <v>23.1080722808837</v>
      </c>
      <c r="CX246">
        <v>30.025783538818299</v>
      </c>
      <c r="CY246">
        <v>389.10998535156199</v>
      </c>
      <c r="CZ246">
        <v>65.803230285644503</v>
      </c>
      <c r="DA246">
        <v>571.510009765625</v>
      </c>
      <c r="DB246">
        <v>98.446868896484304</v>
      </c>
      <c r="DC246">
        <v>59.732059478759702</v>
      </c>
      <c r="DD246">
        <v>150.69000244140599</v>
      </c>
      <c r="DE246">
        <v>75.552520751953097</v>
      </c>
      <c r="DF246">
        <v>199.972412109375</v>
      </c>
      <c r="DG246">
        <v>32.565479278564403</v>
      </c>
      <c r="DH246">
        <v>39.517978668212798</v>
      </c>
      <c r="DI246">
        <v>17.471569061279201</v>
      </c>
      <c r="DJ246">
        <v>109.58511352539</v>
      </c>
      <c r="DK246">
        <v>171.097396850585</v>
      </c>
      <c r="DL246">
        <v>144.416732788085</v>
      </c>
      <c r="DM246">
        <v>55.375560760497997</v>
      </c>
      <c r="DN246">
        <v>43.7817993164062</v>
      </c>
      <c r="DO246">
        <v>42.997230529785099</v>
      </c>
      <c r="DP246">
        <v>60.921855926513601</v>
      </c>
      <c r="DQ246">
        <v>35.254966735839801</v>
      </c>
      <c r="DR246">
        <v>29.671983718871999</v>
      </c>
      <c r="DS246">
        <v>26.47532081604</v>
      </c>
      <c r="DU246">
        <v>25.020738601684499</v>
      </c>
      <c r="DV246">
        <v>76.340690612792898</v>
      </c>
      <c r="DW246">
        <v>122.71249389648401</v>
      </c>
      <c r="DX246">
        <v>259.383056640625</v>
      </c>
      <c r="DY246">
        <v>66.569999694824205</v>
      </c>
      <c r="DZ246">
        <v>18.523084640502901</v>
      </c>
      <c r="EA246">
        <v>20.3909816741943</v>
      </c>
      <c r="EB246">
        <v>273.66452026367102</v>
      </c>
      <c r="EC246">
        <v>131.60052490234301</v>
      </c>
      <c r="ED246">
        <v>48.3084907531738</v>
      </c>
      <c r="EE246">
        <v>128.10720825195301</v>
      </c>
      <c r="EF246">
        <v>50.691982269287102</v>
      </c>
      <c r="EG246">
        <v>30.9896926879882</v>
      </c>
      <c r="EH246">
        <v>126.99056243896401</v>
      </c>
      <c r="EI246">
        <v>48.914340972900298</v>
      </c>
      <c r="EJ246">
        <v>71.739997863769503</v>
      </c>
      <c r="EK246">
        <v>118.020202636718</v>
      </c>
      <c r="EL246">
        <v>35.810001373291001</v>
      </c>
      <c r="EM246">
        <v>34.790599822997997</v>
      </c>
      <c r="EN246">
        <v>7.1162290573120099</v>
      </c>
      <c r="EO246">
        <v>202.30000305175699</v>
      </c>
      <c r="EP246">
        <v>22.6825141906738</v>
      </c>
      <c r="EQ246">
        <v>124.095970153808</v>
      </c>
      <c r="ER246">
        <v>36.746070861816399</v>
      </c>
      <c r="ES246">
        <v>20.629999160766602</v>
      </c>
      <c r="ET246">
        <v>18.899999618530199</v>
      </c>
      <c r="EU246">
        <v>18.790000915527301</v>
      </c>
      <c r="EV246">
        <v>135.07762145996</v>
      </c>
      <c r="EW246">
        <v>67.019996643066406</v>
      </c>
      <c r="EX246">
        <v>65.972549438476506</v>
      </c>
      <c r="EY246">
        <v>283.84521484375</v>
      </c>
      <c r="EZ246">
        <v>74.636398315429602</v>
      </c>
      <c r="FA246">
        <v>20.790420532226499</v>
      </c>
      <c r="FB246">
        <v>80.103965759277301</v>
      </c>
      <c r="FC246">
        <v>73.324874877929602</v>
      </c>
      <c r="FD246">
        <v>25.482976913452099</v>
      </c>
      <c r="FE246">
        <v>33.556819915771399</v>
      </c>
      <c r="FF246">
        <v>10.6398067474365</v>
      </c>
      <c r="FG246">
        <v>38.793674468994098</v>
      </c>
      <c r="FH246">
        <v>73.867362976074205</v>
      </c>
      <c r="FI246">
        <v>31.827985763549801</v>
      </c>
      <c r="FJ246">
        <v>164.62721252441401</v>
      </c>
      <c r="FK246">
        <v>44.0628242492675</v>
      </c>
      <c r="FL246">
        <v>55.243331909179602</v>
      </c>
      <c r="FM246">
        <v>88.442337036132798</v>
      </c>
      <c r="FN246">
        <v>45.599948883056598</v>
      </c>
      <c r="FO246">
        <v>83.547966003417898</v>
      </c>
      <c r="FP246">
        <v>30.087703704833899</v>
      </c>
      <c r="FQ246">
        <v>127.706329345703</v>
      </c>
      <c r="FR246">
        <v>534.1865234375</v>
      </c>
      <c r="FS246">
        <v>58.160060882568303</v>
      </c>
      <c r="FT246">
        <v>215.49385070800699</v>
      </c>
      <c r="FU246">
        <v>148.06329345703099</v>
      </c>
      <c r="FV246">
        <v>41.650001525878899</v>
      </c>
      <c r="FW246">
        <v>47.757896423339801</v>
      </c>
      <c r="FX246">
        <v>75.037170410156193</v>
      </c>
      <c r="FY246">
        <v>177.64816284179599</v>
      </c>
      <c r="FZ246">
        <v>29.330612182617099</v>
      </c>
      <c r="GA246">
        <v>54.700000762939403</v>
      </c>
      <c r="GB246">
        <v>57.9953002929687</v>
      </c>
      <c r="GC246">
        <v>78.935989379882798</v>
      </c>
      <c r="GD246">
        <v>31.856782913208001</v>
      </c>
      <c r="GE246">
        <v>95.660003662109304</v>
      </c>
      <c r="GF246">
        <v>146.009994506835</v>
      </c>
      <c r="GG246">
        <v>30.715295791625898</v>
      </c>
      <c r="GH246">
        <v>81.222412109375</v>
      </c>
      <c r="GI246">
        <v>89.36767578125</v>
      </c>
      <c r="GJ246">
        <v>107.282508850097</v>
      </c>
      <c r="GK246">
        <v>13.0774116516113</v>
      </c>
      <c r="GL246">
        <v>32.673198699951101</v>
      </c>
      <c r="GM246">
        <v>82.375518798828097</v>
      </c>
      <c r="GN246">
        <v>86.180000305175696</v>
      </c>
      <c r="GO246">
        <v>210.91000366210901</v>
      </c>
      <c r="GP246">
        <v>31.514034271240199</v>
      </c>
      <c r="GQ246">
        <v>21.759920120239201</v>
      </c>
      <c r="GR246">
        <v>69.691421508789006</v>
      </c>
      <c r="GS246">
        <v>5.0100002288818297</v>
      </c>
      <c r="GT246">
        <v>75.699996948242102</v>
      </c>
      <c r="GU246">
        <v>43.204055786132798</v>
      </c>
      <c r="GV246">
        <v>40.397102355957003</v>
      </c>
      <c r="GW246">
        <v>23.811784744262599</v>
      </c>
      <c r="GX246">
        <v>22.998140335083001</v>
      </c>
      <c r="GY246">
        <v>16.837425231933501</v>
      </c>
      <c r="GZ246">
        <v>6.2399997711181596</v>
      </c>
      <c r="HA246">
        <v>8.3400001525878906</v>
      </c>
      <c r="HB246">
        <v>69.257057189941406</v>
      </c>
      <c r="HC246">
        <v>92.75</v>
      </c>
      <c r="HD246">
        <v>122.898864746093</v>
      </c>
      <c r="HE246">
        <v>6.6280660629272399</v>
      </c>
      <c r="HF246">
        <v>51.6192817687988</v>
      </c>
      <c r="HG246">
        <v>21</v>
      </c>
      <c r="HH246">
        <v>68.682060241699205</v>
      </c>
      <c r="HI246">
        <v>66.075538635253906</v>
      </c>
      <c r="HJ246">
        <v>61.3516426086425</v>
      </c>
      <c r="HK246">
        <v>139.25247192382801</v>
      </c>
      <c r="HL246">
        <v>151.3515625</v>
      </c>
      <c r="HM246">
        <v>225.49673461914</v>
      </c>
      <c r="HN246">
        <v>5.8742814064025799</v>
      </c>
      <c r="HO246">
        <v>7.9876031875610298</v>
      </c>
      <c r="HP246">
        <v>32.507850646972599</v>
      </c>
      <c r="HQ246">
        <v>43.230175018310497</v>
      </c>
      <c r="HR246">
        <v>84.054710388183594</v>
      </c>
      <c r="HS246">
        <v>21.156660079956001</v>
      </c>
      <c r="HT246">
        <v>51.650001525878899</v>
      </c>
      <c r="HU246">
        <v>123.184326171875</v>
      </c>
      <c r="HV246">
        <v>30.4691047668457</v>
      </c>
      <c r="HW246">
        <v>8.0790834426879794</v>
      </c>
      <c r="HX246">
        <v>69.540000915527301</v>
      </c>
      <c r="HY246">
        <v>20.1808776855468</v>
      </c>
      <c r="HZ246">
        <v>32.25</v>
      </c>
      <c r="IA246">
        <v>161.22573852539</v>
      </c>
      <c r="IB246">
        <v>132.31617736816401</v>
      </c>
      <c r="IC246">
        <v>41.790050506591797</v>
      </c>
      <c r="ID246">
        <v>9.4494323730468697</v>
      </c>
      <c r="IE246">
        <v>17.440000534057599</v>
      </c>
      <c r="IF246">
        <v>14.0726318359375</v>
      </c>
      <c r="IG246">
        <v>268.35940551757801</v>
      </c>
      <c r="IH246">
        <v>7.8646869659423801</v>
      </c>
      <c r="II246">
        <v>152.87773132324199</v>
      </c>
      <c r="IJ246">
        <v>114.36797332763599</v>
      </c>
      <c r="IK246">
        <v>223.83000183105401</v>
      </c>
      <c r="IL246">
        <v>50.744861602783203</v>
      </c>
      <c r="IM246">
        <v>145.471923828125</v>
      </c>
      <c r="IN246">
        <v>211.02000427246</v>
      </c>
      <c r="IO246">
        <v>71.599998474121094</v>
      </c>
      <c r="IP246">
        <v>21.25</v>
      </c>
      <c r="IQ246">
        <v>43.478126525878899</v>
      </c>
      <c r="IR246">
        <v>73.256065368652301</v>
      </c>
      <c r="IS246">
        <v>93.8714599609375</v>
      </c>
      <c r="IT246">
        <v>28.232444763183501</v>
      </c>
      <c r="IU246">
        <v>14.4267873764038</v>
      </c>
      <c r="IV246">
        <v>98.233467102050696</v>
      </c>
      <c r="IW246">
        <v>221.82009887695301</v>
      </c>
      <c r="IX246">
        <v>404.29000854492102</v>
      </c>
      <c r="IY246">
        <v>8.3107633590698207</v>
      </c>
      <c r="IZ246">
        <v>105.36000061035099</v>
      </c>
      <c r="JA246">
        <v>102.36000061035099</v>
      </c>
      <c r="JB246">
        <v>22.711286544799801</v>
      </c>
      <c r="JC246">
        <v>146.36972045898401</v>
      </c>
      <c r="JD246">
        <v>78.201034545898395</v>
      </c>
      <c r="JE246">
        <v>74.710525512695298</v>
      </c>
      <c r="JF246">
        <v>104.582077026367</v>
      </c>
      <c r="JG246">
        <v>123.782661437988</v>
      </c>
      <c r="JH246">
        <v>29.877241134643501</v>
      </c>
      <c r="JI246">
        <v>85.197471618652301</v>
      </c>
      <c r="JJ246">
        <v>17.865531921386701</v>
      </c>
      <c r="JK246">
        <v>113.11532592773401</v>
      </c>
      <c r="JL246">
        <v>60.359344482421797</v>
      </c>
      <c r="JM246">
        <v>9.4937620162963796</v>
      </c>
      <c r="JN246">
        <v>83.779998779296804</v>
      </c>
      <c r="JO246">
        <v>130.600830078125</v>
      </c>
      <c r="JP246">
        <v>10.1009397506713</v>
      </c>
      <c r="JQ246">
        <v>11.797537803649901</v>
      </c>
      <c r="JR246">
        <v>127.48136901855401</v>
      </c>
      <c r="JS246">
        <v>21.020830154418899</v>
      </c>
      <c r="JT246">
        <v>30.4563789367675</v>
      </c>
      <c r="JU246">
        <v>11.649999618530201</v>
      </c>
      <c r="JV246">
        <v>149.41687011718699</v>
      </c>
      <c r="JW246">
        <v>121.91000366210901</v>
      </c>
      <c r="JX246">
        <v>209.56459045410099</v>
      </c>
      <c r="JY246">
        <v>51.710971832275298</v>
      </c>
      <c r="JZ246">
        <v>39.599998474121001</v>
      </c>
      <c r="KA246">
        <v>26.3948650360107</v>
      </c>
      <c r="KB246">
        <v>76.905525207519503</v>
      </c>
      <c r="KC246">
        <v>36.326507568359297</v>
      </c>
      <c r="KD246">
        <v>126.963806152343</v>
      </c>
      <c r="KE246">
        <v>20.752742767333899</v>
      </c>
      <c r="KF246">
        <v>155.76235961914</v>
      </c>
      <c r="KG246">
        <v>36.310001373291001</v>
      </c>
      <c r="KH246">
        <v>20.360000610351499</v>
      </c>
      <c r="KI246">
        <v>280.34387207031199</v>
      </c>
      <c r="KJ246">
        <v>33.206398010253899</v>
      </c>
      <c r="KK246">
        <v>71.397636413574205</v>
      </c>
      <c r="KL246">
        <v>8.9429626464843697</v>
      </c>
      <c r="KM246">
        <v>33.150943756103501</v>
      </c>
      <c r="KN246">
        <v>95.942779541015597</v>
      </c>
      <c r="KO246">
        <v>3.9647974967956499</v>
      </c>
      <c r="KP246">
        <v>19.151292800903299</v>
      </c>
      <c r="KQ246">
        <v>309.87448120117102</v>
      </c>
      <c r="KR246">
        <v>86.419998168945298</v>
      </c>
      <c r="KS246">
        <v>86.326324462890597</v>
      </c>
      <c r="KT246">
        <v>169.79592895507801</v>
      </c>
      <c r="KU246">
        <v>34.749980926513601</v>
      </c>
      <c r="KV246">
        <v>234.40191650390599</v>
      </c>
      <c r="KW246">
        <v>59.322563171386697</v>
      </c>
      <c r="KX246">
        <v>41.863864898681598</v>
      </c>
      <c r="KY246">
        <v>145.39797973632801</v>
      </c>
      <c r="KZ246">
        <v>120.053161621093</v>
      </c>
      <c r="LA246">
        <v>75.259902954101506</v>
      </c>
      <c r="LB246">
        <v>67.733009338378906</v>
      </c>
      <c r="LC246">
        <v>25.547388076782202</v>
      </c>
      <c r="LD246">
        <v>622.63000488281205</v>
      </c>
      <c r="LE246">
        <v>10.246350288391101</v>
      </c>
      <c r="LF246">
        <v>55.047054290771399</v>
      </c>
      <c r="LG246">
        <v>34.470001220703097</v>
      </c>
      <c r="LH246">
        <v>134.057693481445</v>
      </c>
      <c r="LI246">
        <v>101.422805786132</v>
      </c>
      <c r="LJ246">
        <v>85.430000305175696</v>
      </c>
      <c r="LK246">
        <v>41.849998474121001</v>
      </c>
      <c r="LL246">
        <v>44.09126663208</v>
      </c>
      <c r="LM246">
        <v>57.439998626708899</v>
      </c>
      <c r="LN246">
        <v>183.84645080566401</v>
      </c>
      <c r="LO246">
        <v>30.769453048706001</v>
      </c>
      <c r="LP246">
        <v>9.84564208984375</v>
      </c>
      <c r="LQ246">
        <v>142.77861022949199</v>
      </c>
      <c r="LR246">
        <v>244.44331359863199</v>
      </c>
      <c r="LS246">
        <v>84.032997131347599</v>
      </c>
      <c r="LT246">
        <v>8.8599996566772408</v>
      </c>
      <c r="LU246">
        <v>38.429325103759702</v>
      </c>
      <c r="LV246">
        <v>298.83999633789</v>
      </c>
      <c r="LW246">
        <v>11.672670364379799</v>
      </c>
      <c r="LX246">
        <v>39.743656158447202</v>
      </c>
      <c r="LY246">
        <v>10.035187721252401</v>
      </c>
      <c r="LZ246">
        <v>10.1710557937622</v>
      </c>
      <c r="MA246">
        <v>49.324142456054602</v>
      </c>
      <c r="MB246">
        <v>14.4580307006835</v>
      </c>
      <c r="MC246">
        <v>66.208457946777301</v>
      </c>
      <c r="MD246">
        <v>20.216415405273398</v>
      </c>
      <c r="ME246">
        <v>124.08757781982401</v>
      </c>
      <c r="MF246">
        <v>60.311351776122997</v>
      </c>
      <c r="MG246">
        <v>277.58435058593699</v>
      </c>
      <c r="MH246">
        <v>16.441083908081001</v>
      </c>
      <c r="MI246">
        <v>10.939999580383301</v>
      </c>
      <c r="MJ246">
        <v>24.0314216613769</v>
      </c>
      <c r="MK246">
        <v>29.477342605590799</v>
      </c>
      <c r="ML246">
        <v>196.19371032714801</v>
      </c>
      <c r="MM246">
        <v>2321.78002929687</v>
      </c>
      <c r="MN246">
        <v>299.64999389648398</v>
      </c>
      <c r="MO246">
        <v>11.995067596435501</v>
      </c>
      <c r="MP246">
        <v>106.975227355957</v>
      </c>
      <c r="MQ246">
        <v>55.3296089172363</v>
      </c>
      <c r="MR246">
        <v>22.204858779907202</v>
      </c>
      <c r="MS246">
        <v>42.007526397705</v>
      </c>
      <c r="MU246">
        <v>58.790641784667898</v>
      </c>
      <c r="MV246">
        <v>78.558639526367102</v>
      </c>
      <c r="MW246">
        <v>115.755615234375</v>
      </c>
      <c r="MX246">
        <v>55.738250732421797</v>
      </c>
      <c r="MY246">
        <v>196.27000427246</v>
      </c>
      <c r="MZ246">
        <v>92.720001220703097</v>
      </c>
      <c r="NA246">
        <v>29.845869064331001</v>
      </c>
      <c r="NB246">
        <v>11.1439495086669</v>
      </c>
      <c r="NC246">
        <v>109.753273010253</v>
      </c>
      <c r="ND246">
        <v>66.538879394531193</v>
      </c>
      <c r="NE246">
        <v>44.701606750488203</v>
      </c>
      <c r="NF246">
        <v>27.477424621581999</v>
      </c>
      <c r="NG246">
        <v>64.443130493164006</v>
      </c>
      <c r="NH246">
        <v>45.750701904296797</v>
      </c>
      <c r="NI246">
        <v>65.397682189941406</v>
      </c>
      <c r="NJ246">
        <v>58.2375679016113</v>
      </c>
      <c r="NK246">
        <v>86.406570434570298</v>
      </c>
      <c r="NL246">
        <v>170.15528869628901</v>
      </c>
      <c r="NM246">
        <v>80.919136047363196</v>
      </c>
      <c r="NN246">
        <v>22.3357219696044</v>
      </c>
      <c r="NO246">
        <v>27.950746536254801</v>
      </c>
      <c r="NP246">
        <v>105.87529754638599</v>
      </c>
      <c r="NQ246">
        <v>69.349159240722599</v>
      </c>
      <c r="NR246">
        <v>62.863571166992102</v>
      </c>
      <c r="NS246">
        <v>40.638153076171797</v>
      </c>
      <c r="NT246">
        <v>38.844703674316399</v>
      </c>
      <c r="NU246">
        <v>180.22160339355401</v>
      </c>
      <c r="NV246">
        <v>23.789119720458899</v>
      </c>
      <c r="NW246">
        <v>40.7034301757812</v>
      </c>
      <c r="NX246">
        <v>70.699996948242102</v>
      </c>
      <c r="NY246">
        <v>29.013469696044901</v>
      </c>
      <c r="NZ246">
        <v>63.06982421875</v>
      </c>
      <c r="OA246">
        <v>84.522918701171804</v>
      </c>
      <c r="OB246">
        <v>70.902252197265597</v>
      </c>
      <c r="OC246">
        <v>65.255020141601506</v>
      </c>
      <c r="OD246">
        <v>55.555164337158203</v>
      </c>
      <c r="OE246">
        <v>51.486644744872997</v>
      </c>
      <c r="OF246">
        <v>42.617538452148402</v>
      </c>
      <c r="OG246">
        <v>440.829986572265</v>
      </c>
      <c r="OH246">
        <v>7.96064901351928</v>
      </c>
      <c r="OI246">
        <v>74.665679931640597</v>
      </c>
      <c r="OJ246">
        <v>136.80470275878901</v>
      </c>
      <c r="OK246">
        <v>42.451915740966797</v>
      </c>
      <c r="OL246">
        <v>150.48042297363199</v>
      </c>
      <c r="OM246">
        <v>23.604652404785099</v>
      </c>
      <c r="ON246">
        <v>281.68502807617102</v>
      </c>
      <c r="OO246">
        <v>73.758163452148395</v>
      </c>
      <c r="OP246">
        <v>29.940000534057599</v>
      </c>
      <c r="OQ246">
        <v>220.320220947265</v>
      </c>
      <c r="OR246">
        <v>124.300003051757</v>
      </c>
      <c r="OS246">
        <v>254.90443420410099</v>
      </c>
      <c r="OT246">
        <v>14.066678047180099</v>
      </c>
      <c r="OU246">
        <v>38.518508911132798</v>
      </c>
      <c r="OV246">
        <v>20.5911140441894</v>
      </c>
      <c r="OW246">
        <v>84.735321044921804</v>
      </c>
      <c r="OX246">
        <v>265.42999267578102</v>
      </c>
      <c r="OY246">
        <v>402.55633544921801</v>
      </c>
      <c r="OZ246">
        <v>62.325088500976499</v>
      </c>
      <c r="PA246">
        <v>66.9830322265625</v>
      </c>
      <c r="PB246">
        <v>49.1737670898437</v>
      </c>
      <c r="PC246">
        <v>113.168479919433</v>
      </c>
      <c r="PD246">
        <v>45.566295623779297</v>
      </c>
      <c r="PE246">
        <v>37.520000457763601</v>
      </c>
      <c r="PF246">
        <v>85.156211853027301</v>
      </c>
      <c r="PG246">
        <v>57.429088592529297</v>
      </c>
      <c r="PH246">
        <v>46.101512908935497</v>
      </c>
      <c r="PI246">
        <v>119.392440795898</v>
      </c>
      <c r="PJ246">
        <v>142.06747436523401</v>
      </c>
      <c r="PK246">
        <v>130.97999572753901</v>
      </c>
      <c r="PL246">
        <v>17.2272853851318</v>
      </c>
      <c r="PM246">
        <v>112.75</v>
      </c>
      <c r="PN246">
        <v>36.551258087158203</v>
      </c>
      <c r="PO246">
        <v>76.529998779296804</v>
      </c>
      <c r="PP246">
        <v>94.9549560546875</v>
      </c>
      <c r="PQ246">
        <v>108.01000213623</v>
      </c>
      <c r="PR246">
        <v>11.4799995422363</v>
      </c>
      <c r="PS246">
        <v>92.126068115234304</v>
      </c>
      <c r="PT246">
        <v>59.773719787597599</v>
      </c>
      <c r="PU246">
        <v>4.17541456222534</v>
      </c>
      <c r="PV246">
        <v>254.86999511718699</v>
      </c>
      <c r="PW246">
        <v>281.617919921875</v>
      </c>
      <c r="PX246">
        <v>47.938175201416001</v>
      </c>
      <c r="PY246">
        <v>90.932090759277301</v>
      </c>
      <c r="PZ246">
        <v>26.8494663238525</v>
      </c>
      <c r="QA246">
        <v>278.73367309570301</v>
      </c>
      <c r="QC246">
        <v>40.895320892333899</v>
      </c>
      <c r="QD246">
        <v>66.561225891113196</v>
      </c>
      <c r="QE246">
        <v>90.599235534667898</v>
      </c>
      <c r="QF246">
        <v>338.44000244140602</v>
      </c>
      <c r="QG246">
        <v>82.920845031738196</v>
      </c>
      <c r="QH246">
        <v>26.215648651123001</v>
      </c>
      <c r="QI246">
        <v>24.040000915527301</v>
      </c>
      <c r="QJ246">
        <v>264.829986572265</v>
      </c>
      <c r="QK246">
        <v>43.862014770507798</v>
      </c>
      <c r="QL246">
        <v>35.378654479980398</v>
      </c>
      <c r="QM246">
        <v>161.53999328613199</v>
      </c>
      <c r="QN246">
        <v>31.156282424926701</v>
      </c>
      <c r="QO246">
        <v>9.1999998092651296</v>
      </c>
      <c r="QP246">
        <v>8.3299999237060494</v>
      </c>
      <c r="QQ246">
        <v>122.636009216308</v>
      </c>
      <c r="QR246">
        <v>35.470001220703097</v>
      </c>
      <c r="QS246">
        <v>221.56823730468699</v>
      </c>
      <c r="QT246">
        <v>84.556739807128906</v>
      </c>
      <c r="QU246">
        <v>83.230003356933594</v>
      </c>
      <c r="QV246">
        <v>81.577079772949205</v>
      </c>
      <c r="QW246">
        <v>11.676444053649901</v>
      </c>
      <c r="QX246">
        <v>38.962383270263601</v>
      </c>
      <c r="QY246">
        <v>103.51999664306599</v>
      </c>
      <c r="QZ246">
        <v>22.411138534545898</v>
      </c>
      <c r="RA246">
        <v>160.27999877929599</v>
      </c>
      <c r="RB246">
        <v>129.25392150878901</v>
      </c>
      <c r="RC246">
        <v>48.839237213134702</v>
      </c>
      <c r="RD246">
        <v>199.77000427246</v>
      </c>
      <c r="RE246">
        <v>54.308628082275298</v>
      </c>
      <c r="RF246">
        <v>13.234122276306101</v>
      </c>
      <c r="RG246">
        <v>15.039999961853001</v>
      </c>
      <c r="RH246">
        <v>151.06431579589801</v>
      </c>
      <c r="RJ246">
        <v>31.4477214813232</v>
      </c>
      <c r="RK246">
        <v>93.994285583496094</v>
      </c>
      <c r="RL246">
        <v>47.158775329589801</v>
      </c>
      <c r="RM246">
        <v>47.735397338867102</v>
      </c>
      <c r="RN246">
        <v>104.57048034667901</v>
      </c>
      <c r="RO246">
        <v>43.139331817626903</v>
      </c>
      <c r="RP246">
        <v>95.010002136230398</v>
      </c>
      <c r="RQ246">
        <v>97.995964050292898</v>
      </c>
      <c r="RR246">
        <v>173.919998168945</v>
      </c>
      <c r="RS246">
        <v>90.088241577148395</v>
      </c>
      <c r="RT246">
        <v>25.666393280029201</v>
      </c>
      <c r="RU246">
        <v>37.028186798095703</v>
      </c>
      <c r="RV246">
        <v>130.12057495117099</v>
      </c>
      <c r="RW246">
        <v>32.839820861816399</v>
      </c>
      <c r="RX246">
        <v>20.038129806518501</v>
      </c>
      <c r="RY246">
        <v>21.968202590942301</v>
      </c>
      <c r="RZ246">
        <v>16.764827728271399</v>
      </c>
      <c r="SA246">
        <v>89.933929443359304</v>
      </c>
      <c r="SB246">
        <v>12.524796485900801</v>
      </c>
      <c r="SC246">
        <v>161.68263244628901</v>
      </c>
      <c r="SD246">
        <v>54.799999237060497</v>
      </c>
      <c r="SE246">
        <v>56.809780120849602</v>
      </c>
      <c r="SF246">
        <v>18.890861511230401</v>
      </c>
      <c r="SG246">
        <v>69.074241638183594</v>
      </c>
      <c r="SH246">
        <v>64.217201232910099</v>
      </c>
      <c r="SI246">
        <v>68.490486145019503</v>
      </c>
      <c r="SJ246">
        <v>166.08000183105401</v>
      </c>
      <c r="SK246">
        <v>91.133674621582003</v>
      </c>
      <c r="SL246">
        <v>25.611244201660099</v>
      </c>
      <c r="SM246">
        <v>106.41920471191401</v>
      </c>
    </row>
    <row r="247" spans="1:507" x14ac:dyDescent="0.25">
      <c r="A247" s="1">
        <v>43907</v>
      </c>
      <c r="B247">
        <v>247.35540771484301</v>
      </c>
      <c r="C247">
        <v>129.71856689453099</v>
      </c>
      <c r="D247">
        <v>78.273284912109304</v>
      </c>
      <c r="E247">
        <v>69.313796997070298</v>
      </c>
      <c r="F247">
        <v>145.25</v>
      </c>
      <c r="G247">
        <v>155.28768920898401</v>
      </c>
      <c r="H247">
        <v>55.793056488037102</v>
      </c>
      <c r="I247">
        <v>311.80999755859301</v>
      </c>
      <c r="J247">
        <v>41.880001068115199</v>
      </c>
      <c r="K247">
        <v>99.346992492675696</v>
      </c>
      <c r="L247">
        <v>11.1812582015991</v>
      </c>
      <c r="M247">
        <v>29.283840179443299</v>
      </c>
      <c r="N247">
        <v>69.873184204101506</v>
      </c>
      <c r="O247">
        <v>200.704010009765</v>
      </c>
      <c r="P247">
        <v>88.430000305175696</v>
      </c>
      <c r="Q247">
        <v>32.529998779296797</v>
      </c>
      <c r="R247">
        <v>66.139976501464801</v>
      </c>
      <c r="S247">
        <v>131.63024902343699</v>
      </c>
      <c r="T247">
        <v>82.360000610351506</v>
      </c>
      <c r="U247">
        <v>169.25</v>
      </c>
      <c r="V247">
        <v>101.342071533203</v>
      </c>
      <c r="W247">
        <v>50.836406707763601</v>
      </c>
      <c r="X247">
        <v>85.860595703125</v>
      </c>
      <c r="Y247">
        <v>1118.06005859375</v>
      </c>
      <c r="Z247">
        <v>1119.80004882812</v>
      </c>
      <c r="AA247">
        <v>35.838172912597599</v>
      </c>
      <c r="AB247">
        <v>1807.83996582031</v>
      </c>
      <c r="AC247">
        <v>5.9726986885070801</v>
      </c>
      <c r="AD247">
        <v>76.202903747558594</v>
      </c>
      <c r="AE247">
        <v>15.579999923706</v>
      </c>
      <c r="AF247">
        <v>88.106689453125</v>
      </c>
      <c r="AG247">
        <v>85.058059692382798</v>
      </c>
      <c r="AH247">
        <v>21.462884902954102</v>
      </c>
      <c r="AI247">
        <v>223.30030822753901</v>
      </c>
      <c r="AJ247">
        <v>136.41833496093699</v>
      </c>
      <c r="AK247">
        <v>95.416564941406193</v>
      </c>
      <c r="AL247">
        <v>87.955101013183594</v>
      </c>
      <c r="AM247">
        <v>65.441177368164006</v>
      </c>
      <c r="AN247">
        <v>202.143142700195</v>
      </c>
      <c r="AO247">
        <v>35.327487945556598</v>
      </c>
      <c r="AP247">
        <v>93.618362426757798</v>
      </c>
      <c r="AQ247">
        <v>234.28999328613199</v>
      </c>
      <c r="AR247">
        <v>236.02600097656199</v>
      </c>
      <c r="AS247">
        <v>162.93110656738199</v>
      </c>
      <c r="AT247">
        <v>38.354068756103501</v>
      </c>
      <c r="AU247">
        <v>4.4207944869995099</v>
      </c>
      <c r="AV247">
        <v>3.6236550807952801</v>
      </c>
      <c r="AW247">
        <v>62.728752136230398</v>
      </c>
      <c r="AX247">
        <v>44.3182563781738</v>
      </c>
      <c r="AY247">
        <v>48.310001373291001</v>
      </c>
      <c r="AZ247">
        <v>34.135246276855398</v>
      </c>
      <c r="BA247">
        <v>168.19999694824199</v>
      </c>
      <c r="BB247">
        <v>84.051376342773395</v>
      </c>
      <c r="BC247">
        <v>90.520698547363196</v>
      </c>
      <c r="BD247">
        <v>31.445877075195298</v>
      </c>
      <c r="BE247">
        <v>105.466796875</v>
      </c>
      <c r="BF247">
        <v>154.919998168945</v>
      </c>
      <c r="BG247">
        <v>126.4497756958</v>
      </c>
      <c r="BH247">
        <v>913.91998291015602</v>
      </c>
      <c r="BI247">
        <v>174.25204467773401</v>
      </c>
      <c r="BJ247">
        <v>104.824562072753</v>
      </c>
      <c r="BK247">
        <v>10.784827232360801</v>
      </c>
      <c r="BL247">
        <v>64.160095214843693</v>
      </c>
      <c r="BM247">
        <v>21.43603515625</v>
      </c>
      <c r="BN247">
        <v>28.986974716186499</v>
      </c>
      <c r="BO247">
        <v>79.558006286621094</v>
      </c>
      <c r="BP247">
        <v>246.01985168457</v>
      </c>
      <c r="BR247">
        <v>58.377059936523402</v>
      </c>
      <c r="BS247">
        <v>358.77999877929602</v>
      </c>
      <c r="BT247">
        <v>305.32000732421801</v>
      </c>
      <c r="BU247">
        <v>377.73602294921801</v>
      </c>
      <c r="BV247">
        <v>124.139999389648</v>
      </c>
      <c r="BW247">
        <v>1368.26000976562</v>
      </c>
      <c r="BX247">
        <v>21.903087615966701</v>
      </c>
      <c r="BY247">
        <v>101.256217956542</v>
      </c>
      <c r="BZ247">
        <v>28.790000915527301</v>
      </c>
      <c r="CA247">
        <v>52.424243927001903</v>
      </c>
      <c r="CB247">
        <v>189.31513977050699</v>
      </c>
      <c r="CC247">
        <v>103.092239379882</v>
      </c>
      <c r="CE247">
        <v>63.178512573242102</v>
      </c>
      <c r="CF247">
        <v>18.6788940429687</v>
      </c>
      <c r="CG247">
        <v>58.939998626708899</v>
      </c>
      <c r="CH247">
        <v>52.272384643554602</v>
      </c>
      <c r="CI247">
        <v>53.231685638427699</v>
      </c>
      <c r="CJ247">
        <v>45.936832427978501</v>
      </c>
      <c r="CK247">
        <v>53.759998321533203</v>
      </c>
      <c r="CL247">
        <v>12.7100000381469</v>
      </c>
      <c r="CN247">
        <v>42.909999847412102</v>
      </c>
      <c r="CO247">
        <v>97.433685302734304</v>
      </c>
      <c r="CP247">
        <v>88.540000915527301</v>
      </c>
      <c r="CQ247">
        <v>36.279998779296797</v>
      </c>
      <c r="CR247">
        <v>86.194869995117102</v>
      </c>
      <c r="CS247">
        <v>68.683326721191406</v>
      </c>
      <c r="CT247">
        <v>57.990001678466797</v>
      </c>
      <c r="CU247">
        <v>14.221100807189901</v>
      </c>
      <c r="CV247">
        <v>61.692760467529297</v>
      </c>
      <c r="CW247">
        <v>23.252494812011701</v>
      </c>
      <c r="CX247">
        <v>33.091243743896399</v>
      </c>
      <c r="CY247">
        <v>393.01998901367102</v>
      </c>
      <c r="CZ247">
        <v>66.737884521484304</v>
      </c>
      <c r="DA247">
        <v>524.40997314453102</v>
      </c>
      <c r="DB247">
        <v>106.85300445556599</v>
      </c>
      <c r="DC247">
        <v>67.896659851074205</v>
      </c>
      <c r="DD247">
        <v>155.08999633789</v>
      </c>
      <c r="DE247">
        <v>82.398010253906193</v>
      </c>
      <c r="DF247">
        <v>206.499588012695</v>
      </c>
      <c r="DG247">
        <v>34.294704437255803</v>
      </c>
      <c r="DH247">
        <v>38.616138458251903</v>
      </c>
      <c r="DI247">
        <v>18.0379104614257</v>
      </c>
      <c r="DJ247">
        <v>126.130744934082</v>
      </c>
      <c r="DK247">
        <v>193.81048583984301</v>
      </c>
      <c r="DL247">
        <v>161.41151428222599</v>
      </c>
      <c r="DM247">
        <v>63.027984619140597</v>
      </c>
      <c r="DN247">
        <v>45.639095306396399</v>
      </c>
      <c r="DO247">
        <v>49.430042266845703</v>
      </c>
      <c r="DP247">
        <v>68.603042602539006</v>
      </c>
      <c r="DQ247">
        <v>37.387477874755803</v>
      </c>
      <c r="DR247">
        <v>32.455204010009702</v>
      </c>
      <c r="DS247">
        <v>28.9953918457031</v>
      </c>
      <c r="DU247">
        <v>25.183834075927699</v>
      </c>
      <c r="DV247">
        <v>90.092567443847599</v>
      </c>
      <c r="DW247">
        <v>122.417388916015</v>
      </c>
      <c r="DX247">
        <v>275.12023925781199</v>
      </c>
      <c r="DY247">
        <v>69.529998779296804</v>
      </c>
      <c r="DZ247">
        <v>20.952659606933501</v>
      </c>
      <c r="EA247">
        <v>22.288503646850501</v>
      </c>
      <c r="EB247">
        <v>296.67449951171801</v>
      </c>
      <c r="EC247">
        <v>142.30723571777301</v>
      </c>
      <c r="ED247">
        <v>53.570789337158203</v>
      </c>
      <c r="EE247">
        <v>133.32116699218699</v>
      </c>
      <c r="EF247">
        <v>56.216724395751903</v>
      </c>
      <c r="EG247">
        <v>30.871072769165</v>
      </c>
      <c r="EH247">
        <v>131.10949707031199</v>
      </c>
      <c r="EI247">
        <v>41.678077697753899</v>
      </c>
      <c r="EJ247">
        <v>75.129997253417898</v>
      </c>
      <c r="EK247">
        <v>124.56759643554599</v>
      </c>
      <c r="EL247">
        <v>31.7399997711181</v>
      </c>
      <c r="EM247">
        <v>34.197246551513601</v>
      </c>
      <c r="EN247">
        <v>6.0727653503417898</v>
      </c>
      <c r="EO247">
        <v>198.74000549316401</v>
      </c>
      <c r="EP247">
        <v>19.534578323364201</v>
      </c>
      <c r="EQ247">
        <v>133.69985961914</v>
      </c>
      <c r="ER247">
        <v>35.775749206542898</v>
      </c>
      <c r="ES247">
        <v>21.5100002288818</v>
      </c>
      <c r="ET247">
        <v>19.530000686645501</v>
      </c>
      <c r="EU247">
        <v>20.879999160766602</v>
      </c>
      <c r="EV247">
        <v>153.36915588378901</v>
      </c>
      <c r="EW247">
        <v>76.449996948242102</v>
      </c>
      <c r="EX247">
        <v>77.341171264648395</v>
      </c>
      <c r="EY247">
        <v>296.15783691406199</v>
      </c>
      <c r="EZ247">
        <v>79.726806640625</v>
      </c>
      <c r="FA247">
        <v>25.137508392333899</v>
      </c>
      <c r="FB247">
        <v>85.265426635742102</v>
      </c>
      <c r="FC247">
        <v>82.344467163085895</v>
      </c>
      <c r="FD247">
        <v>28.367475509643501</v>
      </c>
      <c r="FE247">
        <v>35.281204223632798</v>
      </c>
      <c r="FF247">
        <v>9.8062725067138601</v>
      </c>
      <c r="FG247">
        <v>39.530574798583899</v>
      </c>
      <c r="FH247">
        <v>72.317840576171804</v>
      </c>
      <c r="FI247">
        <v>32.854694366455</v>
      </c>
      <c r="FJ247">
        <v>167.97683715820301</v>
      </c>
      <c r="FK247">
        <v>49.037193298339801</v>
      </c>
      <c r="FL247">
        <v>58.799999237060497</v>
      </c>
      <c r="FM247">
        <v>95.1650390625</v>
      </c>
      <c r="FN247">
        <v>46.046627044677699</v>
      </c>
      <c r="FO247">
        <v>95.953994750976506</v>
      </c>
      <c r="FP247">
        <v>29.884538650512599</v>
      </c>
      <c r="FQ247">
        <v>132.72821044921801</v>
      </c>
      <c r="FR247">
        <v>566.438720703125</v>
      </c>
      <c r="FS247">
        <v>63.2000923156738</v>
      </c>
      <c r="FT247">
        <v>227.44059753417901</v>
      </c>
      <c r="FU247">
        <v>152.794021606445</v>
      </c>
      <c r="FV247">
        <v>42.119998931884702</v>
      </c>
      <c r="FW247">
        <v>55.422275543212798</v>
      </c>
      <c r="FX247">
        <v>84.788703918457003</v>
      </c>
      <c r="FY247">
        <v>192.649169921875</v>
      </c>
      <c r="FZ247">
        <v>34.608386993408203</v>
      </c>
      <c r="GA247">
        <v>54.119998931884702</v>
      </c>
      <c r="GB247">
        <v>60.986885070800703</v>
      </c>
      <c r="GC247">
        <v>83.373970031738196</v>
      </c>
      <c r="GD247">
        <v>33.9996528625488</v>
      </c>
      <c r="GE247">
        <v>93.129997253417898</v>
      </c>
      <c r="GF247">
        <v>149.419998168945</v>
      </c>
      <c r="GG247">
        <v>33.416927337646399</v>
      </c>
      <c r="GH247">
        <v>87.919395446777301</v>
      </c>
      <c r="GI247">
        <v>93.782234191894503</v>
      </c>
      <c r="GJ247">
        <v>112.83724975585901</v>
      </c>
      <c r="GK247">
        <v>13.229143142700099</v>
      </c>
      <c r="GL247">
        <v>38.2076416015625</v>
      </c>
      <c r="GM247">
        <v>92.985397338867102</v>
      </c>
      <c r="GN247">
        <v>90.889999389648395</v>
      </c>
      <c r="GO247">
        <v>224.33999633789</v>
      </c>
      <c r="GP247">
        <v>34.269790649413999</v>
      </c>
      <c r="GQ247">
        <v>21.7309055328369</v>
      </c>
      <c r="GR247">
        <v>67.365432739257798</v>
      </c>
      <c r="GS247">
        <v>5.0100002288818297</v>
      </c>
      <c r="GT247">
        <v>78.019996643066406</v>
      </c>
      <c r="GU247">
        <v>43.887454986572202</v>
      </c>
      <c r="GV247">
        <v>41.187263488769503</v>
      </c>
      <c r="GW247">
        <v>24.9324550628662</v>
      </c>
      <c r="GX247">
        <v>23.593177795410099</v>
      </c>
      <c r="GY247">
        <v>19.1127529144287</v>
      </c>
      <c r="GZ247">
        <v>6.4800000190734801</v>
      </c>
      <c r="HA247">
        <v>8.3500003814697195</v>
      </c>
      <c r="HB247">
        <v>72.267822265625</v>
      </c>
      <c r="HC247">
        <v>90.010002136230398</v>
      </c>
      <c r="HD247">
        <v>127.6421585083</v>
      </c>
      <c r="HE247">
        <v>7.0460529327392498</v>
      </c>
      <c r="HF247">
        <v>57.701808929443303</v>
      </c>
      <c r="HG247">
        <v>20.319999694824201</v>
      </c>
      <c r="HH247">
        <v>74.393470764160099</v>
      </c>
      <c r="HI247">
        <v>71.465141296386705</v>
      </c>
      <c r="HJ247">
        <v>66.976776123046804</v>
      </c>
      <c r="HK247">
        <v>147.19950866699199</v>
      </c>
      <c r="HL247">
        <v>155.27577209472599</v>
      </c>
      <c r="HM247">
        <v>242.09976196289</v>
      </c>
      <c r="HN247">
        <v>6.0720686912536603</v>
      </c>
      <c r="HO247">
        <v>9.3411111831665004</v>
      </c>
      <c r="HP247">
        <v>32.323478698730398</v>
      </c>
      <c r="HQ247">
        <v>45.182441711425703</v>
      </c>
      <c r="HR247">
        <v>77.097434997558594</v>
      </c>
      <c r="HS247">
        <v>22.1541652679443</v>
      </c>
      <c r="HT247">
        <v>54.610000610351499</v>
      </c>
      <c r="HU247">
        <v>136.06716918945301</v>
      </c>
      <c r="HV247">
        <v>30.0471496582031</v>
      </c>
      <c r="HW247">
        <v>8.0016794204711896</v>
      </c>
      <c r="HX247">
        <v>64.830001831054602</v>
      </c>
      <c r="HY247">
        <v>20.409235000610298</v>
      </c>
      <c r="HZ247">
        <v>31.4699993133544</v>
      </c>
      <c r="IA247">
        <v>169.70924377441401</v>
      </c>
      <c r="IB247">
        <v>128.92196655273401</v>
      </c>
      <c r="IC247">
        <v>47.573799133300703</v>
      </c>
      <c r="ID247">
        <v>9.8914537429809499</v>
      </c>
      <c r="IE247">
        <v>17.649999618530199</v>
      </c>
      <c r="IF247">
        <v>14.0142393112182</v>
      </c>
      <c r="IG247">
        <v>270.71316528320301</v>
      </c>
      <c r="IH247">
        <v>7.9501709938049299</v>
      </c>
      <c r="II247">
        <v>157.20050048828099</v>
      </c>
      <c r="IJ247">
        <v>124.50984954833901</v>
      </c>
      <c r="IK247">
        <v>215.88000488281199</v>
      </c>
      <c r="IL247">
        <v>54.450893402099602</v>
      </c>
      <c r="IM247">
        <v>155.49371337890599</v>
      </c>
      <c r="IN247">
        <v>225.759994506835</v>
      </c>
      <c r="IO247">
        <v>70.370002746582003</v>
      </c>
      <c r="IP247">
        <v>21.540000915527301</v>
      </c>
      <c r="IQ247">
        <v>48.809337615966797</v>
      </c>
      <c r="IR247">
        <v>75.884712219238196</v>
      </c>
      <c r="IS247">
        <v>101.04351043701099</v>
      </c>
      <c r="IT247">
        <v>31.8137493133544</v>
      </c>
      <c r="IU247">
        <v>14.7120904922485</v>
      </c>
      <c r="IV247">
        <v>105.96709442138599</v>
      </c>
      <c r="IW247">
        <v>237.44667053222599</v>
      </c>
      <c r="IX247">
        <v>425.48001098632801</v>
      </c>
      <c r="IY247">
        <v>9.6689786911010707</v>
      </c>
      <c r="IZ247">
        <v>124.25</v>
      </c>
      <c r="JA247">
        <v>107.69000244140599</v>
      </c>
      <c r="JB247">
        <v>24.776788711547798</v>
      </c>
      <c r="JC247">
        <v>154.51127624511699</v>
      </c>
      <c r="JD247">
        <v>79.906440734863196</v>
      </c>
      <c r="JE247">
        <v>84.532516479492102</v>
      </c>
      <c r="JF247">
        <v>113.57203674316401</v>
      </c>
      <c r="JG247">
        <v>132.993560791015</v>
      </c>
      <c r="JH247">
        <v>28.832511901855401</v>
      </c>
      <c r="JI247">
        <v>90.404205322265597</v>
      </c>
      <c r="JJ247">
        <v>17.8945217132568</v>
      </c>
      <c r="JK247">
        <v>120.03832244873</v>
      </c>
      <c r="JL247">
        <v>66.785072326660099</v>
      </c>
      <c r="JM247">
        <v>9.7313432693481392</v>
      </c>
      <c r="JN247">
        <v>94.190002441406193</v>
      </c>
      <c r="JO247">
        <v>139.67532348632801</v>
      </c>
      <c r="JP247">
        <v>10.3486976623535</v>
      </c>
      <c r="JQ247">
        <v>11.7141313552856</v>
      </c>
      <c r="JR247">
        <v>147.297592163085</v>
      </c>
      <c r="JS247">
        <v>22.748699188232401</v>
      </c>
      <c r="JT247">
        <v>32.317054748535099</v>
      </c>
      <c r="JU247">
        <v>10.1300001144409</v>
      </c>
      <c r="JV247">
        <v>165.82789611816401</v>
      </c>
      <c r="JW247">
        <v>124.430000305175</v>
      </c>
      <c r="JX247">
        <v>225.03120422363199</v>
      </c>
      <c r="JY247">
        <v>52.391384124755803</v>
      </c>
      <c r="JZ247">
        <v>40.860000610351499</v>
      </c>
      <c r="KA247">
        <v>27.029497146606399</v>
      </c>
      <c r="KB247">
        <v>80.238098144531193</v>
      </c>
      <c r="KC247">
        <v>34.595260620117102</v>
      </c>
      <c r="KD247">
        <v>140.52571105957</v>
      </c>
      <c r="KE247">
        <v>21.9402561187744</v>
      </c>
      <c r="KF247">
        <v>161.20199584960901</v>
      </c>
      <c r="KG247">
        <v>33.919998168945298</v>
      </c>
      <c r="KH247">
        <v>19.690000534057599</v>
      </c>
      <c r="KI247">
        <v>310.4189453125</v>
      </c>
      <c r="KJ247">
        <v>36.485305786132798</v>
      </c>
      <c r="KK247">
        <v>72.577934265136705</v>
      </c>
      <c r="KL247">
        <v>9.9305286407470703</v>
      </c>
      <c r="KM247">
        <v>39.629150390625</v>
      </c>
      <c r="KN247">
        <v>105.804077148437</v>
      </c>
      <c r="KO247">
        <v>3.5881416797637899</v>
      </c>
      <c r="KP247">
        <v>19.160730361938398</v>
      </c>
      <c r="KQ247">
        <v>331.485748291015</v>
      </c>
      <c r="KR247">
        <v>75.239997863769503</v>
      </c>
      <c r="KS247">
        <v>90.295799255371094</v>
      </c>
      <c r="KT247">
        <v>171.05413818359301</v>
      </c>
      <c r="KU247">
        <v>35.986106872558501</v>
      </c>
      <c r="KV247">
        <v>236.6201171875</v>
      </c>
      <c r="KW247">
        <v>68.356231689453097</v>
      </c>
      <c r="KX247">
        <v>47.4391479492187</v>
      </c>
      <c r="KY247">
        <v>144.04168701171801</v>
      </c>
      <c r="KZ247">
        <v>138.05914306640599</v>
      </c>
      <c r="LA247">
        <v>77.961990356445298</v>
      </c>
      <c r="LB247">
        <v>72.150390625</v>
      </c>
      <c r="LC247">
        <v>27.1012058258056</v>
      </c>
      <c r="LD247">
        <v>682.489990234375</v>
      </c>
      <c r="LE247">
        <v>9.5466003417968697</v>
      </c>
      <c r="LF247">
        <v>61.689815521240199</v>
      </c>
      <c r="LG247">
        <v>37.380001068115199</v>
      </c>
      <c r="LH247">
        <v>145.09555053710901</v>
      </c>
      <c r="LI247">
        <v>109.36653900146401</v>
      </c>
      <c r="LJ247">
        <v>85.870002746582003</v>
      </c>
      <c r="LK247">
        <v>43.990001678466797</v>
      </c>
      <c r="LL247">
        <v>47.728061676025298</v>
      </c>
      <c r="LM247">
        <v>59.740001678466797</v>
      </c>
      <c r="LN247">
        <v>200.39657592773401</v>
      </c>
      <c r="LO247">
        <v>32.849918365478501</v>
      </c>
      <c r="LP247">
        <v>9.5685777664184499</v>
      </c>
      <c r="LQ247">
        <v>146.79928588867099</v>
      </c>
      <c r="LR247">
        <v>255.55438232421801</v>
      </c>
      <c r="LS247">
        <v>93.607505798339801</v>
      </c>
      <c r="LT247">
        <v>9.42000007629394</v>
      </c>
      <c r="LU247">
        <v>40.396366119384702</v>
      </c>
      <c r="LV247">
        <v>319.75</v>
      </c>
      <c r="LW247">
        <v>12.6042022705078</v>
      </c>
      <c r="LX247">
        <v>44.690879821777301</v>
      </c>
      <c r="LY247">
        <v>10.7675380706787</v>
      </c>
      <c r="LZ247">
        <v>10.6063938140869</v>
      </c>
      <c r="MA247">
        <v>54.318527221679602</v>
      </c>
      <c r="MB247">
        <v>15.996538162231399</v>
      </c>
      <c r="MC247">
        <v>69.231903076171804</v>
      </c>
      <c r="MD247">
        <v>23.7209777832031</v>
      </c>
      <c r="ME247">
        <v>136.992904663085</v>
      </c>
      <c r="MF247">
        <v>66.447166442871094</v>
      </c>
      <c r="MG247">
        <v>313.67355346679602</v>
      </c>
      <c r="MH247">
        <v>16.245820999145501</v>
      </c>
      <c r="MI247">
        <v>10.029999732971101</v>
      </c>
      <c r="MJ247">
        <v>22.756954193115199</v>
      </c>
      <c r="MK247">
        <v>29.8140659332275</v>
      </c>
      <c r="ML247">
        <v>217.04182434082</v>
      </c>
      <c r="MM247">
        <v>2271.55004882812</v>
      </c>
      <c r="MN247">
        <v>327.54000854492102</v>
      </c>
      <c r="MO247">
        <v>11.3164777755737</v>
      </c>
      <c r="MP247">
        <v>113.19479370117099</v>
      </c>
      <c r="MQ247">
        <v>57.533897399902301</v>
      </c>
      <c r="MR247">
        <v>19.079664230346602</v>
      </c>
      <c r="MS247">
        <v>46.078483581542898</v>
      </c>
      <c r="MU247">
        <v>58.302108764648402</v>
      </c>
      <c r="MV247">
        <v>90.948326110839801</v>
      </c>
      <c r="MW247">
        <v>120.92607879638599</v>
      </c>
      <c r="MX247">
        <v>58.804721832275298</v>
      </c>
      <c r="MY247">
        <v>216.75</v>
      </c>
      <c r="MZ247">
        <v>97.870002746582003</v>
      </c>
      <c r="NA247">
        <v>29.855693817138601</v>
      </c>
      <c r="NB247">
        <v>13.1786851882934</v>
      </c>
      <c r="NC247">
        <v>123.95162963867099</v>
      </c>
      <c r="ND247">
        <v>66.937858581542898</v>
      </c>
      <c r="NE247">
        <v>48.705612182617102</v>
      </c>
      <c r="NF247">
        <v>29.2801208496093</v>
      </c>
      <c r="NG247">
        <v>68.507865905761705</v>
      </c>
      <c r="NH247">
        <v>44.234207153320298</v>
      </c>
      <c r="NI247">
        <v>71.850067138671804</v>
      </c>
      <c r="NJ247">
        <v>56.1019287109375</v>
      </c>
      <c r="NK247">
        <v>92.197746276855398</v>
      </c>
      <c r="NL247">
        <v>179.76762390136699</v>
      </c>
      <c r="NM247">
        <v>81.115501403808594</v>
      </c>
      <c r="NN247">
        <v>24.119935989379801</v>
      </c>
      <c r="NO247">
        <v>27.3308906555175</v>
      </c>
      <c r="NP247">
        <v>115.379676818847</v>
      </c>
      <c r="NQ247">
        <v>73.424613952636705</v>
      </c>
      <c r="NR247">
        <v>69.024948120117102</v>
      </c>
      <c r="NS247">
        <v>43.844207763671797</v>
      </c>
      <c r="NT247">
        <v>41.544933319091797</v>
      </c>
      <c r="NU247">
        <v>191.20050048828099</v>
      </c>
      <c r="NV247">
        <v>22.811080932617099</v>
      </c>
      <c r="NW247">
        <v>37.387222290038999</v>
      </c>
      <c r="NX247">
        <v>79.879997253417898</v>
      </c>
      <c r="NY247">
        <v>29.720144271850501</v>
      </c>
      <c r="NZ247">
        <v>67.354034423828097</v>
      </c>
      <c r="OA247">
        <v>84.346809387207003</v>
      </c>
      <c r="OB247">
        <v>72.793640136718693</v>
      </c>
      <c r="OC247">
        <v>74.974693298339801</v>
      </c>
      <c r="OD247">
        <v>56.722118377685497</v>
      </c>
      <c r="OE247">
        <v>52.564247131347599</v>
      </c>
      <c r="OF247">
        <v>45.215938568115199</v>
      </c>
      <c r="OG247">
        <v>491.69000244140602</v>
      </c>
      <c r="OH247">
        <v>8.5066862106323207</v>
      </c>
      <c r="OI247">
        <v>80.080223083496094</v>
      </c>
      <c r="OJ247">
        <v>160.11297607421801</v>
      </c>
      <c r="OK247">
        <v>40.507179260253899</v>
      </c>
      <c r="OL247">
        <v>152.296295166015</v>
      </c>
      <c r="OM247">
        <v>25.162889480590799</v>
      </c>
      <c r="ON247">
        <v>307.66976928710898</v>
      </c>
      <c r="OO247">
        <v>69.398323059082003</v>
      </c>
      <c r="OP247">
        <v>27.659999847412099</v>
      </c>
      <c r="OQ247">
        <v>225.774658203125</v>
      </c>
      <c r="OR247">
        <v>135.419998168945</v>
      </c>
      <c r="OS247">
        <v>272.52957153320301</v>
      </c>
      <c r="OT247">
        <v>13.666445732116699</v>
      </c>
      <c r="OU247">
        <v>42.448398590087798</v>
      </c>
      <c r="OV247">
        <v>19.675735473632798</v>
      </c>
      <c r="OW247">
        <v>94.067497253417898</v>
      </c>
      <c r="OX247">
        <v>287.42001342773398</v>
      </c>
      <c r="OY247">
        <v>416.74252319335898</v>
      </c>
      <c r="OZ247">
        <v>55.7600708007812</v>
      </c>
      <c r="PA247">
        <v>76.729606628417898</v>
      </c>
      <c r="PB247">
        <v>54.874259948730398</v>
      </c>
      <c r="PC247">
        <v>121.873741149902</v>
      </c>
      <c r="PD247">
        <v>54.1207466125488</v>
      </c>
      <c r="PE247">
        <v>38.25</v>
      </c>
      <c r="PF247">
        <v>89.353096008300696</v>
      </c>
      <c r="PG247">
        <v>57.811355590820298</v>
      </c>
      <c r="PH247">
        <v>48.236553192138601</v>
      </c>
      <c r="PI247">
        <v>129.42933654785099</v>
      </c>
      <c r="PJ247">
        <v>138.44244384765599</v>
      </c>
      <c r="PK247">
        <v>149.36999511718699</v>
      </c>
      <c r="PL247">
        <v>16.8508911132812</v>
      </c>
      <c r="PM247">
        <v>119.620002746582</v>
      </c>
      <c r="PN247">
        <v>33.946681976318303</v>
      </c>
      <c r="PO247">
        <v>78.349998474121094</v>
      </c>
      <c r="PP247">
        <v>105.23403930664</v>
      </c>
      <c r="PQ247">
        <v>116.470001220703</v>
      </c>
      <c r="PR247">
        <v>13.189999580383301</v>
      </c>
      <c r="PS247">
        <v>101.79148864746</v>
      </c>
      <c r="PT247">
        <v>61.8531494140625</v>
      </c>
      <c r="PU247">
        <v>4.4960398674011204</v>
      </c>
      <c r="PV247">
        <v>260.89001464843699</v>
      </c>
      <c r="PW247">
        <v>261.871002197265</v>
      </c>
      <c r="PX247">
        <v>51.492469787597599</v>
      </c>
      <c r="PY247">
        <v>103.23467254638599</v>
      </c>
      <c r="PZ247">
        <v>28.047212600708001</v>
      </c>
      <c r="QA247">
        <v>295.65628051757801</v>
      </c>
      <c r="QC247">
        <v>42.349815368652301</v>
      </c>
      <c r="QD247">
        <v>69.743049621582003</v>
      </c>
      <c r="QE247">
        <v>91.601631164550696</v>
      </c>
      <c r="QF247">
        <v>315.010009765625</v>
      </c>
      <c r="QG247">
        <v>93.941253662109304</v>
      </c>
      <c r="QH247">
        <v>28.035516738891602</v>
      </c>
      <c r="QI247">
        <v>24.4799995422363</v>
      </c>
      <c r="QJ247">
        <v>286.32000732421801</v>
      </c>
      <c r="QK247">
        <v>46.597911834716797</v>
      </c>
      <c r="QL247">
        <v>37.319580078125</v>
      </c>
      <c r="QM247">
        <v>154.600006103515</v>
      </c>
      <c r="QN247">
        <v>32.2563667297363</v>
      </c>
      <c r="QO247">
        <v>9.8699998855590803</v>
      </c>
      <c r="QP247">
        <v>8.9600000381469709</v>
      </c>
      <c r="QQ247">
        <v>126.09648895263599</v>
      </c>
      <c r="QR247">
        <v>30.670000076293899</v>
      </c>
      <c r="QS247">
        <v>240.45234680175699</v>
      </c>
      <c r="QT247">
        <v>94.006973266601506</v>
      </c>
      <c r="QU247">
        <v>81.430000305175696</v>
      </c>
      <c r="QV247">
        <v>80.638496398925696</v>
      </c>
      <c r="QW247">
        <v>12.6049327850341</v>
      </c>
      <c r="QX247">
        <v>36.519626617431598</v>
      </c>
      <c r="QY247">
        <v>111.26000213623</v>
      </c>
      <c r="QZ247">
        <v>19.793369293212798</v>
      </c>
      <c r="RA247">
        <v>176.19000244140599</v>
      </c>
      <c r="RB247">
        <v>143.81311035156199</v>
      </c>
      <c r="RC247">
        <v>52.019203186035099</v>
      </c>
      <c r="RD247">
        <v>210.44000244140599</v>
      </c>
      <c r="RE247">
        <v>59.142993927001903</v>
      </c>
      <c r="RF247">
        <v>12.3881492614746</v>
      </c>
      <c r="RG247">
        <v>15.569999694824199</v>
      </c>
      <c r="RH247">
        <v>156.90774536132801</v>
      </c>
      <c r="RJ247">
        <v>33.185428619384702</v>
      </c>
      <c r="RK247">
        <v>92.005569458007798</v>
      </c>
      <c r="RL247">
        <v>52.796783447265597</v>
      </c>
      <c r="RM247">
        <v>49.800483703613203</v>
      </c>
      <c r="RN247">
        <v>116.81411743164</v>
      </c>
      <c r="RO247">
        <v>47.464744567871001</v>
      </c>
      <c r="RP247">
        <v>93.529998779296804</v>
      </c>
      <c r="RQ247">
        <v>106.864547729492</v>
      </c>
      <c r="RR247">
        <v>183.27000427246</v>
      </c>
      <c r="RS247">
        <v>99.594749450683594</v>
      </c>
      <c r="RT247">
        <v>28.697933197021399</v>
      </c>
      <c r="RU247">
        <v>36.894481658935497</v>
      </c>
      <c r="RV247">
        <v>142.706771850585</v>
      </c>
      <c r="RW247">
        <v>33.609737396240199</v>
      </c>
      <c r="RX247">
        <v>21.691947937011701</v>
      </c>
      <c r="RY247">
        <v>25.471794128417901</v>
      </c>
      <c r="RZ247">
        <v>18.742979049682599</v>
      </c>
      <c r="SA247">
        <v>94.372955322265597</v>
      </c>
      <c r="SB247">
        <v>11.2621040344238</v>
      </c>
      <c r="SC247">
        <v>170.66336059570301</v>
      </c>
      <c r="SD247">
        <v>54.380001068115199</v>
      </c>
      <c r="SE247">
        <v>63.205257415771399</v>
      </c>
      <c r="SF247">
        <v>18.644538879394499</v>
      </c>
      <c r="SG247">
        <v>76.977767944335895</v>
      </c>
      <c r="SH247">
        <v>70.900527954101506</v>
      </c>
      <c r="SI247">
        <v>64.233726501464801</v>
      </c>
      <c r="SJ247">
        <v>180.66000366210901</v>
      </c>
      <c r="SK247">
        <v>85.348678588867102</v>
      </c>
      <c r="SL247">
        <v>27.048019409179599</v>
      </c>
      <c r="SM247">
        <v>110.405952453613</v>
      </c>
    </row>
    <row r="248" spans="1:507" x14ac:dyDescent="0.25">
      <c r="A248" s="1">
        <v>43908</v>
      </c>
      <c r="B248">
        <v>234.83106994628901</v>
      </c>
      <c r="C248">
        <v>132.20797729492099</v>
      </c>
      <c r="D248">
        <v>78.046806335449205</v>
      </c>
      <c r="E248">
        <v>67.4248046875</v>
      </c>
      <c r="F248">
        <v>146.55000305175699</v>
      </c>
      <c r="G248">
        <v>148.82844543457</v>
      </c>
      <c r="H248">
        <v>55.226783752441399</v>
      </c>
      <c r="I248">
        <v>294.60998535156199</v>
      </c>
      <c r="J248">
        <v>39.119998931884702</v>
      </c>
      <c r="K248">
        <v>87.940666198730398</v>
      </c>
      <c r="L248">
        <v>9.2467851638793892</v>
      </c>
      <c r="M248">
        <v>24.544033050537099</v>
      </c>
      <c r="N248">
        <v>68.315811157226506</v>
      </c>
      <c r="O248">
        <v>197.24966430664</v>
      </c>
      <c r="P248">
        <v>97.099998474121094</v>
      </c>
      <c r="Q248">
        <v>25.129999160766602</v>
      </c>
      <c r="R248">
        <v>67.698295593261705</v>
      </c>
      <c r="S248">
        <v>129.45881652832</v>
      </c>
      <c r="T248">
        <v>82.5</v>
      </c>
      <c r="U248">
        <v>145.759994506835</v>
      </c>
      <c r="V248">
        <v>95.494651794433594</v>
      </c>
      <c r="W248">
        <v>47.535972595214801</v>
      </c>
      <c r="X248">
        <v>73.763572692871094</v>
      </c>
      <c r="Y248">
        <v>1091.18994140625</v>
      </c>
      <c r="Z248">
        <v>1096.80004882812</v>
      </c>
      <c r="AA248">
        <v>34.462203979492102</v>
      </c>
      <c r="AB248">
        <v>1830</v>
      </c>
      <c r="AC248">
        <v>6.1260905265808097</v>
      </c>
      <c r="AD248">
        <v>74.6923828125</v>
      </c>
      <c r="AE248">
        <v>11.649999618530201</v>
      </c>
      <c r="AF248">
        <v>85.285736083984304</v>
      </c>
      <c r="AG248">
        <v>72.453582763671804</v>
      </c>
      <c r="AH248">
        <v>18.1156406402587</v>
      </c>
      <c r="AI248">
        <v>213.10345458984301</v>
      </c>
      <c r="AJ248">
        <v>128.12487792968699</v>
      </c>
      <c r="AK248">
        <v>91.490402221679602</v>
      </c>
      <c r="AL248">
        <v>83.503288269042898</v>
      </c>
      <c r="AM248">
        <v>65.192916870117102</v>
      </c>
      <c r="AN248">
        <v>199.30262756347599</v>
      </c>
      <c r="AO248">
        <v>33.88130569458</v>
      </c>
      <c r="AP248">
        <v>80.660491943359304</v>
      </c>
      <c r="AQ248">
        <v>221.669998168945</v>
      </c>
      <c r="AR248">
        <v>204.96788024902301</v>
      </c>
      <c r="AS248">
        <v>154.46110534667901</v>
      </c>
      <c r="AT248">
        <v>37.667953491210902</v>
      </c>
      <c r="AU248">
        <v>4.4009704589843697</v>
      </c>
      <c r="AV248">
        <v>3.0269887447357098</v>
      </c>
      <c r="AW248">
        <v>61.193157196044901</v>
      </c>
      <c r="AX248">
        <v>38.7068481445312</v>
      </c>
      <c r="AY248">
        <v>33.549999237060497</v>
      </c>
      <c r="AZ248">
        <v>31.966699600219702</v>
      </c>
      <c r="BA248">
        <v>177</v>
      </c>
      <c r="BB248">
        <v>71.245994567871094</v>
      </c>
      <c r="BC248">
        <v>78.689399719238196</v>
      </c>
      <c r="BD248">
        <v>30.616388320922798</v>
      </c>
      <c r="BE248">
        <v>103.27140045166</v>
      </c>
      <c r="BF248">
        <v>141.82000732421801</v>
      </c>
      <c r="BG248">
        <v>114.927688598632</v>
      </c>
      <c r="BH248">
        <v>808.5</v>
      </c>
      <c r="BI248">
        <v>147.66180419921801</v>
      </c>
      <c r="BJ248">
        <v>103.59664916992099</v>
      </c>
      <c r="BK248">
        <v>9.2989168167114205</v>
      </c>
      <c r="BL248">
        <v>63.981407165527301</v>
      </c>
      <c r="BM248">
        <v>20.275487899780199</v>
      </c>
      <c r="BN248">
        <v>27.816665649413999</v>
      </c>
      <c r="BO248">
        <v>83.589759826660099</v>
      </c>
      <c r="BP248">
        <v>232.35868835449199</v>
      </c>
      <c r="BR248">
        <v>52.741531372070298</v>
      </c>
      <c r="BS248">
        <v>359</v>
      </c>
      <c r="BT248">
        <v>298.67999267578102</v>
      </c>
      <c r="BU248">
        <v>364.64862060546801</v>
      </c>
      <c r="BV248">
        <v>101.889999389648</v>
      </c>
      <c r="BW248">
        <v>1233.75</v>
      </c>
      <c r="BX248">
        <v>19.387523651123001</v>
      </c>
      <c r="BY248">
        <v>84.389755249023395</v>
      </c>
      <c r="BZ248">
        <v>27.2399997711181</v>
      </c>
      <c r="CA248">
        <v>48.6928100585937</v>
      </c>
      <c r="CB248">
        <v>159.29191589355401</v>
      </c>
      <c r="CC248">
        <v>99.236846923828097</v>
      </c>
      <c r="CE248">
        <v>63.423007965087798</v>
      </c>
      <c r="CF248">
        <v>18.101598739623999</v>
      </c>
      <c r="CG248">
        <v>54.319999694824197</v>
      </c>
      <c r="CH248">
        <v>49.01021194458</v>
      </c>
      <c r="CI248">
        <v>43.734493255615199</v>
      </c>
      <c r="CJ248">
        <v>43.955474853515597</v>
      </c>
      <c r="CK248">
        <v>48.220001220703097</v>
      </c>
      <c r="CL248">
        <v>9.3000001907348597</v>
      </c>
      <c r="CN248">
        <v>36.950000762939403</v>
      </c>
      <c r="CO248">
        <v>97.355895996093693</v>
      </c>
      <c r="CP248">
        <v>75.849998474121094</v>
      </c>
      <c r="CQ248">
        <v>35.520000457763601</v>
      </c>
      <c r="CR248">
        <v>83.340797424316406</v>
      </c>
      <c r="CS248">
        <v>57.653816223144503</v>
      </c>
      <c r="CT248">
        <v>52.680000305175703</v>
      </c>
      <c r="CU248">
        <v>12.1049242019653</v>
      </c>
      <c r="CV248">
        <v>59.219898223876903</v>
      </c>
      <c r="CW248">
        <v>20.354356765746999</v>
      </c>
      <c r="CX248">
        <v>31.8532695770263</v>
      </c>
      <c r="CY248">
        <v>381.51998901367102</v>
      </c>
      <c r="CZ248">
        <v>51.972282409667898</v>
      </c>
      <c r="DA248">
        <v>465.20999145507801</v>
      </c>
      <c r="DB248">
        <v>96.884063720703097</v>
      </c>
      <c r="DC248">
        <v>68.578689575195298</v>
      </c>
      <c r="DD248">
        <v>142.91000366210901</v>
      </c>
      <c r="DE248">
        <v>82.776161193847599</v>
      </c>
      <c r="DF248">
        <v>175.74980163574199</v>
      </c>
      <c r="DG248">
        <v>35.8596992492675</v>
      </c>
      <c r="DH248">
        <v>34.951202392578097</v>
      </c>
      <c r="DI248">
        <v>14.460532188415501</v>
      </c>
      <c r="DJ248">
        <v>129.13905334472599</v>
      </c>
      <c r="DK248">
        <v>187.02299499511699</v>
      </c>
      <c r="DL248">
        <v>139.00135803222599</v>
      </c>
      <c r="DM248">
        <v>58.963542938232401</v>
      </c>
      <c r="DN248">
        <v>43.385196685791001</v>
      </c>
      <c r="DO248">
        <v>46.835216522216797</v>
      </c>
      <c r="DP248">
        <v>66.150146484375</v>
      </c>
      <c r="DQ248">
        <v>34.902805328369098</v>
      </c>
      <c r="DR248">
        <v>25.8698196411132</v>
      </c>
      <c r="DS248">
        <v>26.523973464965799</v>
      </c>
      <c r="DU248">
        <v>21.749238967895501</v>
      </c>
      <c r="DV248">
        <v>88.4803466796875</v>
      </c>
      <c r="DW248">
        <v>119.26966857910099</v>
      </c>
      <c r="DX248">
        <v>251.06459045410099</v>
      </c>
      <c r="DY248">
        <v>67.190002441406193</v>
      </c>
      <c r="DZ248">
        <v>20.894351959228501</v>
      </c>
      <c r="EA248">
        <v>21.207012176513601</v>
      </c>
      <c r="EB248">
        <v>297.16735839843699</v>
      </c>
      <c r="EC248">
        <v>134.01316833496</v>
      </c>
      <c r="ED248">
        <v>50.322586059570298</v>
      </c>
      <c r="EE248">
        <v>120.33014678955</v>
      </c>
      <c r="EF248">
        <v>55.421939849853501</v>
      </c>
      <c r="EG248">
        <v>28.449230194091701</v>
      </c>
      <c r="EH248">
        <v>127.48801422119099</v>
      </c>
      <c r="EI248">
        <v>33.954761505126903</v>
      </c>
      <c r="EJ248">
        <v>75.25</v>
      </c>
      <c r="EK248">
        <v>112.27895355224599</v>
      </c>
      <c r="EL248">
        <v>23.4899997711181</v>
      </c>
      <c r="EM248">
        <v>32.377609252929602</v>
      </c>
      <c r="EN248">
        <v>5.0857062339782697</v>
      </c>
      <c r="EO248">
        <v>191.16000366210901</v>
      </c>
      <c r="EP248">
        <v>15.025113105773899</v>
      </c>
      <c r="EQ248">
        <v>132.82942199707</v>
      </c>
      <c r="ER248">
        <v>26.1986770629882</v>
      </c>
      <c r="ES248">
        <v>19.879999160766602</v>
      </c>
      <c r="ET248">
        <v>17.639999389648398</v>
      </c>
      <c r="EU248">
        <v>18.7399997711181</v>
      </c>
      <c r="EV248">
        <v>147.62266540527301</v>
      </c>
      <c r="EW248">
        <v>65.569999694824205</v>
      </c>
      <c r="EX248">
        <v>77.129745483398395</v>
      </c>
      <c r="EY248">
        <v>287.49337768554602</v>
      </c>
      <c r="EZ248">
        <v>68.6517333984375</v>
      </c>
      <c r="FA248">
        <v>24.986305236816399</v>
      </c>
      <c r="FB248">
        <v>74.286468505859304</v>
      </c>
      <c r="FC248">
        <v>75.910102844238196</v>
      </c>
      <c r="FD248">
        <v>28.377220153808501</v>
      </c>
      <c r="FE248">
        <v>31.411146163940401</v>
      </c>
      <c r="FF248">
        <v>9.1296405792236293</v>
      </c>
      <c r="FG248">
        <v>37.445930480957003</v>
      </c>
      <c r="FH248">
        <v>67.492721557617102</v>
      </c>
      <c r="FI248">
        <v>30.899999618530199</v>
      </c>
      <c r="FJ248">
        <v>155.12339782714801</v>
      </c>
      <c r="FK248">
        <v>46.822116851806598</v>
      </c>
      <c r="FL248">
        <v>57.713333129882798</v>
      </c>
      <c r="FM248">
        <v>89.978385925292898</v>
      </c>
      <c r="FN248">
        <v>39.948509216308501</v>
      </c>
      <c r="FO248">
        <v>83.230117797851506</v>
      </c>
      <c r="FP248">
        <v>28.791318893432599</v>
      </c>
      <c r="FQ248">
        <v>122.932075500488</v>
      </c>
      <c r="FR248">
        <v>563.44500732421795</v>
      </c>
      <c r="FS248">
        <v>57.884284973144503</v>
      </c>
      <c r="FT248">
        <v>198.71063232421801</v>
      </c>
      <c r="FU248">
        <v>155.27864074707</v>
      </c>
      <c r="FV248">
        <v>39.25</v>
      </c>
      <c r="FW248">
        <v>55.566699981689403</v>
      </c>
      <c r="FX248">
        <v>83.855361938476506</v>
      </c>
      <c r="FY248">
        <v>183.58239746093699</v>
      </c>
      <c r="FZ248">
        <v>31.762811660766602</v>
      </c>
      <c r="GA248">
        <v>45.650001525878899</v>
      </c>
      <c r="GB248">
        <v>59.979812622070298</v>
      </c>
      <c r="GC248">
        <v>86.990089416503906</v>
      </c>
      <c r="GD248">
        <v>30.591373443603501</v>
      </c>
      <c r="GE248">
        <v>90.550003051757798</v>
      </c>
      <c r="GF248">
        <v>146.96000671386699</v>
      </c>
      <c r="GG248">
        <v>32.3905029296875</v>
      </c>
      <c r="GH248">
        <v>69.144943237304602</v>
      </c>
      <c r="GI248">
        <v>98.443695068359304</v>
      </c>
      <c r="GJ248">
        <v>101.925827026367</v>
      </c>
      <c r="GK248">
        <v>11.0669612884521</v>
      </c>
      <c r="GL248">
        <v>35.435657501220703</v>
      </c>
      <c r="GM248">
        <v>84.789573669433594</v>
      </c>
      <c r="GN248">
        <v>80.949996948242102</v>
      </c>
      <c r="GO248">
        <v>200.509994506835</v>
      </c>
      <c r="GP248">
        <v>33.137962341308501</v>
      </c>
      <c r="GQ248">
        <v>19.641954421996999</v>
      </c>
      <c r="GR248">
        <v>58.709205627441399</v>
      </c>
      <c r="GS248">
        <v>4.5</v>
      </c>
      <c r="GT248">
        <v>76.519996643066406</v>
      </c>
      <c r="GU248">
        <v>37.5535278320312</v>
      </c>
      <c r="GV248">
        <v>36.051197052001903</v>
      </c>
      <c r="GW248">
        <v>22.155570983886701</v>
      </c>
      <c r="GX248">
        <v>21.232866287231399</v>
      </c>
      <c r="GY248">
        <v>18.7714538574218</v>
      </c>
      <c r="GZ248">
        <v>5.3099999427795401</v>
      </c>
      <c r="HA248">
        <v>7.8899998664855904</v>
      </c>
      <c r="HB248">
        <v>70.097724914550696</v>
      </c>
      <c r="HC248">
        <v>83.379997253417898</v>
      </c>
      <c r="HD248">
        <v>117.4765625</v>
      </c>
      <c r="HE248">
        <v>6.56835460662841</v>
      </c>
      <c r="HF248">
        <v>55.845138549804602</v>
      </c>
      <c r="HG248">
        <v>16.799999237060501</v>
      </c>
      <c r="HH248">
        <v>64.229103088378906</v>
      </c>
      <c r="HI248">
        <v>76.164276123046804</v>
      </c>
      <c r="HJ248">
        <v>66.412284851074205</v>
      </c>
      <c r="HK248">
        <v>134.00424194335901</v>
      </c>
      <c r="HL248">
        <v>137.02471923828099</v>
      </c>
      <c r="HM248">
        <v>231.74496459960901</v>
      </c>
      <c r="HN248">
        <v>4.5589966773986799</v>
      </c>
      <c r="HO248">
        <v>8.5309133529662997</v>
      </c>
      <c r="HP248">
        <v>25.472572326660099</v>
      </c>
      <c r="HQ248">
        <v>45.250095367431598</v>
      </c>
      <c r="HR248">
        <v>67.811103820800696</v>
      </c>
      <c r="HS248">
        <v>19.807651519775298</v>
      </c>
      <c r="HT248">
        <v>50.740001678466797</v>
      </c>
      <c r="HU248">
        <v>113.578437805175</v>
      </c>
      <c r="HV248">
        <v>29.57612991333</v>
      </c>
      <c r="HW248">
        <v>8.2532424926757795</v>
      </c>
      <c r="HX248">
        <v>56.680000305175703</v>
      </c>
      <c r="HY248">
        <v>21.179931640625</v>
      </c>
      <c r="HZ248">
        <v>29.620000839233398</v>
      </c>
      <c r="IA248">
        <v>152.10693359375</v>
      </c>
      <c r="IB248">
        <v>116.998153686523</v>
      </c>
      <c r="IC248">
        <v>47.318923950195298</v>
      </c>
      <c r="ID248">
        <v>9.1449298858642507</v>
      </c>
      <c r="IE248">
        <v>15.6800003051757</v>
      </c>
      <c r="IF248">
        <v>12.758796691894499</v>
      </c>
      <c r="IG248">
        <v>244.89123535156199</v>
      </c>
      <c r="IH248">
        <v>7.3327751159667898</v>
      </c>
      <c r="II248">
        <v>168.18794250488199</v>
      </c>
      <c r="IJ248">
        <v>112.687545776367</v>
      </c>
      <c r="IK248">
        <v>205.13000488281199</v>
      </c>
      <c r="IL248">
        <v>55.025623321533203</v>
      </c>
      <c r="IM248">
        <v>138.19931030273401</v>
      </c>
      <c r="IN248">
        <v>209.19999694824199</v>
      </c>
      <c r="IO248">
        <v>66.900001525878906</v>
      </c>
      <c r="IP248">
        <v>19.2199993133544</v>
      </c>
      <c r="IQ248">
        <v>46.402004241943303</v>
      </c>
      <c r="IR248">
        <v>69.253822326660099</v>
      </c>
      <c r="IS248">
        <v>98.106475830078097</v>
      </c>
      <c r="IT248">
        <v>29.400880813598601</v>
      </c>
      <c r="IU248">
        <v>13.979814529418899</v>
      </c>
      <c r="IV248">
        <v>104.931434631347</v>
      </c>
      <c r="IW248">
        <v>223.44828796386699</v>
      </c>
      <c r="IX248">
        <v>406.70001220703102</v>
      </c>
      <c r="IY248">
        <v>9.3365488052368093</v>
      </c>
      <c r="IZ248">
        <v>118.66000366210901</v>
      </c>
      <c r="JA248">
        <v>89.879997253417898</v>
      </c>
      <c r="JB248">
        <v>23.974561691284102</v>
      </c>
      <c r="JC248">
        <v>156.925033569335</v>
      </c>
      <c r="JD248">
        <v>78.756286621093693</v>
      </c>
      <c r="JE248">
        <v>83.918014526367102</v>
      </c>
      <c r="JF248">
        <v>115.269165039062</v>
      </c>
      <c r="JG248">
        <v>131.40650939941401</v>
      </c>
      <c r="JH248">
        <v>25.6983318328857</v>
      </c>
      <c r="JI248">
        <v>80.887466430664006</v>
      </c>
      <c r="JJ248">
        <v>17.739925384521399</v>
      </c>
      <c r="JK248">
        <v>108.27219390869099</v>
      </c>
      <c r="JL248">
        <v>66.534210205078097</v>
      </c>
      <c r="JM248">
        <v>7.7546644210815403</v>
      </c>
      <c r="JN248">
        <v>86</v>
      </c>
      <c r="JO248">
        <v>130.25181579589801</v>
      </c>
      <c r="JP248">
        <v>9.3004875183105398</v>
      </c>
      <c r="JQ248">
        <v>9.2489728927612305</v>
      </c>
      <c r="JR248">
        <v>129.96209716796801</v>
      </c>
      <c r="JS248">
        <v>22.615053176879801</v>
      </c>
      <c r="JT248">
        <v>33.208225250244098</v>
      </c>
      <c r="JU248">
        <v>9.7899999618530202</v>
      </c>
      <c r="JV248">
        <v>164.88563537597599</v>
      </c>
      <c r="JW248">
        <v>107.76000213623</v>
      </c>
      <c r="JX248">
        <v>190.52575683593699</v>
      </c>
      <c r="JY248">
        <v>44.384265899658203</v>
      </c>
      <c r="JZ248">
        <v>37.680000305175703</v>
      </c>
      <c r="KA248">
        <v>22.933242797851499</v>
      </c>
      <c r="KB248">
        <v>76.668899536132798</v>
      </c>
      <c r="KC248">
        <v>30.588661193847599</v>
      </c>
      <c r="KD248">
        <v>140.41775512695301</v>
      </c>
      <c r="KE248">
        <v>18.9044380187988</v>
      </c>
      <c r="KF248">
        <v>154.93609619140599</v>
      </c>
      <c r="KG248">
        <v>29.5</v>
      </c>
      <c r="KH248">
        <v>15.899999618530201</v>
      </c>
      <c r="KI248">
        <v>324.61434936523398</v>
      </c>
      <c r="KJ248">
        <v>34.3689155578613</v>
      </c>
      <c r="KK248">
        <v>63.9519844055175</v>
      </c>
      <c r="KL248">
        <v>9.4367456436157209</v>
      </c>
      <c r="KM248">
        <v>38.536781311035099</v>
      </c>
      <c r="KN248">
        <v>103.86651611328099</v>
      </c>
      <c r="KO248">
        <v>3.41963791847229</v>
      </c>
      <c r="KP248">
        <v>15.809963226318301</v>
      </c>
      <c r="KQ248">
        <v>303.971435546875</v>
      </c>
      <c r="KR248">
        <v>63.810001373291001</v>
      </c>
      <c r="KS248">
        <v>79.399383544921804</v>
      </c>
      <c r="KT248">
        <v>148.42657470703099</v>
      </c>
      <c r="KU248">
        <v>33.236965179443303</v>
      </c>
      <c r="KV248">
        <v>226.72282409667901</v>
      </c>
      <c r="KW248">
        <v>69.504539489746094</v>
      </c>
      <c r="KX248">
        <v>44.080184936523402</v>
      </c>
      <c r="KY248">
        <v>133.97184753417901</v>
      </c>
      <c r="KZ248">
        <v>134.52526855468699</v>
      </c>
      <c r="LA248">
        <v>72.450897216796804</v>
      </c>
      <c r="LB248">
        <v>69.389533996582003</v>
      </c>
      <c r="LC248">
        <v>26.862890243530199</v>
      </c>
      <c r="LD248">
        <v>700.13000488281205</v>
      </c>
      <c r="LE248">
        <v>7.1374573707580504</v>
      </c>
      <c r="LF248">
        <v>57.198795318603501</v>
      </c>
      <c r="LG248">
        <v>34.689998626708899</v>
      </c>
      <c r="LH248">
        <v>138.98759460449199</v>
      </c>
      <c r="LI248">
        <v>96.735809326171804</v>
      </c>
      <c r="LJ248">
        <v>65.050003051757798</v>
      </c>
      <c r="LK248">
        <v>40.450000762939403</v>
      </c>
      <c r="LL248">
        <v>45.508831024169901</v>
      </c>
      <c r="LM248">
        <v>55.889999389648402</v>
      </c>
      <c r="LN248">
        <v>172.88903808593699</v>
      </c>
      <c r="LO248">
        <v>29.894495010375898</v>
      </c>
      <c r="LP248">
        <v>6.9364771842956499</v>
      </c>
      <c r="LQ248">
        <v>145.68841552734301</v>
      </c>
      <c r="LR248">
        <v>222.86602783203099</v>
      </c>
      <c r="LS248">
        <v>90.199295043945298</v>
      </c>
      <c r="LT248">
        <v>8.4700002670287997</v>
      </c>
      <c r="LU248">
        <v>40.578681945800703</v>
      </c>
      <c r="LV248">
        <v>315.47000122070301</v>
      </c>
      <c r="LW248">
        <v>11.558605194091699</v>
      </c>
      <c r="LX248">
        <v>40.5633125305175</v>
      </c>
      <c r="LY248">
        <v>9.7778739929199201</v>
      </c>
      <c r="LZ248">
        <v>9.06292629241943</v>
      </c>
      <c r="MA248">
        <v>51.594764709472599</v>
      </c>
      <c r="MB248">
        <v>15.858468055725</v>
      </c>
      <c r="MC248">
        <v>67.447570800781193</v>
      </c>
      <c r="MD248">
        <v>22.784498214721602</v>
      </c>
      <c r="ME248">
        <v>128.40570068359301</v>
      </c>
      <c r="MF248">
        <v>64.149871826171804</v>
      </c>
      <c r="MG248">
        <v>317.27853393554602</v>
      </c>
      <c r="MH248">
        <v>16.216533660888601</v>
      </c>
      <c r="MI248">
        <v>7.7699999809265101</v>
      </c>
      <c r="MJ248">
        <v>21.231456756591701</v>
      </c>
      <c r="MK248">
        <v>28.2362957000732</v>
      </c>
      <c r="ML248">
        <v>202.60699462890599</v>
      </c>
      <c r="MM248">
        <v>2286.27001953125</v>
      </c>
      <c r="MN248">
        <v>293.72000122070301</v>
      </c>
      <c r="MO248">
        <v>10.5081577301025</v>
      </c>
      <c r="MP248">
        <v>112.304382324218</v>
      </c>
      <c r="MQ248">
        <v>54.1694526672363</v>
      </c>
      <c r="MR248">
        <v>13.646088600158601</v>
      </c>
      <c r="MS248">
        <v>46.481647491455</v>
      </c>
      <c r="MU248">
        <v>54.471965789794901</v>
      </c>
      <c r="MV248">
        <v>88.319038391113196</v>
      </c>
      <c r="MW248">
        <v>100.745513916015</v>
      </c>
      <c r="MX248">
        <v>61.232753753662102</v>
      </c>
      <c r="MY248">
        <v>192.38999938964801</v>
      </c>
      <c r="MZ248">
        <v>91.459999084472599</v>
      </c>
      <c r="NA248">
        <v>25.149909973144499</v>
      </c>
      <c r="NB248">
        <v>13.0373840332031</v>
      </c>
      <c r="NC248">
        <v>117.352256774902</v>
      </c>
      <c r="ND248">
        <v>67.047569274902301</v>
      </c>
      <c r="NE248">
        <v>44.309059143066399</v>
      </c>
      <c r="NF248">
        <v>29.4622077941894</v>
      </c>
      <c r="NG248">
        <v>60.100635528564403</v>
      </c>
      <c r="NH248">
        <v>40.727317810058501</v>
      </c>
      <c r="NI248">
        <v>62.958831787109297</v>
      </c>
      <c r="NJ248">
        <v>55.36079788208</v>
      </c>
      <c r="NK248">
        <v>84.063209533691406</v>
      </c>
      <c r="NL248">
        <v>185.91793823242099</v>
      </c>
      <c r="NM248">
        <v>71.592124938964801</v>
      </c>
      <c r="NN248">
        <v>21.533296585083001</v>
      </c>
      <c r="NO248">
        <v>25.948133468627901</v>
      </c>
      <c r="NP248">
        <v>114.60877990722599</v>
      </c>
      <c r="NQ248">
        <v>68.541671752929602</v>
      </c>
      <c r="NR248">
        <v>66.203025817871094</v>
      </c>
      <c r="NS248">
        <v>43.291114807128899</v>
      </c>
      <c r="NT248">
        <v>36.896678924560497</v>
      </c>
      <c r="NU248">
        <v>183.10368347167901</v>
      </c>
      <c r="NV248">
        <v>19.224929809570298</v>
      </c>
      <c r="NW248">
        <v>33.212001800537102</v>
      </c>
      <c r="NX248">
        <v>73.019996643066406</v>
      </c>
      <c r="NY248">
        <v>27.032789230346602</v>
      </c>
      <c r="NZ248">
        <v>59.851768493652301</v>
      </c>
      <c r="OA248">
        <v>75.785919189453097</v>
      </c>
      <c r="OB248">
        <v>72.872856140136705</v>
      </c>
      <c r="OC248">
        <v>70.467590332031193</v>
      </c>
      <c r="OD248">
        <v>48.510723114013601</v>
      </c>
      <c r="OE248">
        <v>40.529403686523402</v>
      </c>
      <c r="OF248">
        <v>35.837047576904297</v>
      </c>
      <c r="OG248">
        <v>485</v>
      </c>
      <c r="OH248">
        <v>7.0505871772766104</v>
      </c>
      <c r="OI248">
        <v>74.4400634765625</v>
      </c>
      <c r="OJ248">
        <v>150.511962890625</v>
      </c>
      <c r="OK248">
        <v>38.484264373779297</v>
      </c>
      <c r="OL248">
        <v>126.18722534179599</v>
      </c>
      <c r="OM248">
        <v>24.4431972503662</v>
      </c>
      <c r="ON248">
        <v>285.67272949218699</v>
      </c>
      <c r="OO248">
        <v>59.830612182617102</v>
      </c>
      <c r="OP248">
        <v>22.329999923706001</v>
      </c>
      <c r="OQ248">
        <v>191.481033325195</v>
      </c>
      <c r="OR248">
        <v>132.24000549316401</v>
      </c>
      <c r="OS248">
        <v>258.41955566406199</v>
      </c>
      <c r="OT248">
        <v>11.7629051208496</v>
      </c>
      <c r="OU248">
        <v>40.417644500732401</v>
      </c>
      <c r="OV248">
        <v>17.274095535278299</v>
      </c>
      <c r="OW248">
        <v>97.911285400390597</v>
      </c>
      <c r="OX248">
        <v>278.16000366210898</v>
      </c>
      <c r="OY248">
        <v>399.37405395507801</v>
      </c>
      <c r="OZ248">
        <v>42.554233551025298</v>
      </c>
      <c r="PA248">
        <v>71.126304626464801</v>
      </c>
      <c r="PB248">
        <v>46.454349517822202</v>
      </c>
      <c r="PC248">
        <v>107.86369323730401</v>
      </c>
      <c r="PD248">
        <v>53.508346557617102</v>
      </c>
      <c r="PE248">
        <v>35.150001525878899</v>
      </c>
      <c r="PF248">
        <v>76.988540649414006</v>
      </c>
      <c r="PG248">
        <v>55.2138671875</v>
      </c>
      <c r="PH248">
        <v>43.6862983703613</v>
      </c>
      <c r="PI248">
        <v>121.651481628417</v>
      </c>
      <c r="PJ248">
        <v>137.29666137695301</v>
      </c>
      <c r="PK248">
        <v>150.509994506835</v>
      </c>
      <c r="PL248">
        <v>13.444037437438899</v>
      </c>
      <c r="PM248">
        <v>114.230003356933</v>
      </c>
      <c r="PN248">
        <v>30.247978210449201</v>
      </c>
      <c r="PO248">
        <v>74.319999694824205</v>
      </c>
      <c r="PP248">
        <v>105.52605438232401</v>
      </c>
      <c r="PQ248">
        <v>106.620002746582</v>
      </c>
      <c r="PR248">
        <v>13.3599996566772</v>
      </c>
      <c r="PS248">
        <v>100.99586486816401</v>
      </c>
      <c r="PT248">
        <v>52.0641479492187</v>
      </c>
      <c r="PU248">
        <v>3.6507551670074401</v>
      </c>
      <c r="PV248">
        <v>201.17999267578099</v>
      </c>
      <c r="PW248">
        <v>244.14659118652301</v>
      </c>
      <c r="PX248">
        <v>45.976840972900298</v>
      </c>
      <c r="PY248">
        <v>97.253570556640597</v>
      </c>
      <c r="PZ248">
        <v>25.741552352905199</v>
      </c>
      <c r="QA248">
        <v>302.31158447265602</v>
      </c>
      <c r="QC248">
        <v>40.696071624755803</v>
      </c>
      <c r="QD248">
        <v>71.650161743164006</v>
      </c>
      <c r="QE248">
        <v>81.57763671875</v>
      </c>
      <c r="QF248">
        <v>245.78999328613199</v>
      </c>
      <c r="QG248">
        <v>79.598175048828097</v>
      </c>
      <c r="QH248">
        <v>27.125581741333001</v>
      </c>
      <c r="QI248">
        <v>22</v>
      </c>
      <c r="QJ248">
        <v>265.85998535156199</v>
      </c>
      <c r="QK248">
        <v>43.014957427978501</v>
      </c>
      <c r="QL248">
        <v>34.139148712158203</v>
      </c>
      <c r="QM248">
        <v>128.52000427246</v>
      </c>
      <c r="QN248">
        <v>31.5676155090332</v>
      </c>
      <c r="QO248">
        <v>8.5500001907348597</v>
      </c>
      <c r="QP248">
        <v>7.3899998664855904</v>
      </c>
      <c r="QQ248">
        <v>112.81336975097599</v>
      </c>
      <c r="QR248">
        <v>21.379999160766602</v>
      </c>
      <c r="QS248">
        <v>213.711334228515</v>
      </c>
      <c r="QT248">
        <v>96.405952453613196</v>
      </c>
      <c r="QU248">
        <v>69.589996337890597</v>
      </c>
      <c r="QV248">
        <v>67.588157653808594</v>
      </c>
      <c r="QW248">
        <v>11.066831588745099</v>
      </c>
      <c r="QX248">
        <v>32.775943756103501</v>
      </c>
      <c r="QY248">
        <v>110.31999969482401</v>
      </c>
      <c r="QZ248">
        <v>15.9797058105468</v>
      </c>
      <c r="RA248">
        <v>164</v>
      </c>
      <c r="RB248">
        <v>134.27262878417901</v>
      </c>
      <c r="RC248">
        <v>52.028778076171797</v>
      </c>
      <c r="RD248">
        <v>212.97999572753901</v>
      </c>
      <c r="RE248">
        <v>55.848609924316399</v>
      </c>
      <c r="RF248">
        <v>11.8727874755859</v>
      </c>
      <c r="RG248">
        <v>14.1800003051757</v>
      </c>
      <c r="RH248">
        <v>147.55627441406199</v>
      </c>
      <c r="RJ248">
        <v>29.202800750732401</v>
      </c>
      <c r="RK248">
        <v>75.798980712890597</v>
      </c>
      <c r="RL248">
        <v>50.364898681640597</v>
      </c>
      <c r="RM248">
        <v>40.725994110107401</v>
      </c>
      <c r="RN248">
        <v>120.066032409667</v>
      </c>
      <c r="RO248">
        <v>50.536556243896399</v>
      </c>
      <c r="RP248">
        <v>88.800003051757798</v>
      </c>
      <c r="RQ248">
        <v>100.51722717285099</v>
      </c>
      <c r="RR248">
        <v>176.80999755859301</v>
      </c>
      <c r="RS248">
        <v>101.60685729980401</v>
      </c>
      <c r="RT248">
        <v>27.2354335784912</v>
      </c>
      <c r="RU248">
        <v>31.727535247802699</v>
      </c>
      <c r="RV248">
        <v>143.10572814941401</v>
      </c>
      <c r="RW248">
        <v>28.812576293945298</v>
      </c>
      <c r="RX248">
        <v>20.720808029174801</v>
      </c>
      <c r="RY248">
        <v>22.8855781555175</v>
      </c>
      <c r="RZ248">
        <v>16.072475433349599</v>
      </c>
      <c r="SA248">
        <v>86.241203308105398</v>
      </c>
      <c r="SB248">
        <v>8.5881662368774396</v>
      </c>
      <c r="SC248">
        <v>154.91996765136699</v>
      </c>
      <c r="SD248">
        <v>43.020000457763601</v>
      </c>
      <c r="SE248">
        <v>59.739822387695298</v>
      </c>
      <c r="SF248">
        <v>15.139213562011699</v>
      </c>
      <c r="SG248">
        <v>73.604682922363196</v>
      </c>
      <c r="SH248">
        <v>64.651565551757798</v>
      </c>
      <c r="SI248">
        <v>59.525806427001903</v>
      </c>
      <c r="SJ248">
        <v>185.47000122070301</v>
      </c>
      <c r="SK248">
        <v>79.870735168457003</v>
      </c>
      <c r="SL248">
        <v>26.4887390136718</v>
      </c>
      <c r="SM248">
        <v>105.20627593994099</v>
      </c>
    </row>
    <row r="249" spans="1:507" x14ac:dyDescent="0.25">
      <c r="A249" s="1">
        <v>43909</v>
      </c>
      <c r="B249">
        <v>235.330078125</v>
      </c>
      <c r="C249">
        <v>132.68075561523401</v>
      </c>
      <c r="D249">
        <v>73.359664916992102</v>
      </c>
      <c r="E249">
        <v>67.453269958496094</v>
      </c>
      <c r="F249">
        <v>140.509994506835</v>
      </c>
      <c r="G249">
        <v>156.06553649902301</v>
      </c>
      <c r="H249">
        <v>53.776321411132798</v>
      </c>
      <c r="I249">
        <v>307.510009765625</v>
      </c>
      <c r="J249">
        <v>39.819999694824197</v>
      </c>
      <c r="K249">
        <v>85.436325073242102</v>
      </c>
      <c r="L249">
        <v>10.6299333572387</v>
      </c>
      <c r="M249">
        <v>26.127208709716701</v>
      </c>
      <c r="N249">
        <v>65.230842590332003</v>
      </c>
      <c r="O249">
        <v>186.94535827636699</v>
      </c>
      <c r="P249">
        <v>88.849998474121094</v>
      </c>
      <c r="Q249">
        <v>24.1800003051757</v>
      </c>
      <c r="R249">
        <v>61.090217590332003</v>
      </c>
      <c r="S249">
        <v>128.533767700195</v>
      </c>
      <c r="T249">
        <v>83.5</v>
      </c>
      <c r="U249">
        <v>142.22999572753901</v>
      </c>
      <c r="V249">
        <v>93.005554199218693</v>
      </c>
      <c r="W249">
        <v>43.711349487304602</v>
      </c>
      <c r="X249">
        <v>72.923904418945298</v>
      </c>
      <c r="Y249">
        <v>1111.67004394531</v>
      </c>
      <c r="Z249">
        <v>1115.2900390625</v>
      </c>
      <c r="AA249">
        <v>33.365020751953097</v>
      </c>
      <c r="AB249">
        <v>1880.93005371093</v>
      </c>
      <c r="AC249">
        <v>7.1231384277343697</v>
      </c>
      <c r="AD249">
        <v>70.504112243652301</v>
      </c>
      <c r="AE249">
        <v>10.289999961853001</v>
      </c>
      <c r="AF249">
        <v>78.069099426269503</v>
      </c>
      <c r="AG249">
        <v>75.715225219726506</v>
      </c>
      <c r="AH249">
        <v>19.871253967285099</v>
      </c>
      <c r="AI249">
        <v>205.11477661132801</v>
      </c>
      <c r="AJ249">
        <v>113.38973236083901</v>
      </c>
      <c r="AK249">
        <v>92.971237182617102</v>
      </c>
      <c r="AL249">
        <v>84.515510559082003</v>
      </c>
      <c r="AM249">
        <v>68.529525756835895</v>
      </c>
      <c r="AN249">
        <v>193.34922790527301</v>
      </c>
      <c r="AO249">
        <v>34.05464553833</v>
      </c>
      <c r="AP249">
        <v>88.596084594726506</v>
      </c>
      <c r="AQ249">
        <v>221.08999633789</v>
      </c>
      <c r="AR249">
        <v>198.93649291992099</v>
      </c>
      <c r="AS249">
        <v>149.66638183593699</v>
      </c>
      <c r="AT249">
        <v>36.119277954101499</v>
      </c>
      <c r="AU249">
        <v>4.9064869880676198</v>
      </c>
      <c r="AV249">
        <v>3.02601861953735</v>
      </c>
      <c r="AW249">
        <v>60.724292755126903</v>
      </c>
      <c r="AX249">
        <v>39.7046508789062</v>
      </c>
      <c r="AY249">
        <v>40.580001831054602</v>
      </c>
      <c r="AZ249">
        <v>32.392665863037102</v>
      </c>
      <c r="BA249">
        <v>177.88000488281199</v>
      </c>
      <c r="BB249">
        <v>67.420104980468693</v>
      </c>
      <c r="BC249">
        <v>81.654563903808594</v>
      </c>
      <c r="BD249">
        <v>29.031978607177699</v>
      </c>
      <c r="BE249">
        <v>96.119293212890597</v>
      </c>
      <c r="BF249">
        <v>149.22999572753901</v>
      </c>
      <c r="BG249">
        <v>114.702926635742</v>
      </c>
      <c r="BH249">
        <v>827.28997802734295</v>
      </c>
      <c r="BI249">
        <v>140.64718627929599</v>
      </c>
      <c r="BJ249">
        <v>101.22924041748</v>
      </c>
      <c r="BK249">
        <v>9.7207241058349592</v>
      </c>
      <c r="BL249">
        <v>59.672969818115199</v>
      </c>
      <c r="BM249">
        <v>20.675338745117099</v>
      </c>
      <c r="BN249">
        <v>29.0159912109375</v>
      </c>
      <c r="BO249">
        <v>77.245681762695298</v>
      </c>
      <c r="BP249">
        <v>218.73710632324199</v>
      </c>
      <c r="BR249">
        <v>53.474048614501903</v>
      </c>
      <c r="BS249">
        <v>346.79998779296801</v>
      </c>
      <c r="BT249">
        <v>288.01998901367102</v>
      </c>
      <c r="BU249">
        <v>388.08865356445301</v>
      </c>
      <c r="BV249">
        <v>97.709999084472599</v>
      </c>
      <c r="BW249">
        <v>1191.47998046875</v>
      </c>
      <c r="BX249">
        <v>20.645305633544901</v>
      </c>
      <c r="BY249">
        <v>81.864082336425696</v>
      </c>
      <c r="BZ249">
        <v>28.270000457763601</v>
      </c>
      <c r="CA249">
        <v>47.287460327148402</v>
      </c>
      <c r="CB249">
        <v>184.51370239257801</v>
      </c>
      <c r="CC249">
        <v>91.899818420410099</v>
      </c>
      <c r="CE249">
        <v>62.650390625</v>
      </c>
      <c r="CF249">
        <v>16.5458374023437</v>
      </c>
      <c r="CG249">
        <v>55.720001220703097</v>
      </c>
      <c r="CH249">
        <v>46.116977691650298</v>
      </c>
      <c r="CI249">
        <v>45.669471740722599</v>
      </c>
      <c r="CJ249">
        <v>42.118385314941399</v>
      </c>
      <c r="CK249">
        <v>48.130001068115199</v>
      </c>
      <c r="CL249">
        <v>10</v>
      </c>
      <c r="CM249">
        <v>11.8901243209838</v>
      </c>
      <c r="CN249">
        <v>40.610000610351499</v>
      </c>
      <c r="CO249">
        <v>100.16610717773401</v>
      </c>
      <c r="CP249">
        <v>82.910003662109304</v>
      </c>
      <c r="CQ249">
        <v>39.439998626708899</v>
      </c>
      <c r="CR249">
        <v>87.172554016113196</v>
      </c>
      <c r="CS249">
        <v>62.247005462646399</v>
      </c>
      <c r="CT249">
        <v>53.599998474121001</v>
      </c>
      <c r="CU249">
        <v>11.8719491958618</v>
      </c>
      <c r="CV249">
        <v>58.844028472900298</v>
      </c>
      <c r="CW249">
        <v>22.125978469848601</v>
      </c>
      <c r="CX249">
        <v>31.263757705688398</v>
      </c>
      <c r="CY249">
        <v>393.05999755859301</v>
      </c>
      <c r="CZ249">
        <v>54.1814575195312</v>
      </c>
      <c r="DA249">
        <v>536.15002441406205</v>
      </c>
      <c r="DB249">
        <v>96.365707397460895</v>
      </c>
      <c r="DC249">
        <v>65.929641723632798</v>
      </c>
      <c r="DD249">
        <v>146.52000427246</v>
      </c>
      <c r="DE249">
        <v>79.440681457519503</v>
      </c>
      <c r="DF249">
        <v>180.70689392089801</v>
      </c>
      <c r="DG249">
        <v>36.429664611816399</v>
      </c>
      <c r="DH249">
        <v>38.030899047851499</v>
      </c>
      <c r="DI249">
        <v>16.3955268859863</v>
      </c>
      <c r="DJ249">
        <v>124.003158569335</v>
      </c>
      <c r="DK249">
        <v>187.8359375</v>
      </c>
      <c r="DL249">
        <v>150.91131591796801</v>
      </c>
      <c r="DM249">
        <v>54.928279876708899</v>
      </c>
      <c r="DN249">
        <v>40.463829040527301</v>
      </c>
      <c r="DO249">
        <v>45.868320465087798</v>
      </c>
      <c r="DP249">
        <v>65.133811950683594</v>
      </c>
      <c r="DQ249">
        <v>35.157138824462798</v>
      </c>
      <c r="DR249">
        <v>27.3133220672607</v>
      </c>
      <c r="DS249">
        <v>25.599622726440401</v>
      </c>
      <c r="DU249">
        <v>24.550640106201101</v>
      </c>
      <c r="DV249">
        <v>76.858894348144503</v>
      </c>
      <c r="DW249">
        <v>121.05010223388599</v>
      </c>
      <c r="DX249">
        <v>273.1005859375</v>
      </c>
      <c r="DY249">
        <v>69.989997863769503</v>
      </c>
      <c r="DZ249">
        <v>20.670829772949201</v>
      </c>
      <c r="EA249">
        <v>22.868572235107401</v>
      </c>
      <c r="EB249">
        <v>294.96395874023398</v>
      </c>
      <c r="EC249">
        <v>126.688026428222</v>
      </c>
      <c r="ED249">
        <v>54.311264038085902</v>
      </c>
      <c r="EE249">
        <v>115.535270690917</v>
      </c>
      <c r="EF249">
        <v>53.677284240722599</v>
      </c>
      <c r="EG249">
        <v>29.665094375610298</v>
      </c>
      <c r="EH249">
        <v>123.55811309814401</v>
      </c>
      <c r="EI249">
        <v>42.165130615234297</v>
      </c>
      <c r="EJ249">
        <v>71.339996337890597</v>
      </c>
      <c r="EK249">
        <v>117.63680267333901</v>
      </c>
      <c r="EL249">
        <v>21.5100002288818</v>
      </c>
      <c r="EM249">
        <v>34.7213745117187</v>
      </c>
      <c r="EN249">
        <v>6.1573710441589302</v>
      </c>
      <c r="EO249">
        <v>206.24000549316401</v>
      </c>
      <c r="EP249">
        <v>18.0475158691406</v>
      </c>
      <c r="EQ249">
        <v>121.15582275390599</v>
      </c>
      <c r="ER249">
        <v>27.4892063140869</v>
      </c>
      <c r="ES249">
        <v>21.2199993133544</v>
      </c>
      <c r="ET249">
        <v>18.889999389648398</v>
      </c>
      <c r="EU249">
        <v>21.870000839233398</v>
      </c>
      <c r="EV249">
        <v>141.92576599121</v>
      </c>
      <c r="EW249">
        <v>70.870002746582003</v>
      </c>
      <c r="EX249">
        <v>69.047737121582003</v>
      </c>
      <c r="EY249">
        <v>320.34698486328102</v>
      </c>
      <c r="EZ249">
        <v>69.575477600097599</v>
      </c>
      <c r="FA249">
        <v>26.573936462402301</v>
      </c>
      <c r="FB249">
        <v>82.400093078613196</v>
      </c>
      <c r="FC249">
        <v>71.859916687011705</v>
      </c>
      <c r="FD249">
        <v>27.509920120239201</v>
      </c>
      <c r="FE249">
        <v>31.019239425659102</v>
      </c>
      <c r="FF249">
        <v>12.2284231185913</v>
      </c>
      <c r="FG249">
        <v>39.995979309082003</v>
      </c>
      <c r="FH249">
        <v>71.052711486816406</v>
      </c>
      <c r="FI249">
        <v>29.221723556518501</v>
      </c>
      <c r="FJ249">
        <v>158.14598083496</v>
      </c>
      <c r="FK249">
        <v>46.554775238037102</v>
      </c>
      <c r="FL249">
        <v>60.123332977294901</v>
      </c>
      <c r="FM249">
        <v>89.828773498535099</v>
      </c>
      <c r="FN249">
        <v>44.687175750732401</v>
      </c>
      <c r="FO249">
        <v>80.956962585449205</v>
      </c>
      <c r="FP249">
        <v>32.138698577880803</v>
      </c>
      <c r="FQ249">
        <v>114.314651489257</v>
      </c>
      <c r="FR249">
        <v>541.64147949218705</v>
      </c>
      <c r="FS249">
        <v>57.637039184570298</v>
      </c>
      <c r="FT249">
        <v>201.42756652832</v>
      </c>
      <c r="FU249">
        <v>155.54698181152301</v>
      </c>
      <c r="FV249">
        <v>34.659999847412102</v>
      </c>
      <c r="FW249">
        <v>53.053630828857401</v>
      </c>
      <c r="FX249">
        <v>74.910797119140597</v>
      </c>
      <c r="FY249">
        <v>182.15235900878901</v>
      </c>
      <c r="FZ249">
        <v>31.157163619995099</v>
      </c>
      <c r="GA249">
        <v>48.430000305175703</v>
      </c>
      <c r="GB249">
        <v>57.274547576904297</v>
      </c>
      <c r="GC249">
        <v>83.828399658203097</v>
      </c>
      <c r="GD249">
        <v>31.801357269287099</v>
      </c>
      <c r="GE249">
        <v>98.330001831054602</v>
      </c>
      <c r="GF249">
        <v>153.13000488281199</v>
      </c>
      <c r="GG249">
        <v>31.2769241333007</v>
      </c>
      <c r="GH249">
        <v>72.054595947265597</v>
      </c>
      <c r="GI249">
        <v>110.294868469238</v>
      </c>
      <c r="GJ249">
        <v>104.19326019287099</v>
      </c>
      <c r="GK249">
        <v>12.3946170806884</v>
      </c>
      <c r="GL249">
        <v>34.283046722412102</v>
      </c>
      <c r="GM249">
        <v>89.4686279296875</v>
      </c>
      <c r="GN249">
        <v>84.459999084472599</v>
      </c>
      <c r="GO249">
        <v>193.30000305175699</v>
      </c>
      <c r="GP249">
        <v>30.903833389282202</v>
      </c>
      <c r="GQ249">
        <v>19.912744522094702</v>
      </c>
      <c r="GR249">
        <v>66.256416320800696</v>
      </c>
      <c r="GS249">
        <v>4.4699997901916504</v>
      </c>
      <c r="GT249">
        <v>86.160003662109304</v>
      </c>
      <c r="GU249">
        <v>38.3786010742187</v>
      </c>
      <c r="GV249">
        <v>37.256198883056598</v>
      </c>
      <c r="GW249">
        <v>22.631608963012599</v>
      </c>
      <c r="GX249">
        <v>21.7584838867187</v>
      </c>
      <c r="GY249">
        <v>18.420675277709901</v>
      </c>
      <c r="GZ249">
        <v>5.7399997711181596</v>
      </c>
      <c r="HA249">
        <v>8.0699996948242099</v>
      </c>
      <c r="HB249">
        <v>68.533706665039006</v>
      </c>
      <c r="HC249">
        <v>92.949996948242102</v>
      </c>
      <c r="HD249">
        <v>114.488975524902</v>
      </c>
      <c r="HE249">
        <v>6.44892978668212</v>
      </c>
      <c r="HF249">
        <v>51.909385681152301</v>
      </c>
      <c r="HG249">
        <v>17.709999084472599</v>
      </c>
      <c r="HH249">
        <v>62.254310607910099</v>
      </c>
      <c r="HI249">
        <v>75.329948425292898</v>
      </c>
      <c r="HJ249">
        <v>63.8770141601562</v>
      </c>
      <c r="HK249">
        <v>129.98092651367099</v>
      </c>
      <c r="HL249">
        <v>146.29217529296801</v>
      </c>
      <c r="HM249">
        <v>230.85095214843699</v>
      </c>
      <c r="HN249">
        <v>4.7468943595886204</v>
      </c>
      <c r="HO249">
        <v>8.7596740722656197</v>
      </c>
      <c r="HP249">
        <v>32.527263641357401</v>
      </c>
      <c r="HQ249">
        <v>45.704338073730398</v>
      </c>
      <c r="HR249">
        <v>83.109161376953097</v>
      </c>
      <c r="HS249">
        <v>19.076143264770501</v>
      </c>
      <c r="HT249">
        <v>49.810001373291001</v>
      </c>
      <c r="HU249">
        <v>119.13459777832</v>
      </c>
      <c r="HV249">
        <v>30.5476055145263</v>
      </c>
      <c r="HW249">
        <v>8.8144254684448207</v>
      </c>
      <c r="HX249">
        <v>58.029998779296797</v>
      </c>
      <c r="HY249">
        <v>19.962038040161101</v>
      </c>
      <c r="HZ249">
        <v>31.9500007629394</v>
      </c>
      <c r="IA249">
        <v>157.482421875</v>
      </c>
      <c r="IB249">
        <v>116.362342834472</v>
      </c>
      <c r="IC249">
        <v>46.2896118164062</v>
      </c>
      <c r="ID249">
        <v>10.166489601135201</v>
      </c>
      <c r="IE249">
        <v>15.8500003814697</v>
      </c>
      <c r="IF249">
        <v>14.0142393112182</v>
      </c>
      <c r="IG249">
        <v>254.43542480468699</v>
      </c>
      <c r="IH249">
        <v>7.2947816848754803</v>
      </c>
      <c r="II249">
        <v>165.367904663085</v>
      </c>
      <c r="IJ249">
        <v>121.93978118896401</v>
      </c>
      <c r="IK249">
        <v>193.17999267578099</v>
      </c>
      <c r="IL249">
        <v>51.686237335205</v>
      </c>
      <c r="IM249">
        <v>132.90571594238199</v>
      </c>
      <c r="IN249">
        <v>224.80000305175699</v>
      </c>
      <c r="IO249">
        <v>66.510002136230398</v>
      </c>
      <c r="IP249">
        <v>20.0100002288818</v>
      </c>
      <c r="IQ249">
        <v>44.77437210083</v>
      </c>
      <c r="IR249">
        <v>72.811378479003906</v>
      </c>
      <c r="IS249">
        <v>95.065216064453097</v>
      </c>
      <c r="IT249">
        <v>28.621923446655199</v>
      </c>
      <c r="IU249">
        <v>13.4092102050781</v>
      </c>
      <c r="IV249">
        <v>103.973190307617</v>
      </c>
      <c r="IW249">
        <v>214.33441162109301</v>
      </c>
      <c r="IX249">
        <v>408.20001220703102</v>
      </c>
      <c r="IY249">
        <v>9.3460483551025302</v>
      </c>
      <c r="IZ249">
        <v>109.94000244140599</v>
      </c>
      <c r="JA249">
        <v>90.620002746582003</v>
      </c>
      <c r="JB249">
        <v>23.181556701660099</v>
      </c>
      <c r="JC249">
        <v>146.97315979003901</v>
      </c>
      <c r="JD249">
        <v>74.056488037109304</v>
      </c>
      <c r="JE249">
        <v>83.343170166015597</v>
      </c>
      <c r="JF249">
        <v>105.726425170898</v>
      </c>
      <c r="JG249">
        <v>123.70476531982401</v>
      </c>
      <c r="JH249">
        <v>25.464000701904201</v>
      </c>
      <c r="JI249">
        <v>82.246994018554602</v>
      </c>
      <c r="JJ249">
        <v>17.556341171264599</v>
      </c>
      <c r="JK249">
        <v>115.304145812988</v>
      </c>
      <c r="JL249">
        <v>59.269096374511697</v>
      </c>
      <c r="JM249">
        <v>8.8855543136596609</v>
      </c>
      <c r="JN249">
        <v>85.970001220703097</v>
      </c>
      <c r="JO249">
        <v>122.55401611328099</v>
      </c>
      <c r="JP249">
        <v>9.7674179077148402</v>
      </c>
      <c r="JQ249">
        <v>10.379609107971101</v>
      </c>
      <c r="JR249">
        <v>125.37472534179599</v>
      </c>
      <c r="JS249">
        <v>21.2690315246582</v>
      </c>
      <c r="JT249">
        <v>33.472633361816399</v>
      </c>
      <c r="JU249">
        <v>10.7399997711181</v>
      </c>
      <c r="JV249">
        <v>157.18069458007801</v>
      </c>
      <c r="JW249">
        <v>114.51000213623</v>
      </c>
      <c r="JX249">
        <v>191.37956237792901</v>
      </c>
      <c r="JY249">
        <v>48.131439208984297</v>
      </c>
      <c r="JZ249">
        <v>40.360000610351499</v>
      </c>
      <c r="KA249">
        <v>25.144834518432599</v>
      </c>
      <c r="KB249">
        <v>74.844856262207003</v>
      </c>
      <c r="KC249">
        <v>31.271265029907202</v>
      </c>
      <c r="KD249">
        <v>130.60452270507801</v>
      </c>
      <c r="KE249">
        <v>18.406446456909102</v>
      </c>
      <c r="KF249">
        <v>151.49327087402301</v>
      </c>
      <c r="KG249">
        <v>32.919998168945298</v>
      </c>
      <c r="KH249">
        <v>17.379999160766602</v>
      </c>
      <c r="KI249">
        <v>305.91110229492102</v>
      </c>
      <c r="KJ249">
        <v>37.071533203125</v>
      </c>
      <c r="KK249">
        <v>68.722320556640597</v>
      </c>
      <c r="KL249">
        <v>9.2355737686157209</v>
      </c>
      <c r="KM249">
        <v>41.0634765625</v>
      </c>
      <c r="KN249">
        <v>101.061393737792</v>
      </c>
      <c r="KO249">
        <v>3.79629349708557</v>
      </c>
      <c r="KP249">
        <v>15.7816457748413</v>
      </c>
      <c r="KQ249">
        <v>314.69250488281199</v>
      </c>
      <c r="KR249">
        <v>66.800003051757798</v>
      </c>
      <c r="KS249">
        <v>77.650459289550696</v>
      </c>
      <c r="KT249">
        <v>166.67523193359301</v>
      </c>
      <c r="KU249">
        <v>32.218395233154297</v>
      </c>
      <c r="KV249">
        <v>225.94694519042901</v>
      </c>
      <c r="KW249">
        <v>61.9148750305175</v>
      </c>
      <c r="KX249">
        <v>45.075069427490199</v>
      </c>
      <c r="KY249">
        <v>145.87612915039</v>
      </c>
      <c r="KZ249">
        <v>126.11125183105401</v>
      </c>
      <c r="LA249">
        <v>76.999732971191406</v>
      </c>
      <c r="LB249">
        <v>68.517684936523395</v>
      </c>
      <c r="LC249">
        <v>25.547388076782202</v>
      </c>
      <c r="LD249">
        <v>721.42999267578102</v>
      </c>
      <c r="LE249">
        <v>7.6972584724426198</v>
      </c>
      <c r="LF249">
        <v>59.7749633789062</v>
      </c>
      <c r="LG249">
        <v>36.290000915527301</v>
      </c>
      <c r="LH249">
        <v>141.27436828613199</v>
      </c>
      <c r="LI249">
        <v>96.126976013183594</v>
      </c>
      <c r="LJ249">
        <v>66.379997253417898</v>
      </c>
      <c r="LK249">
        <v>38.509998321533203</v>
      </c>
      <c r="LL249">
        <v>44.452987670898402</v>
      </c>
      <c r="LM249">
        <v>54.319999694824197</v>
      </c>
      <c r="LN249">
        <v>176.41921997070301</v>
      </c>
      <c r="LO249">
        <v>30.059764862060501</v>
      </c>
      <c r="LP249">
        <v>8.1337862014770508</v>
      </c>
      <c r="LQ249">
        <v>147.18267822265599</v>
      </c>
      <c r="LR249">
        <v>235.46519470214801</v>
      </c>
      <c r="LS249">
        <v>86.682731628417898</v>
      </c>
      <c r="LT249">
        <v>10.289999961853001</v>
      </c>
      <c r="LU249">
        <v>36.999618530273402</v>
      </c>
      <c r="LV249">
        <v>332.02999877929602</v>
      </c>
      <c r="LW249">
        <v>11.8152523040771</v>
      </c>
      <c r="LX249">
        <v>40.729202270507798</v>
      </c>
      <c r="LY249">
        <v>9.5700454711913991</v>
      </c>
      <c r="LZ249">
        <v>9.2212295532226491</v>
      </c>
      <c r="MA249">
        <v>50.727668762207003</v>
      </c>
      <c r="MB249">
        <v>14.9314193725585</v>
      </c>
      <c r="MC249">
        <v>69.727546691894503</v>
      </c>
      <c r="MD249">
        <v>22.552791595458899</v>
      </c>
      <c r="ME249">
        <v>133.79356384277301</v>
      </c>
      <c r="MF249">
        <v>65.342140197753906</v>
      </c>
      <c r="MG249">
        <v>291.65066528320301</v>
      </c>
      <c r="MH249">
        <v>16.421556472778299</v>
      </c>
      <c r="MI249">
        <v>8.2299995422363192</v>
      </c>
      <c r="MJ249">
        <v>23.1238479614257</v>
      </c>
      <c r="MK249">
        <v>29.650514602661101</v>
      </c>
      <c r="ML249">
        <v>212.746322631835</v>
      </c>
      <c r="MM249">
        <v>2709.419921875</v>
      </c>
      <c r="MN249">
        <v>290.52999877929602</v>
      </c>
      <c r="MO249">
        <v>10.8075351715087</v>
      </c>
      <c r="MP249">
        <v>107.712799072265</v>
      </c>
      <c r="MQ249">
        <v>53.018970489501903</v>
      </c>
      <c r="MR249">
        <v>18.191825866699201</v>
      </c>
      <c r="MS249">
        <v>44.318328857421797</v>
      </c>
      <c r="MT249">
        <v>44.664451599121001</v>
      </c>
      <c r="MU249">
        <v>54.745552062988203</v>
      </c>
      <c r="MV249">
        <v>85.825576782226506</v>
      </c>
      <c r="MW249">
        <v>102.455909729003</v>
      </c>
      <c r="MX249">
        <v>56.134857177734297</v>
      </c>
      <c r="MY249">
        <v>197.55000305175699</v>
      </c>
      <c r="MZ249">
        <v>93.690002441406193</v>
      </c>
      <c r="NA249">
        <v>24.049602508544901</v>
      </c>
      <c r="NB249">
        <v>12.359137535095201</v>
      </c>
      <c r="NC249">
        <v>113.877876281738</v>
      </c>
      <c r="ND249">
        <v>66.848075866699205</v>
      </c>
      <c r="NE249">
        <v>42.935134887695298</v>
      </c>
      <c r="NF249">
        <v>27.6959323883056</v>
      </c>
      <c r="NG249">
        <v>61.508003234863203</v>
      </c>
      <c r="NH249">
        <v>43.295883178710902</v>
      </c>
      <c r="NI249">
        <v>65.637718200683594</v>
      </c>
      <c r="NJ249">
        <v>58.871429443359297</v>
      </c>
      <c r="NK249">
        <v>88.759536743164006</v>
      </c>
      <c r="NL249">
        <v>192.31625366210901</v>
      </c>
      <c r="NM249">
        <v>75.165847778320298</v>
      </c>
      <c r="NN249">
        <v>20.3815803527832</v>
      </c>
      <c r="NO249">
        <v>25.6429748535156</v>
      </c>
      <c r="NP249">
        <v>108.14893341064401</v>
      </c>
      <c r="NQ249">
        <v>63.687229156494098</v>
      </c>
      <c r="NR249">
        <v>62.404647827148402</v>
      </c>
      <c r="NS249">
        <v>41.594348907470703</v>
      </c>
      <c r="NT249">
        <v>37.745323181152301</v>
      </c>
      <c r="NU249">
        <v>180.82887268066401</v>
      </c>
      <c r="NV249">
        <v>19.2940864562988</v>
      </c>
      <c r="NW249">
        <v>33.900001525878899</v>
      </c>
      <c r="NX249">
        <v>73.849998474121094</v>
      </c>
      <c r="NY249">
        <v>26.853633880615199</v>
      </c>
      <c r="NZ249">
        <v>63.5784492492675</v>
      </c>
      <c r="OA249">
        <v>77.595924377441406</v>
      </c>
      <c r="OB249">
        <v>69.832771301269503</v>
      </c>
      <c r="OC249">
        <v>65.509780883789006</v>
      </c>
      <c r="OD249">
        <v>51.174541473388601</v>
      </c>
      <c r="OE249">
        <v>45.850673675537102</v>
      </c>
      <c r="OF249">
        <v>35.590480804443303</v>
      </c>
      <c r="OG249">
        <v>489.829986572265</v>
      </c>
      <c r="OH249">
        <v>7.9319100379943803</v>
      </c>
      <c r="OI249">
        <v>72.586174011230398</v>
      </c>
      <c r="OJ249">
        <v>134.98963928222599</v>
      </c>
      <c r="OK249">
        <v>37.331104278564403</v>
      </c>
      <c r="OL249">
        <v>132.58689880371</v>
      </c>
      <c r="OM249">
        <v>23.5056133270263</v>
      </c>
      <c r="ON249">
        <v>298.34188842773398</v>
      </c>
      <c r="OO249">
        <v>64.848922729492102</v>
      </c>
      <c r="OP249">
        <v>22.409999847412099</v>
      </c>
      <c r="OQ249">
        <v>206.05929565429599</v>
      </c>
      <c r="OR249">
        <v>139.46000671386699</v>
      </c>
      <c r="OS249">
        <v>243.41584777832</v>
      </c>
      <c r="OT249">
        <v>13.539543151855399</v>
      </c>
      <c r="OU249">
        <v>40.107391357421797</v>
      </c>
      <c r="OV249">
        <v>21.654136657714801</v>
      </c>
      <c r="OW249">
        <v>96.602317810058594</v>
      </c>
      <c r="OX249">
        <v>277.66000366210898</v>
      </c>
      <c r="OY249">
        <v>441.26840209960898</v>
      </c>
      <c r="OZ249">
        <v>52.804389953613203</v>
      </c>
      <c r="PA249">
        <v>76.236358642578097</v>
      </c>
      <c r="PB249">
        <v>46.7066650390625</v>
      </c>
      <c r="PC249">
        <v>103.98713684082</v>
      </c>
      <c r="PD249">
        <v>48.704841613769503</v>
      </c>
      <c r="PE249">
        <v>30.860000610351499</v>
      </c>
      <c r="PF249">
        <v>82.335372924804602</v>
      </c>
      <c r="PG249">
        <v>60.193210601806598</v>
      </c>
      <c r="PH249">
        <v>45.048477172851499</v>
      </c>
      <c r="PI249">
        <v>120.105812072753</v>
      </c>
      <c r="PJ249">
        <v>147.66796875</v>
      </c>
      <c r="PK249">
        <v>168.169998168945</v>
      </c>
      <c r="PL249">
        <v>14.090664863586399</v>
      </c>
      <c r="PM249">
        <v>114.959999084472</v>
      </c>
      <c r="PN249">
        <v>35.9315795898437</v>
      </c>
      <c r="PO249">
        <v>79.449996948242102</v>
      </c>
      <c r="PP249">
        <v>99.880340576171804</v>
      </c>
      <c r="PQ249">
        <v>106.36000061035099</v>
      </c>
      <c r="PR249">
        <v>12.7100000381469</v>
      </c>
      <c r="PS249">
        <v>98.717018127441406</v>
      </c>
      <c r="PT249">
        <v>53.5550537109375</v>
      </c>
      <c r="PU249">
        <v>4.4158835411071697</v>
      </c>
      <c r="PV249">
        <v>226.24000549316401</v>
      </c>
      <c r="PW249">
        <v>253.46211242675699</v>
      </c>
      <c r="PX249">
        <v>46.7932319641113</v>
      </c>
      <c r="PY249">
        <v>98.780456542968693</v>
      </c>
      <c r="PZ249">
        <v>25.4021911621093</v>
      </c>
      <c r="QA249">
        <v>280.22039794921801</v>
      </c>
      <c r="QC249">
        <v>41.4930610656738</v>
      </c>
      <c r="QD249">
        <v>75.484153747558594</v>
      </c>
      <c r="QE249">
        <v>80.319725036621094</v>
      </c>
      <c r="QF249">
        <v>305.76998901367102</v>
      </c>
      <c r="QG249">
        <v>83.866020202636705</v>
      </c>
      <c r="QH249">
        <v>28.705991744995099</v>
      </c>
      <c r="QI249">
        <v>24.129999160766602</v>
      </c>
      <c r="QJ249">
        <v>264.14999389648398</v>
      </c>
      <c r="QK249">
        <v>52.780464172363203</v>
      </c>
      <c r="QL249">
        <v>32.43843460083</v>
      </c>
      <c r="QM249">
        <v>146.99000549316401</v>
      </c>
      <c r="QN249">
        <v>31.7685012817382</v>
      </c>
      <c r="QO249">
        <v>9.0600004196166992</v>
      </c>
      <c r="QP249">
        <v>8.0100002288818306</v>
      </c>
      <c r="QQ249">
        <v>119.25396728515599</v>
      </c>
      <c r="QR249">
        <v>21.280000686645501</v>
      </c>
      <c r="QS249">
        <v>216.40907287597599</v>
      </c>
      <c r="QT249">
        <v>93.482498168945298</v>
      </c>
      <c r="QU249">
        <v>77.709999084472599</v>
      </c>
      <c r="QV249">
        <v>84.712348937988196</v>
      </c>
      <c r="QW249">
        <v>10.147721290588301</v>
      </c>
      <c r="QX249">
        <v>35.012798309326101</v>
      </c>
      <c r="QY249">
        <v>107.900001525878</v>
      </c>
      <c r="QZ249">
        <v>18.814058303833001</v>
      </c>
      <c r="RA249">
        <v>164.600006103515</v>
      </c>
      <c r="RB249">
        <v>135.63414001464801</v>
      </c>
      <c r="RC249">
        <v>51.358306884765597</v>
      </c>
      <c r="RD249">
        <v>215.69000244140599</v>
      </c>
      <c r="RE249">
        <v>55.634178161621001</v>
      </c>
      <c r="RF249">
        <v>12.271463394165</v>
      </c>
      <c r="RG249">
        <v>14.869999885559</v>
      </c>
      <c r="RH249">
        <v>151.30284118652301</v>
      </c>
      <c r="RJ249">
        <v>30.902935028076101</v>
      </c>
      <c r="RK249">
        <v>89.264892578125</v>
      </c>
      <c r="RL249">
        <v>48.091827392578097</v>
      </c>
      <c r="RM249">
        <v>42.314525604247997</v>
      </c>
      <c r="RN249">
        <v>117.51791381835901</v>
      </c>
      <c r="RO249">
        <v>46.459949493408203</v>
      </c>
      <c r="RP249">
        <v>94.930000305175696</v>
      </c>
      <c r="RQ249">
        <v>97.956718444824205</v>
      </c>
      <c r="RR249">
        <v>177.419998168945</v>
      </c>
      <c r="RS249">
        <v>87.881729125976506</v>
      </c>
      <c r="RT249">
        <v>27.400089263916001</v>
      </c>
      <c r="RU249">
        <v>39.081596374511697</v>
      </c>
      <c r="RV249">
        <v>138.906982421875</v>
      </c>
      <c r="RW249">
        <v>30.934776306152301</v>
      </c>
      <c r="RX249">
        <v>19.297756195068299</v>
      </c>
      <c r="RY249">
        <v>24.554418563842699</v>
      </c>
      <c r="RZ249">
        <v>15.963675498962401</v>
      </c>
      <c r="SA249">
        <v>80.028495788574205</v>
      </c>
      <c r="SB249">
        <v>10.0458326339721</v>
      </c>
      <c r="SC249">
        <v>150.42468261718699</v>
      </c>
      <c r="SD249">
        <v>46.580001831054602</v>
      </c>
      <c r="SE249">
        <v>56.449607849121001</v>
      </c>
      <c r="SF249">
        <v>16.5413398742675</v>
      </c>
      <c r="SG249">
        <v>74.643318176269503</v>
      </c>
      <c r="SH249">
        <v>63.634754180908203</v>
      </c>
      <c r="SI249">
        <v>61.399162292480398</v>
      </c>
      <c r="SJ249">
        <v>185.07000732421801</v>
      </c>
      <c r="SK249">
        <v>88.300605773925696</v>
      </c>
      <c r="SL249">
        <v>26.276596069335898</v>
      </c>
      <c r="SM249">
        <v>101.736518859863</v>
      </c>
    </row>
    <row r="250" spans="1:507" x14ac:dyDescent="0.25">
      <c r="A250" s="1">
        <v>43910</v>
      </c>
      <c r="B250">
        <v>225.18873596191401</v>
      </c>
      <c r="C250">
        <v>120.50396728515599</v>
      </c>
      <c r="D250">
        <v>66.959159851074205</v>
      </c>
      <c r="E250">
        <v>65.326980590820298</v>
      </c>
      <c r="F250">
        <v>130.509994506835</v>
      </c>
      <c r="G250">
        <v>147.63703918457</v>
      </c>
      <c r="H250">
        <v>51.709911346435497</v>
      </c>
      <c r="I250">
        <v>295.33999633789</v>
      </c>
      <c r="J250">
        <v>39.610000610351499</v>
      </c>
      <c r="K250">
        <v>74.564224243164006</v>
      </c>
      <c r="L250">
        <v>11.481101036071699</v>
      </c>
      <c r="M250">
        <v>25.962091445922798</v>
      </c>
      <c r="N250">
        <v>65.925209045410099</v>
      </c>
      <c r="O250">
        <v>185.09587097167901</v>
      </c>
      <c r="P250">
        <v>82.370002746582003</v>
      </c>
      <c r="Q250">
        <v>23.559999465942301</v>
      </c>
      <c r="R250">
        <v>52.716697692871001</v>
      </c>
      <c r="S250">
        <v>120.07195281982401</v>
      </c>
      <c r="T250">
        <v>80.349998474121094</v>
      </c>
      <c r="U250">
        <v>144.82000732421801</v>
      </c>
      <c r="V250">
        <v>81.824333190917898</v>
      </c>
      <c r="W250">
        <v>39.508148193359297</v>
      </c>
      <c r="X250">
        <v>72.123291015625</v>
      </c>
      <c r="Y250">
        <v>1068.2099609375</v>
      </c>
      <c r="Z250">
        <v>1072.31994628906</v>
      </c>
      <c r="AA250">
        <v>30.828922271728501</v>
      </c>
      <c r="AB250">
        <v>1846.08996582031</v>
      </c>
      <c r="AC250">
        <v>6.9985074996948198</v>
      </c>
      <c r="AD250">
        <v>61.725425720214801</v>
      </c>
      <c r="AE250">
        <v>10.3800001144409</v>
      </c>
      <c r="AF250">
        <v>69.026565551757798</v>
      </c>
      <c r="AG250">
        <v>72.817085266113196</v>
      </c>
      <c r="AH250">
        <v>18.549718856811499</v>
      </c>
      <c r="AI250">
        <v>191.75776672363199</v>
      </c>
      <c r="AJ250">
        <v>99.176612854003906</v>
      </c>
      <c r="AK250">
        <v>87.515525817871094</v>
      </c>
      <c r="AL250">
        <v>79.218544006347599</v>
      </c>
      <c r="AM250">
        <v>62.9287910461425</v>
      </c>
      <c r="AN250">
        <v>183.12533569335901</v>
      </c>
      <c r="AO250">
        <v>34.688591003417898</v>
      </c>
      <c r="AP250">
        <v>83.456100463867102</v>
      </c>
      <c r="AQ250">
        <v>213.11000061035099</v>
      </c>
      <c r="AR250">
        <v>189.74581909179599</v>
      </c>
      <c r="AS250">
        <v>148.15071105957</v>
      </c>
      <c r="AT250">
        <v>34.060920715332003</v>
      </c>
      <c r="AU250">
        <v>4.7875423431396396</v>
      </c>
      <c r="AV250">
        <v>2.7466049194335902</v>
      </c>
      <c r="AW250">
        <v>56.869178771972599</v>
      </c>
      <c r="AX250">
        <v>37.531223297119098</v>
      </c>
      <c r="AY250">
        <v>45.169998168945298</v>
      </c>
      <c r="AZ250">
        <v>29.6335754394531</v>
      </c>
      <c r="BA250">
        <v>164.47999572753901</v>
      </c>
      <c r="BB250">
        <v>70.400154113769503</v>
      </c>
      <c r="BC250">
        <v>89.101730346679602</v>
      </c>
      <c r="BD250">
        <v>26.515562057495099</v>
      </c>
      <c r="BE250">
        <v>84.1080322265625</v>
      </c>
      <c r="BF250">
        <v>148.02000427246</v>
      </c>
      <c r="BG250">
        <v>109.51357269287099</v>
      </c>
      <c r="BH250">
        <v>728.13000488281205</v>
      </c>
      <c r="BI250">
        <v>126.301300048828</v>
      </c>
      <c r="BJ250">
        <v>89.1956787109375</v>
      </c>
      <c r="BK250">
        <v>9.5865125656127894</v>
      </c>
      <c r="BL250">
        <v>54.490921020507798</v>
      </c>
      <c r="BM250">
        <v>19.183202743530199</v>
      </c>
      <c r="BN250">
        <v>28.1164951324462</v>
      </c>
      <c r="BO250">
        <v>74.854286193847599</v>
      </c>
      <c r="BP250">
        <v>217.90554809570301</v>
      </c>
      <c r="BR250">
        <v>50.446304321288999</v>
      </c>
      <c r="BS250">
        <v>329.010009765625</v>
      </c>
      <c r="BT250">
        <v>278.76998901367102</v>
      </c>
      <c r="BU250">
        <v>346.44354248046801</v>
      </c>
      <c r="BV250">
        <v>95.010002136230398</v>
      </c>
      <c r="BW250">
        <v>1177.43005371093</v>
      </c>
      <c r="BX250">
        <v>20.144157409667901</v>
      </c>
      <c r="BY250">
        <v>78.448699951171804</v>
      </c>
      <c r="BZ250">
        <v>27.2399997711181</v>
      </c>
      <c r="CA250">
        <v>46.909477233886697</v>
      </c>
      <c r="CB250">
        <v>185.49801635742099</v>
      </c>
      <c r="CC250">
        <v>89.273818969726506</v>
      </c>
      <c r="CE250">
        <v>62.503692626953097</v>
      </c>
      <c r="CF250">
        <v>14.598694801330501</v>
      </c>
      <c r="CG250">
        <v>55.080001831054602</v>
      </c>
      <c r="CH250">
        <v>43.981033325195298</v>
      </c>
      <c r="CI250">
        <v>44.435428619384702</v>
      </c>
      <c r="CJ250">
        <v>41.675949096679602</v>
      </c>
      <c r="CK250">
        <v>44.270000457763601</v>
      </c>
      <c r="CL250">
        <v>12</v>
      </c>
      <c r="CM250">
        <v>12.633256912231399</v>
      </c>
      <c r="CN250">
        <v>39.200000762939403</v>
      </c>
      <c r="CO250">
        <v>92.863441467285099</v>
      </c>
      <c r="CP250">
        <v>79.690002441406193</v>
      </c>
      <c r="CQ250">
        <v>34.259998321533203</v>
      </c>
      <c r="CR250">
        <v>78.570846557617102</v>
      </c>
      <c r="CS250">
        <v>63.124683380126903</v>
      </c>
      <c r="CT250">
        <v>48.849998474121001</v>
      </c>
      <c r="CU250">
        <v>12.114630699157701</v>
      </c>
      <c r="CV250">
        <v>55.935951232910099</v>
      </c>
      <c r="CW250">
        <v>21.4231052398681</v>
      </c>
      <c r="CX250">
        <v>30.2124633789062</v>
      </c>
      <c r="CY250">
        <v>371.70001220703102</v>
      </c>
      <c r="CZ250">
        <v>56.069637298583899</v>
      </c>
      <c r="DA250">
        <v>566</v>
      </c>
      <c r="DB250">
        <v>99.329154968261705</v>
      </c>
      <c r="DC250">
        <v>64.990615844726506</v>
      </c>
      <c r="DD250">
        <v>142.08999633789</v>
      </c>
      <c r="DE250">
        <v>72.750328063964801</v>
      </c>
      <c r="DF250">
        <v>172.89601135253901</v>
      </c>
      <c r="DG250">
        <v>34.391307830810497</v>
      </c>
      <c r="DH250">
        <v>36.515041351318303</v>
      </c>
      <c r="DI250">
        <v>16.537111282348601</v>
      </c>
      <c r="DJ250">
        <v>118.08553314208901</v>
      </c>
      <c r="DK250">
        <v>173.75166320800699</v>
      </c>
      <c r="DL250">
        <v>154.01275634765599</v>
      </c>
      <c r="DM250">
        <v>48.180141448974602</v>
      </c>
      <c r="DN250">
        <v>37.049118041992102</v>
      </c>
      <c r="DO250">
        <v>43.510280609130803</v>
      </c>
      <c r="DP250">
        <v>60.667766571044901</v>
      </c>
      <c r="DQ250">
        <v>32.643123626708899</v>
      </c>
      <c r="DR250">
        <v>27.294450759887599</v>
      </c>
      <c r="DS250">
        <v>25.346643447875898</v>
      </c>
      <c r="DU250">
        <v>25.749870300292901</v>
      </c>
      <c r="DV250">
        <v>69.661468505859304</v>
      </c>
      <c r="DW250">
        <v>117.744972229003</v>
      </c>
      <c r="DX250">
        <v>250.60466003417901</v>
      </c>
      <c r="DY250">
        <v>60.150001525878899</v>
      </c>
      <c r="DZ250">
        <v>18.328720092773398</v>
      </c>
      <c r="EA250">
        <v>22.150859832763601</v>
      </c>
      <c r="EB250">
        <v>280.66125488281199</v>
      </c>
      <c r="EC250">
        <v>124.08160400390599</v>
      </c>
      <c r="ED250">
        <v>49.236553192138601</v>
      </c>
      <c r="EE250">
        <v>113.51789855957</v>
      </c>
      <c r="EF250">
        <v>53.0181884765625</v>
      </c>
      <c r="EG250">
        <v>31.0193481445312</v>
      </c>
      <c r="EH250">
        <v>123.180046081542</v>
      </c>
      <c r="EI250">
        <v>38.765682220458899</v>
      </c>
      <c r="EJ250">
        <v>64.989997863769503</v>
      </c>
      <c r="EK250">
        <v>109.74257659912099</v>
      </c>
      <c r="EL250">
        <v>21.350000381469702</v>
      </c>
      <c r="EM250">
        <v>32.456722259521399</v>
      </c>
      <c r="EN250">
        <v>5.7155447006225497</v>
      </c>
      <c r="EO250">
        <v>209.5</v>
      </c>
      <c r="EP250">
        <v>17.950954437255799</v>
      </c>
      <c r="EQ250">
        <v>117.21949005126901</v>
      </c>
      <c r="ER250">
        <v>24.500616073608398</v>
      </c>
      <c r="ES250">
        <v>18.7600002288818</v>
      </c>
      <c r="ET250">
        <v>16.870000839233398</v>
      </c>
      <c r="EU250">
        <v>19.9699993133544</v>
      </c>
      <c r="EV250">
        <v>139.07734680175699</v>
      </c>
      <c r="EW250">
        <v>75.970001220703097</v>
      </c>
      <c r="EX250">
        <v>64.598312377929602</v>
      </c>
      <c r="EY250">
        <v>297.35739135742102</v>
      </c>
      <c r="EZ250">
        <v>64.986244201660099</v>
      </c>
      <c r="FA250">
        <v>25.9313240051269</v>
      </c>
      <c r="FB250">
        <v>80.075027465820298</v>
      </c>
      <c r="FC250">
        <v>65.492568969726506</v>
      </c>
      <c r="FD250">
        <v>26.301549911498999</v>
      </c>
      <c r="FE250">
        <v>30.833084106445298</v>
      </c>
      <c r="FF250">
        <v>11.443921089172299</v>
      </c>
      <c r="FG250">
        <v>39.569358825683501</v>
      </c>
      <c r="FH250">
        <v>63.677749633788999</v>
      </c>
      <c r="FI250">
        <v>27.2275390625</v>
      </c>
      <c r="FJ250">
        <v>140.60504150390599</v>
      </c>
      <c r="FK250">
        <v>44.740711212158203</v>
      </c>
      <c r="FL250">
        <v>55.483333587646399</v>
      </c>
      <c r="FM250">
        <v>86.716789245605398</v>
      </c>
      <c r="FN250">
        <v>42.8130683898925</v>
      </c>
      <c r="FO250">
        <v>77.046363830566406</v>
      </c>
      <c r="FP250">
        <v>33.754337310791001</v>
      </c>
      <c r="FQ250">
        <v>104.647285461425</v>
      </c>
      <c r="FR250">
        <v>498.82223510742102</v>
      </c>
      <c r="FS250">
        <v>53.106334686279297</v>
      </c>
      <c r="FT250">
        <v>189.15324401855401</v>
      </c>
      <c r="FU250">
        <v>150.070877075195</v>
      </c>
      <c r="FV250">
        <v>31.690000534057599</v>
      </c>
      <c r="FW250">
        <v>45.427776336669901</v>
      </c>
      <c r="FX250">
        <v>66.442611694335895</v>
      </c>
      <c r="FY250">
        <v>189.36099243164</v>
      </c>
      <c r="FZ250">
        <v>29.801670074462798</v>
      </c>
      <c r="GA250">
        <v>48.799999237060497</v>
      </c>
      <c r="GB250">
        <v>54.2434692382812</v>
      </c>
      <c r="GC250">
        <v>77.07958984375</v>
      </c>
      <c r="GD250">
        <v>30.2403850555419</v>
      </c>
      <c r="GE250">
        <v>100.139999389648</v>
      </c>
      <c r="GF250">
        <v>149.72999572753901</v>
      </c>
      <c r="GG250">
        <v>27.829689025878899</v>
      </c>
      <c r="GH250">
        <v>68.267265319824205</v>
      </c>
      <c r="GI250">
        <v>109.682556152343</v>
      </c>
      <c r="GJ250">
        <v>101.806999206542</v>
      </c>
      <c r="GK250">
        <v>12.242886543273899</v>
      </c>
      <c r="GL250">
        <v>32.654144287109297</v>
      </c>
      <c r="GM250">
        <v>79.047515869140597</v>
      </c>
      <c r="GN250">
        <v>81.769996643066406</v>
      </c>
      <c r="GO250">
        <v>187.02999877929599</v>
      </c>
      <c r="GP250">
        <v>25.116746902465799</v>
      </c>
      <c r="GQ250">
        <v>19.758007049560501</v>
      </c>
      <c r="GR250">
        <v>64.107070922851506</v>
      </c>
      <c r="GS250">
        <v>4.3299999237060502</v>
      </c>
      <c r="GT250">
        <v>84.910003662109304</v>
      </c>
      <c r="GU250">
        <v>37.9868965148925</v>
      </c>
      <c r="GV250">
        <v>36.149967193603501</v>
      </c>
      <c r="GW250">
        <v>20.816715240478501</v>
      </c>
      <c r="GX250">
        <v>19.884119033813398</v>
      </c>
      <c r="GY250">
        <v>16.022100448608398</v>
      </c>
      <c r="GZ250">
        <v>5.5199999809265101</v>
      </c>
      <c r="HA250">
        <v>7.2199997901916504</v>
      </c>
      <c r="HB250">
        <v>64.545440673828097</v>
      </c>
      <c r="HC250">
        <v>83.239997863769503</v>
      </c>
      <c r="HD250">
        <v>110.570175170898</v>
      </c>
      <c r="HE250">
        <v>6.4887375831604004</v>
      </c>
      <c r="HF250">
        <v>51.609607696533203</v>
      </c>
      <c r="HG250">
        <v>18.139999389648398</v>
      </c>
      <c r="HH250">
        <v>53.580722808837798</v>
      </c>
      <c r="HI250">
        <v>70.256797790527301</v>
      </c>
      <c r="HJ250">
        <v>60.816856384277301</v>
      </c>
      <c r="HK250">
        <v>118.508506774902</v>
      </c>
      <c r="HL250">
        <v>135.44917297363199</v>
      </c>
      <c r="HM250">
        <v>210.02349853515599</v>
      </c>
      <c r="HN250">
        <v>4.9941282272338796</v>
      </c>
      <c r="HO250">
        <v>8.55950832366943</v>
      </c>
      <c r="HP250">
        <v>30.343898773193299</v>
      </c>
      <c r="HQ250">
        <v>44.5639038085937</v>
      </c>
      <c r="HR250">
        <v>78.132568359375</v>
      </c>
      <c r="HS250">
        <v>19.9121494293212</v>
      </c>
      <c r="HT250">
        <v>45.009998321533203</v>
      </c>
      <c r="HU250">
        <v>115.163124084472</v>
      </c>
      <c r="HV250">
        <v>30.115839004516602</v>
      </c>
      <c r="HW250">
        <v>8.3499984741210902</v>
      </c>
      <c r="HX250">
        <v>61.599998474121001</v>
      </c>
      <c r="HY250">
        <v>21.1989631652832</v>
      </c>
      <c r="HZ250">
        <v>31.049999237060501</v>
      </c>
      <c r="IA250">
        <v>148.70568847656199</v>
      </c>
      <c r="IB250">
        <v>110.043403625488</v>
      </c>
      <c r="IC250">
        <v>44.230987548828097</v>
      </c>
      <c r="ID250">
        <v>10.4513483047485</v>
      </c>
      <c r="IE250">
        <v>13.25</v>
      </c>
      <c r="IF250">
        <v>13.5762939453125</v>
      </c>
      <c r="IG250">
        <v>229.03060913085901</v>
      </c>
      <c r="IH250">
        <v>7.2377915382385201</v>
      </c>
      <c r="II250">
        <v>155.463607788085</v>
      </c>
      <c r="IJ250">
        <v>115.13900756835901</v>
      </c>
      <c r="IK250">
        <v>183.28999328613199</v>
      </c>
      <c r="IL250">
        <v>47.445110321044901</v>
      </c>
      <c r="IM250">
        <v>122.62068939208901</v>
      </c>
      <c r="IN250">
        <v>242</v>
      </c>
      <c r="IO250">
        <v>66.959999084472599</v>
      </c>
      <c r="IP250">
        <v>19.610000610351499</v>
      </c>
      <c r="IQ250">
        <v>44.667171478271399</v>
      </c>
      <c r="IR250">
        <v>72.1295166015625</v>
      </c>
      <c r="IS250">
        <v>90.375434875488196</v>
      </c>
      <c r="IT250">
        <v>28.032955169677699</v>
      </c>
      <c r="IU250">
        <v>11.9066171646118</v>
      </c>
      <c r="IV250">
        <v>99.123947143554602</v>
      </c>
      <c r="IW250">
        <v>200.38566589355401</v>
      </c>
      <c r="IX250">
        <v>394.19000244140602</v>
      </c>
      <c r="IY250">
        <v>8.1208028793334908</v>
      </c>
      <c r="IZ250">
        <v>109.08000183105401</v>
      </c>
      <c r="JA250">
        <v>91.669998168945298</v>
      </c>
      <c r="JB250">
        <v>20.940858840942301</v>
      </c>
      <c r="JC250">
        <v>132.88619995117099</v>
      </c>
      <c r="JD250">
        <v>65.093162536621094</v>
      </c>
      <c r="JE250">
        <v>79.913902282714801</v>
      </c>
      <c r="JF250">
        <v>101.02295684814401</v>
      </c>
      <c r="JG250">
        <v>116.733283996582</v>
      </c>
      <c r="JH250">
        <v>24.321638107299801</v>
      </c>
      <c r="JI250">
        <v>80.511421203613196</v>
      </c>
      <c r="JJ250">
        <v>17.0442390441894</v>
      </c>
      <c r="JK250">
        <v>107.479858398437</v>
      </c>
      <c r="JL250">
        <v>53.846790313720703</v>
      </c>
      <c r="JM250">
        <v>8.7334995269775302</v>
      </c>
      <c r="JN250">
        <v>83.089996337890597</v>
      </c>
      <c r="JO250">
        <v>114.672004699707</v>
      </c>
      <c r="JP250">
        <v>10.129527091979901</v>
      </c>
      <c r="JQ250">
        <v>11.4453735351562</v>
      </c>
      <c r="JR250">
        <v>112.242668151855</v>
      </c>
      <c r="JS250">
        <v>21.2690315246582</v>
      </c>
      <c r="JT250">
        <v>31.1125087738037</v>
      </c>
      <c r="JU250">
        <v>9.7799997329711896</v>
      </c>
      <c r="JV250">
        <v>151.19338989257801</v>
      </c>
      <c r="JW250">
        <v>107.23999786376901</v>
      </c>
      <c r="JX250">
        <v>184.39212036132801</v>
      </c>
      <c r="JY250">
        <v>46.967849731445298</v>
      </c>
      <c r="JZ250">
        <v>43.310001373291001</v>
      </c>
      <c r="KA250">
        <v>22.923625946044901</v>
      </c>
      <c r="KB250">
        <v>71.492568969726506</v>
      </c>
      <c r="KC250">
        <v>33.714797973632798</v>
      </c>
      <c r="KD250">
        <v>120.11415863037099</v>
      </c>
      <c r="KE250">
        <v>16.337875366210898</v>
      </c>
      <c r="KF250">
        <v>148.82756042480401</v>
      </c>
      <c r="KG250">
        <v>33.970001220703097</v>
      </c>
      <c r="KH250">
        <v>16.299999237060501</v>
      </c>
      <c r="KI250">
        <v>283.537353515625</v>
      </c>
      <c r="KJ250">
        <v>31.060201644897401</v>
      </c>
      <c r="KK250">
        <v>65.269973754882798</v>
      </c>
      <c r="KL250">
        <v>8.3211612701415998</v>
      </c>
      <c r="KM250">
        <v>39.895118713378899</v>
      </c>
      <c r="KN250">
        <v>95.200531005859304</v>
      </c>
      <c r="KO250">
        <v>3.5286698341369598</v>
      </c>
      <c r="KP250">
        <v>17.886495590209901</v>
      </c>
      <c r="KQ250">
        <v>309.21749877929602</v>
      </c>
      <c r="KR250">
        <v>74.580001831054602</v>
      </c>
      <c r="KS250">
        <v>78.475799560546804</v>
      </c>
      <c r="KT250">
        <v>152.19120788574199</v>
      </c>
      <c r="KU250">
        <v>29.1429119110107</v>
      </c>
      <c r="KV250">
        <v>210.30027770996</v>
      </c>
      <c r="KW250">
        <v>61.377685546875</v>
      </c>
      <c r="KX250">
        <v>43.459617614746001</v>
      </c>
      <c r="KY250">
        <v>144.89060974121</v>
      </c>
      <c r="KZ250">
        <v>123.705833435058</v>
      </c>
      <c r="LA250">
        <v>75.289054870605398</v>
      </c>
      <c r="LB250">
        <v>69.127975463867102</v>
      </c>
      <c r="LC250">
        <v>23.2404975891113</v>
      </c>
      <c r="LD250">
        <v>645.11999511718705</v>
      </c>
      <c r="LE250">
        <v>9.1067552566528303</v>
      </c>
      <c r="LF250">
        <v>58.866886138916001</v>
      </c>
      <c r="LG250">
        <v>36.110000610351499</v>
      </c>
      <c r="LH250">
        <v>135.96829223632801</v>
      </c>
      <c r="LI250">
        <v>84.559272766113196</v>
      </c>
      <c r="LJ250">
        <v>58.659999847412102</v>
      </c>
      <c r="LK250">
        <v>36.939998626708899</v>
      </c>
      <c r="LL250">
        <v>42.351078033447202</v>
      </c>
      <c r="LM250">
        <v>52.099998474121001</v>
      </c>
      <c r="LN250">
        <v>174.326904296875</v>
      </c>
      <c r="LO250">
        <v>28.844539642333899</v>
      </c>
      <c r="LP250">
        <v>9.4894180297851491</v>
      </c>
      <c r="LQ250">
        <v>134.29484558105401</v>
      </c>
      <c r="LR250">
        <v>241.13975524902301</v>
      </c>
      <c r="LS250">
        <v>79.294998168945298</v>
      </c>
      <c r="LT250">
        <v>10.189999580383301</v>
      </c>
      <c r="LU250">
        <v>34.773502349853501</v>
      </c>
      <c r="LV250">
        <v>332.829986572265</v>
      </c>
      <c r="LW250">
        <v>10.85520362854</v>
      </c>
      <c r="LX250">
        <v>39.577770233154297</v>
      </c>
      <c r="LY250">
        <v>8.9267644882202095</v>
      </c>
      <c r="LZ250">
        <v>8.6176948547363192</v>
      </c>
      <c r="MA250">
        <v>46.9677925109863</v>
      </c>
      <c r="MB250">
        <v>13.432358741760201</v>
      </c>
      <c r="MC250">
        <v>66.862709045410099</v>
      </c>
      <c r="MD250">
        <v>20.274339675903299</v>
      </c>
      <c r="ME250">
        <v>121.408363342285</v>
      </c>
      <c r="MF250">
        <v>62.579563140869098</v>
      </c>
      <c r="MG250">
        <v>278.989013671875</v>
      </c>
      <c r="MH250">
        <v>16.558238983154201</v>
      </c>
      <c r="MI250">
        <v>8.7200002670287997</v>
      </c>
      <c r="MJ250">
        <v>22.505924224853501</v>
      </c>
      <c r="MK250">
        <v>29.467725753784102</v>
      </c>
      <c r="ML250">
        <v>205.533920288085</v>
      </c>
      <c r="MM250">
        <v>2326.88989257812</v>
      </c>
      <c r="MN250">
        <v>263.76998901367102</v>
      </c>
      <c r="MO250">
        <v>10.2087793350219</v>
      </c>
      <c r="MP250">
        <v>112.08510589599599</v>
      </c>
      <c r="MQ250">
        <v>47.865959167480398</v>
      </c>
      <c r="MR250">
        <v>18.351636886596602</v>
      </c>
      <c r="MS250">
        <v>44.888664245605398</v>
      </c>
      <c r="MT250">
        <v>44.417686462402301</v>
      </c>
      <c r="MU250">
        <v>51.101058959960902</v>
      </c>
      <c r="MV250">
        <v>83.322395324707003</v>
      </c>
      <c r="MW250">
        <v>100.68653106689401</v>
      </c>
      <c r="MX250">
        <v>50.2727661132812</v>
      </c>
      <c r="MY250">
        <v>192.80999755859301</v>
      </c>
      <c r="MZ250">
        <v>86.680000305175696</v>
      </c>
      <c r="NA250">
        <v>23.3619079589843</v>
      </c>
      <c r="NB250">
        <v>11.1251096725463</v>
      </c>
      <c r="NC250">
        <v>100.863555908203</v>
      </c>
      <c r="ND250">
        <v>70.708152770996094</v>
      </c>
      <c r="NE250">
        <v>41.345306396484297</v>
      </c>
      <c r="NF250">
        <v>26.412197113037099</v>
      </c>
      <c r="NG250">
        <v>57.577751159667898</v>
      </c>
      <c r="NH250">
        <v>45.826526641845703</v>
      </c>
      <c r="NI250">
        <v>62.939628601074197</v>
      </c>
      <c r="NJ250">
        <v>60.226924896240199</v>
      </c>
      <c r="NK250">
        <v>85.945579528808594</v>
      </c>
      <c r="NL250">
        <v>166.43533325195301</v>
      </c>
      <c r="NM250">
        <v>78.268310546875</v>
      </c>
      <c r="NN250">
        <v>18.569047927856399</v>
      </c>
      <c r="NO250">
        <v>24.489089965820298</v>
      </c>
      <c r="NP250">
        <v>99.952133178710895</v>
      </c>
      <c r="NQ250">
        <v>64.865219116210895</v>
      </c>
      <c r="NR250">
        <v>61.340320587158203</v>
      </c>
      <c r="NS250">
        <v>39.616344451904297</v>
      </c>
      <c r="NT250">
        <v>36.472362518310497</v>
      </c>
      <c r="NU250">
        <v>165.04006958007801</v>
      </c>
      <c r="NV250">
        <v>19.531185150146399</v>
      </c>
      <c r="NW250">
        <v>31.569999694824201</v>
      </c>
      <c r="NX250">
        <v>70.849998474121094</v>
      </c>
      <c r="NY250">
        <v>25.0122985839843</v>
      </c>
      <c r="NZ250">
        <v>59.577896118163999</v>
      </c>
      <c r="OA250">
        <v>73.6138916015625</v>
      </c>
      <c r="OB250">
        <v>65.960884094238196</v>
      </c>
      <c r="OC250">
        <v>60.179630279541001</v>
      </c>
      <c r="OD250">
        <v>50.423053741455</v>
      </c>
      <c r="OE250">
        <v>45.2212715148925</v>
      </c>
      <c r="OF250">
        <v>33.4757270812988</v>
      </c>
      <c r="OG250">
        <v>438.45001220703102</v>
      </c>
      <c r="OH250">
        <v>7.9127511978149396</v>
      </c>
      <c r="OI250">
        <v>70.173179626464801</v>
      </c>
      <c r="OJ250">
        <v>113.407165527343</v>
      </c>
      <c r="OK250">
        <v>34.203887939453097</v>
      </c>
      <c r="OL250">
        <v>124.449897766113</v>
      </c>
      <c r="OM250">
        <v>23.109451293945298</v>
      </c>
      <c r="ON250">
        <v>281.57565307617102</v>
      </c>
      <c r="OO250">
        <v>63.751480102538999</v>
      </c>
      <c r="OP250">
        <v>23.809999465942301</v>
      </c>
      <c r="OQ250">
        <v>207.06092834472599</v>
      </c>
      <c r="OR250">
        <v>139.350006103515</v>
      </c>
      <c r="OS250">
        <v>227.717025756835</v>
      </c>
      <c r="OT250">
        <v>13.9397735595703</v>
      </c>
      <c r="OU250">
        <v>38.292873382568303</v>
      </c>
      <c r="OV250">
        <v>23.642379760742099</v>
      </c>
      <c r="OW250">
        <v>96.254554748535099</v>
      </c>
      <c r="OX250">
        <v>254.69999694824199</v>
      </c>
      <c r="OY250">
        <v>409.12893676757801</v>
      </c>
      <c r="OZ250">
        <v>45.604648590087798</v>
      </c>
      <c r="PA250">
        <v>72.675109863281193</v>
      </c>
      <c r="PB250">
        <v>42.837806701660099</v>
      </c>
      <c r="PC250">
        <v>97.030700683593693</v>
      </c>
      <c r="PD250">
        <v>44.360641479492102</v>
      </c>
      <c r="PE250">
        <v>31.940000534057599</v>
      </c>
      <c r="PF250">
        <v>78.08935546875</v>
      </c>
      <c r="PG250">
        <v>56.880180358886697</v>
      </c>
      <c r="PH250">
        <v>45.087123870849602</v>
      </c>
      <c r="PI250">
        <v>114.63655853271401</v>
      </c>
      <c r="PJ250">
        <v>137.67201232910099</v>
      </c>
      <c r="PK250">
        <v>150.63999938964801</v>
      </c>
      <c r="PL250">
        <v>12.9421787261962</v>
      </c>
      <c r="PM250">
        <v>110</v>
      </c>
      <c r="PN250">
        <v>34.208103179931598</v>
      </c>
      <c r="PO250">
        <v>74.550003051757798</v>
      </c>
      <c r="PP250">
        <v>87.936752319335895</v>
      </c>
      <c r="PQ250">
        <v>100.150001525878</v>
      </c>
      <c r="PR250">
        <v>12.039999961853001</v>
      </c>
      <c r="PS250">
        <v>95.672012329101506</v>
      </c>
      <c r="PT250">
        <v>54.496688842773402</v>
      </c>
      <c r="PU250">
        <v>4.5907702445983798</v>
      </c>
      <c r="PV250">
        <v>233.66000366210901</v>
      </c>
      <c r="PW250">
        <v>242.94105529785099</v>
      </c>
      <c r="PX250">
        <v>44.0951538085937</v>
      </c>
      <c r="PY250">
        <v>94.919479370117102</v>
      </c>
      <c r="PZ250">
        <v>22.2481288909912</v>
      </c>
      <c r="QA250">
        <v>277.755859375</v>
      </c>
      <c r="QC250">
        <v>37.2291870117187</v>
      </c>
      <c r="QD250">
        <v>75.009849548339801</v>
      </c>
      <c r="QE250">
        <v>74.374114990234304</v>
      </c>
      <c r="QF250">
        <v>302.510009765625</v>
      </c>
      <c r="QG250">
        <v>87.217933654785099</v>
      </c>
      <c r="QH250">
        <v>28.7730407714843</v>
      </c>
      <c r="QI250">
        <v>23.9500007629394</v>
      </c>
      <c r="QJ250">
        <v>260.760009765625</v>
      </c>
      <c r="QK250">
        <v>52.206024169921797</v>
      </c>
      <c r="QL250">
        <v>30.776157379150298</v>
      </c>
      <c r="QM250">
        <v>148.05999755859301</v>
      </c>
      <c r="QN250">
        <v>31.156282424926701</v>
      </c>
      <c r="QO250">
        <v>8.17000007629394</v>
      </c>
      <c r="QP250">
        <v>7.2300000190734801</v>
      </c>
      <c r="QQ250">
        <v>115.51901245117099</v>
      </c>
      <c r="QR250">
        <v>24.5</v>
      </c>
      <c r="QS250">
        <v>203.40287780761699</v>
      </c>
      <c r="QT250">
        <v>90.772720336914006</v>
      </c>
      <c r="QU250">
        <v>70.099998474121094</v>
      </c>
      <c r="QV250">
        <v>75.306526184082003</v>
      </c>
      <c r="QW250">
        <v>9.9038763046264595</v>
      </c>
      <c r="QX250">
        <v>36.182693481445298</v>
      </c>
      <c r="QY250">
        <v>99.519996643066406</v>
      </c>
      <c r="QZ250">
        <v>20.358352661132798</v>
      </c>
      <c r="RA250">
        <v>157.13000488281199</v>
      </c>
      <c r="RB250">
        <v>123.479934692382</v>
      </c>
      <c r="RC250">
        <v>49.615074157714801</v>
      </c>
      <c r="RD250">
        <v>206</v>
      </c>
      <c r="RE250">
        <v>51.443096160888601</v>
      </c>
      <c r="RF250">
        <v>11.639414787292401</v>
      </c>
      <c r="RG250">
        <v>15.25</v>
      </c>
      <c r="RH250">
        <v>145.91656494140599</v>
      </c>
      <c r="RJ250">
        <v>27.859601974487301</v>
      </c>
      <c r="RK250">
        <v>83.753860473632798</v>
      </c>
      <c r="RL250">
        <v>47.228260040283203</v>
      </c>
      <c r="RM250">
        <v>40.457927703857401</v>
      </c>
      <c r="RN250">
        <v>112.12654876708901</v>
      </c>
      <c r="RO250">
        <v>44.421634674072202</v>
      </c>
      <c r="RP250">
        <v>85.980003356933594</v>
      </c>
      <c r="RQ250">
        <v>96.445915222167898</v>
      </c>
      <c r="RR250">
        <v>173.46000671386699</v>
      </c>
      <c r="RS250">
        <v>72.018096923828097</v>
      </c>
      <c r="RT250">
        <v>25.666393280029201</v>
      </c>
      <c r="RU250">
        <v>40.514205932617102</v>
      </c>
      <c r="RV250">
        <v>130.30007934570301</v>
      </c>
      <c r="RW250">
        <v>30.648525238037099</v>
      </c>
      <c r="RX250">
        <v>17.663171768188398</v>
      </c>
      <c r="RY250">
        <v>24.905754089355401</v>
      </c>
      <c r="RZ250">
        <v>14.598752021789499</v>
      </c>
      <c r="SA250">
        <v>72.158424377441406</v>
      </c>
      <c r="SB250">
        <v>10.7050323486328</v>
      </c>
      <c r="SC250">
        <v>150.46412658691401</v>
      </c>
      <c r="SD250">
        <v>51.970001220703097</v>
      </c>
      <c r="SE250">
        <v>49.285110473632798</v>
      </c>
      <c r="SF250">
        <v>15.584485054016101</v>
      </c>
      <c r="SG250">
        <v>71.082283020019503</v>
      </c>
      <c r="SH250">
        <v>59.123260498046797</v>
      </c>
      <c r="SI250">
        <v>56.965873718261697</v>
      </c>
      <c r="SJ250">
        <v>179.38000488281199</v>
      </c>
      <c r="SK250">
        <v>85.170364379882798</v>
      </c>
      <c r="SL250">
        <v>24.666252136230401</v>
      </c>
      <c r="SM250">
        <v>100.35458374023401</v>
      </c>
    </row>
    <row r="251" spans="1:507" x14ac:dyDescent="0.25">
      <c r="A251" s="1">
        <v>43913</v>
      </c>
      <c r="B251">
        <v>219.431060791015</v>
      </c>
      <c r="C251">
        <v>113.730506896972</v>
      </c>
      <c r="D251">
        <v>61.858444213867102</v>
      </c>
      <c r="E251">
        <v>61.226242065429602</v>
      </c>
      <c r="F251">
        <v>132.33999633789</v>
      </c>
      <c r="G251">
        <v>141.48301696777301</v>
      </c>
      <c r="H251">
        <v>56.10103225708</v>
      </c>
      <c r="I251">
        <v>307.26998901367102</v>
      </c>
      <c r="J251">
        <v>41.639999389648402</v>
      </c>
      <c r="K251">
        <v>78.012680053710895</v>
      </c>
      <c r="L251">
        <v>11.481101036071699</v>
      </c>
      <c r="M251">
        <v>24.951971054077099</v>
      </c>
      <c r="N251">
        <v>62.860069274902301</v>
      </c>
      <c r="O251">
        <v>172.94206237792901</v>
      </c>
      <c r="P251">
        <v>85.540000915527301</v>
      </c>
      <c r="Q251">
        <v>24.030000686645501</v>
      </c>
      <c r="R251">
        <v>50.201686859130803</v>
      </c>
      <c r="S251">
        <v>111.90227508544901</v>
      </c>
      <c r="T251">
        <v>81.129997253417898</v>
      </c>
      <c r="U251">
        <v>137.72000122070301</v>
      </c>
      <c r="V251">
        <v>77.636322021484304</v>
      </c>
      <c r="W251">
        <v>38.818943023681598</v>
      </c>
      <c r="X251">
        <v>71.498420715332003</v>
      </c>
      <c r="Y251">
        <v>1054.13000488281</v>
      </c>
      <c r="Z251">
        <v>1056.61999511718</v>
      </c>
      <c r="AA251">
        <v>28.2208747863769</v>
      </c>
      <c r="AB251">
        <v>1902.82995605468</v>
      </c>
      <c r="AC251">
        <v>6.3465914726257298</v>
      </c>
      <c r="AD251">
        <v>60.195285797119098</v>
      </c>
      <c r="AE251">
        <v>10.25</v>
      </c>
      <c r="AF251">
        <v>67.625747680664006</v>
      </c>
      <c r="AG251">
        <v>67.747779846191406</v>
      </c>
      <c r="AH251">
        <v>18.617240905761701</v>
      </c>
      <c r="AI251">
        <v>175.76078796386699</v>
      </c>
      <c r="AJ251">
        <v>95.611030578613196</v>
      </c>
      <c r="AK251">
        <v>80.744583129882798</v>
      </c>
      <c r="AL251">
        <v>72.653854370117102</v>
      </c>
      <c r="AM251">
        <v>57.804714202880803</v>
      </c>
      <c r="AN251">
        <v>180.86848449707</v>
      </c>
      <c r="AO251">
        <v>34.173515319824197</v>
      </c>
      <c r="AP251">
        <v>83.534584045410099</v>
      </c>
      <c r="AQ251">
        <v>208.350006103515</v>
      </c>
      <c r="AR251">
        <v>172.99858093261699</v>
      </c>
      <c r="AS251">
        <v>144.11880493164</v>
      </c>
      <c r="AT251">
        <v>34.894065856933501</v>
      </c>
      <c r="AU251">
        <v>4.2721133232116699</v>
      </c>
      <c r="AV251">
        <v>2.4536075592040998</v>
      </c>
      <c r="AW251">
        <v>55.661041259765597</v>
      </c>
      <c r="AX251">
        <v>39.684886932372997</v>
      </c>
      <c r="AY251">
        <v>46.5</v>
      </c>
      <c r="AZ251">
        <v>28.375043869018501</v>
      </c>
      <c r="BA251">
        <v>161.88000488281199</v>
      </c>
      <c r="BB251">
        <v>67.115203857421804</v>
      </c>
      <c r="BC251">
        <v>91.186149597167898</v>
      </c>
      <c r="BD251">
        <v>24.949794769287099</v>
      </c>
      <c r="BE251">
        <v>78.546363830566406</v>
      </c>
      <c r="BF251">
        <v>144.13999938964801</v>
      </c>
      <c r="BG251">
        <v>106.59152221679599</v>
      </c>
      <c r="BH251">
        <v>723.219970703125</v>
      </c>
      <c r="BI251">
        <v>116.18723297119099</v>
      </c>
      <c r="BJ251">
        <v>77.358596801757798</v>
      </c>
      <c r="BK251">
        <v>8.9442157745361293</v>
      </c>
      <c r="BL251">
        <v>51.562366485595703</v>
      </c>
      <c r="BM251">
        <v>17.632553100585898</v>
      </c>
      <c r="BN251">
        <v>26.588319778442301</v>
      </c>
      <c r="BO251">
        <v>70.960884094238196</v>
      </c>
      <c r="BP251">
        <v>198.56213378906199</v>
      </c>
      <c r="BR251">
        <v>49.5086669921875</v>
      </c>
      <c r="BS251">
        <v>326.33999633789</v>
      </c>
      <c r="BT251">
        <v>269.19000244140602</v>
      </c>
      <c r="BU251">
        <v>319.78054809570301</v>
      </c>
      <c r="BV251">
        <v>105.620002746582</v>
      </c>
      <c r="BW251">
        <v>1152.23999023437</v>
      </c>
      <c r="BX251">
        <v>20.782875061035099</v>
      </c>
      <c r="BY251">
        <v>74.554954528808594</v>
      </c>
      <c r="BZ251">
        <v>25.829999923706001</v>
      </c>
      <c r="CA251">
        <v>44.9710693359375</v>
      </c>
      <c r="CB251">
        <v>186.70429992675699</v>
      </c>
      <c r="CC251">
        <v>82.871131896972599</v>
      </c>
      <c r="CE251">
        <v>61.848438262939403</v>
      </c>
      <c r="CF251">
        <v>13.8354930877685</v>
      </c>
      <c r="CG251">
        <v>55.860000610351499</v>
      </c>
      <c r="CH251">
        <v>41.680042266845703</v>
      </c>
      <c r="CI251">
        <v>42.322742462158203</v>
      </c>
      <c r="CJ251">
        <v>39.434883117675703</v>
      </c>
      <c r="CK251">
        <v>47.700000762939403</v>
      </c>
      <c r="CL251">
        <v>12</v>
      </c>
      <c r="CM251">
        <v>11.4343357086181</v>
      </c>
      <c r="CN251">
        <v>40.689998626708899</v>
      </c>
      <c r="CO251">
        <v>89.314208984375</v>
      </c>
      <c r="CP251">
        <v>76.540000915527301</v>
      </c>
      <c r="CQ251">
        <v>29.829999923706001</v>
      </c>
      <c r="CR251">
        <v>84.535751342773395</v>
      </c>
      <c r="CS251">
        <v>60.657428741455</v>
      </c>
      <c r="CT251">
        <v>45.549999237060497</v>
      </c>
      <c r="CU251">
        <v>11.7457571029663</v>
      </c>
      <c r="CV251">
        <v>54.106044769287102</v>
      </c>
      <c r="CW251">
        <v>21.220912933349599</v>
      </c>
      <c r="CX251">
        <v>28.001796722412099</v>
      </c>
      <c r="CY251">
        <v>381.77999877929602</v>
      </c>
      <c r="CZ251">
        <v>51.188682556152301</v>
      </c>
      <c r="DA251">
        <v>588.71002197265602</v>
      </c>
      <c r="DB251">
        <v>92.130821228027301</v>
      </c>
      <c r="DC251">
        <v>60.166976928710902</v>
      </c>
      <c r="DD251">
        <v>130.05999755859301</v>
      </c>
      <c r="DE251">
        <v>64.750984191894503</v>
      </c>
      <c r="DF251">
        <v>155.09193420410099</v>
      </c>
      <c r="DG251">
        <v>33.425258636474602</v>
      </c>
      <c r="DH251">
        <v>33.953418731689403</v>
      </c>
      <c r="DI251">
        <v>14.979678153991699</v>
      </c>
      <c r="DJ251">
        <v>120.33184814453099</v>
      </c>
      <c r="DK251">
        <v>166.64096069335901</v>
      </c>
      <c r="DL251">
        <v>135.66654968261699</v>
      </c>
      <c r="DM251">
        <v>47.168891906738203</v>
      </c>
      <c r="DN251">
        <v>36.333286285400298</v>
      </c>
      <c r="DO251">
        <v>41.053577423095703</v>
      </c>
      <c r="DP251">
        <v>59.094390869140597</v>
      </c>
      <c r="DQ251">
        <v>33.425689697265597</v>
      </c>
      <c r="DR251">
        <v>25.7943420410156</v>
      </c>
      <c r="DS251">
        <v>25.064476013183501</v>
      </c>
      <c r="DU251">
        <v>23.552879333496001</v>
      </c>
      <c r="DV251">
        <v>62.713558197021399</v>
      </c>
      <c r="DW251">
        <v>103.91461181640599</v>
      </c>
      <c r="DX251">
        <v>243.39598083496</v>
      </c>
      <c r="DY251">
        <v>58.779998779296797</v>
      </c>
      <c r="DZ251">
        <v>17.2499885559082</v>
      </c>
      <c r="EA251">
        <v>21.551124572753899</v>
      </c>
      <c r="EB251">
        <v>275.93557739257801</v>
      </c>
      <c r="EC251">
        <v>113.345825195312</v>
      </c>
      <c r="ED251">
        <v>47.054622650146399</v>
      </c>
      <c r="EE251">
        <v>100.14680480957</v>
      </c>
      <c r="EF251">
        <v>51.457691192626903</v>
      </c>
      <c r="EG251">
        <v>29.2202644348144</v>
      </c>
      <c r="EH251">
        <v>120.77236175537099</v>
      </c>
      <c r="EI251">
        <v>40.783485412597599</v>
      </c>
      <c r="EJ251">
        <v>65.739997863769503</v>
      </c>
      <c r="EK251">
        <v>109.270690917968</v>
      </c>
      <c r="EL251">
        <v>22.2199993133544</v>
      </c>
      <c r="EM251">
        <v>31.546907424926701</v>
      </c>
      <c r="EN251">
        <v>5.8095498085021902</v>
      </c>
      <c r="EO251">
        <v>210.30000305175699</v>
      </c>
      <c r="EP251">
        <v>19.6697673797607</v>
      </c>
      <c r="EQ251">
        <v>104.356300354003</v>
      </c>
      <c r="ER251">
        <v>25.859064102172798</v>
      </c>
      <c r="ES251">
        <v>18.4899997711181</v>
      </c>
      <c r="ET251">
        <v>16.459999084472599</v>
      </c>
      <c r="EU251">
        <v>18.149999618530199</v>
      </c>
      <c r="EV251">
        <v>138.81929016113199</v>
      </c>
      <c r="EW251">
        <v>76.370002746582003</v>
      </c>
      <c r="EX251">
        <v>57.073699951171797</v>
      </c>
      <c r="EY251">
        <v>321.07061767578102</v>
      </c>
      <c r="EZ251">
        <v>64.239387512207003</v>
      </c>
      <c r="FA251">
        <v>25.118606567382798</v>
      </c>
      <c r="FB251">
        <v>74.103157043457003</v>
      </c>
      <c r="FC251">
        <v>61.423229217529297</v>
      </c>
      <c r="FD251">
        <v>25.580427169799801</v>
      </c>
      <c r="FE251">
        <v>27.884004592895501</v>
      </c>
      <c r="FF251">
        <v>10.6300001144409</v>
      </c>
      <c r="FG251">
        <v>37.2229194641113</v>
      </c>
      <c r="FH251">
        <v>56.6558418273925</v>
      </c>
      <c r="FI251">
        <v>26.003383636474599</v>
      </c>
      <c r="FJ251">
        <v>124.094749450683</v>
      </c>
      <c r="FK251">
        <v>42.4588012695312</v>
      </c>
      <c r="FL251">
        <v>52.409999847412102</v>
      </c>
      <c r="FM251">
        <v>95.224884033203097</v>
      </c>
      <c r="FN251">
        <v>36.977134704589801</v>
      </c>
      <c r="FO251">
        <v>75.302978515625</v>
      </c>
      <c r="FP251">
        <v>33.415729522705</v>
      </c>
      <c r="FQ251">
        <v>103.627059936523</v>
      </c>
      <c r="FR251">
        <v>481.70639038085898</v>
      </c>
      <c r="FS251">
        <v>49.360363006591797</v>
      </c>
      <c r="FT251">
        <v>175.56866455078099</v>
      </c>
      <c r="FU251">
        <v>143.49162292480401</v>
      </c>
      <c r="FV251">
        <v>33.029998779296797</v>
      </c>
      <c r="FW251">
        <v>43.251705169677699</v>
      </c>
      <c r="FX251">
        <v>60.502250671386697</v>
      </c>
      <c r="FY251">
        <v>167.28753662109301</v>
      </c>
      <c r="FZ251">
        <v>28.821098327636701</v>
      </c>
      <c r="GA251">
        <v>50.849998474121001</v>
      </c>
      <c r="GB251">
        <v>55.151809692382798</v>
      </c>
      <c r="GC251">
        <v>72.138832092285099</v>
      </c>
      <c r="GD251">
        <v>29.048873901367099</v>
      </c>
      <c r="GE251">
        <v>98.650001525878906</v>
      </c>
      <c r="GF251">
        <v>148.100006103515</v>
      </c>
      <c r="GG251">
        <v>27.2874221801757</v>
      </c>
      <c r="GH251">
        <v>63.602268218994098</v>
      </c>
      <c r="GI251">
        <v>110.373878479003</v>
      </c>
      <c r="GJ251">
        <v>101.44064331054599</v>
      </c>
      <c r="GK251">
        <v>11.5316410064697</v>
      </c>
      <c r="GL251">
        <v>31.6158447265625</v>
      </c>
      <c r="GM251">
        <v>75.103591918945298</v>
      </c>
      <c r="GN251">
        <v>77</v>
      </c>
      <c r="GO251">
        <v>171.72000122070301</v>
      </c>
      <c r="GP251">
        <v>28.512229919433501</v>
      </c>
      <c r="GQ251">
        <v>18.607149124145501</v>
      </c>
      <c r="GR251">
        <v>62.988250732421797</v>
      </c>
      <c r="GS251">
        <v>4.0100002288818297</v>
      </c>
      <c r="GT251">
        <v>85.900001525878906</v>
      </c>
      <c r="GU251">
        <v>35.011623382568303</v>
      </c>
      <c r="GV251">
        <v>34.401737213134702</v>
      </c>
      <c r="GW251">
        <v>20.033239364623999</v>
      </c>
      <c r="GX251">
        <v>19.646104812621999</v>
      </c>
      <c r="GY251">
        <v>14.5052165985107</v>
      </c>
      <c r="GZ251">
        <v>5.3899998664855904</v>
      </c>
      <c r="HA251">
        <v>6.2800002098083496</v>
      </c>
      <c r="HB251">
        <v>62.199394226074197</v>
      </c>
      <c r="HC251">
        <v>85.019996643066406</v>
      </c>
      <c r="HD251">
        <v>103.401878356933</v>
      </c>
      <c r="HE251">
        <v>6.0807037353515598</v>
      </c>
      <c r="HF251">
        <v>45.720489501953097</v>
      </c>
      <c r="HG251">
        <v>17.600000381469702</v>
      </c>
      <c r="HH251">
        <v>48.682468414306598</v>
      </c>
      <c r="HI251">
        <v>69.633453369140597</v>
      </c>
      <c r="HJ251">
        <v>57.588348388671797</v>
      </c>
      <c r="HK251">
        <v>115.590599060058</v>
      </c>
      <c r="HL251">
        <v>132.082763671875</v>
      </c>
      <c r="HM251">
        <v>205.80886840820301</v>
      </c>
      <c r="HN251">
        <v>5.1820259094238201</v>
      </c>
      <c r="HO251">
        <v>8.55950832366943</v>
      </c>
      <c r="HP251">
        <v>29.800481796264599</v>
      </c>
      <c r="HQ251">
        <v>50.130764007568303</v>
      </c>
      <c r="HR251">
        <v>78.391357421875</v>
      </c>
      <c r="HS251">
        <v>18.952644348144499</v>
      </c>
      <c r="HT251">
        <v>43.180000305175703</v>
      </c>
      <c r="HU251">
        <v>109.00047302246</v>
      </c>
      <c r="HV251">
        <v>28.369140625</v>
      </c>
      <c r="HW251">
        <v>7.5759544372558496</v>
      </c>
      <c r="HX251">
        <v>63.330001831054602</v>
      </c>
      <c r="HY251">
        <v>17.7546062469482</v>
      </c>
      <c r="HZ251">
        <v>29.379999160766602</v>
      </c>
      <c r="IA251">
        <v>158.71389770507801</v>
      </c>
      <c r="IB251">
        <v>101.592063903808</v>
      </c>
      <c r="IC251">
        <v>41.476352691650298</v>
      </c>
      <c r="ID251">
        <v>10.490638732910099</v>
      </c>
      <c r="IE251">
        <v>11.9899997711181</v>
      </c>
      <c r="IF251">
        <v>13.3329916000366</v>
      </c>
      <c r="IG251">
        <v>212.96141052246</v>
      </c>
      <c r="IH251">
        <v>6.6488895416259703</v>
      </c>
      <c r="II251">
        <v>150.24308776855401</v>
      </c>
      <c r="IJ251">
        <v>113.33006286621</v>
      </c>
      <c r="IK251">
        <v>182.94000244140599</v>
      </c>
      <c r="IL251">
        <v>44.987636566162102</v>
      </c>
      <c r="IM251">
        <v>115.12384033203099</v>
      </c>
      <c r="IN251">
        <v>237.759994506835</v>
      </c>
      <c r="IO251">
        <v>63.180000305175703</v>
      </c>
      <c r="IP251">
        <v>19.5</v>
      </c>
      <c r="IQ251">
        <v>48.322021484375</v>
      </c>
      <c r="IR251">
        <v>66.0618896484375</v>
      </c>
      <c r="IS251">
        <v>89.788024902343693</v>
      </c>
      <c r="IT251">
        <v>25.145112991333001</v>
      </c>
      <c r="IU251">
        <v>12.2489805221557</v>
      </c>
      <c r="IV251">
        <v>91.254814147949205</v>
      </c>
      <c r="IW251">
        <v>193.316970825195</v>
      </c>
      <c r="IX251">
        <v>367.75</v>
      </c>
      <c r="IY251">
        <v>7.2279891967773402</v>
      </c>
      <c r="IZ251">
        <v>110.01999664306599</v>
      </c>
      <c r="JA251">
        <v>84</v>
      </c>
      <c r="JB251">
        <v>20.65500831604</v>
      </c>
      <c r="JC251">
        <v>128.21693420410099</v>
      </c>
      <c r="JD251">
        <v>62.475555419921797</v>
      </c>
      <c r="JE251">
        <v>78.338020324707003</v>
      </c>
      <c r="JF251">
        <v>92.8961181640625</v>
      </c>
      <c r="JG251">
        <v>108.21368408203099</v>
      </c>
      <c r="JH251">
        <v>22.944938659667901</v>
      </c>
      <c r="JI251">
        <v>76.201400756835895</v>
      </c>
      <c r="JJ251">
        <v>16.6963996887207</v>
      </c>
      <c r="JK251">
        <v>99.576347351074205</v>
      </c>
      <c r="JL251">
        <v>51.675937652587798</v>
      </c>
      <c r="JM251">
        <v>8.1347961425781197</v>
      </c>
      <c r="JN251">
        <v>81.169998168945298</v>
      </c>
      <c r="JO251">
        <v>108.913192749023</v>
      </c>
      <c r="JP251">
        <v>8.9669656753540004</v>
      </c>
      <c r="JQ251">
        <v>10.222062110900801</v>
      </c>
      <c r="JR251">
        <v>114.54619598388599</v>
      </c>
      <c r="JS251">
        <v>19.827548980712798</v>
      </c>
      <c r="JT251">
        <v>30.436792373657202</v>
      </c>
      <c r="JU251">
        <v>9.17000007629394</v>
      </c>
      <c r="JV251">
        <v>147.44400024414</v>
      </c>
      <c r="JW251">
        <v>104.31999969482401</v>
      </c>
      <c r="JX251">
        <v>189.25979614257801</v>
      </c>
      <c r="JY251">
        <v>47.046730041503899</v>
      </c>
      <c r="JZ251">
        <v>43.450000762939403</v>
      </c>
      <c r="KA251">
        <v>21.606285095214801</v>
      </c>
      <c r="KB251">
        <v>69.836128234863196</v>
      </c>
      <c r="KC251">
        <v>29.035484313964801</v>
      </c>
      <c r="KD251">
        <v>116.8267288208</v>
      </c>
      <c r="KE251">
        <v>16.615604400634702</v>
      </c>
      <c r="KF251">
        <v>147.54881286621</v>
      </c>
      <c r="KG251">
        <v>37.330001831054602</v>
      </c>
      <c r="KH251">
        <v>13.899999618530201</v>
      </c>
      <c r="KI251">
        <v>269.49774169921801</v>
      </c>
      <c r="KJ251">
        <v>29.549919128417901</v>
      </c>
      <c r="KK251">
        <v>66.686332702636705</v>
      </c>
      <c r="KL251">
        <v>7.9462518692016602</v>
      </c>
      <c r="KM251">
        <v>38.460800170898402</v>
      </c>
      <c r="KN251">
        <v>84.924736022949205</v>
      </c>
      <c r="KO251">
        <v>3.3205177783965998</v>
      </c>
      <c r="KP251">
        <v>15.6872596740722</v>
      </c>
      <c r="KQ251">
        <v>280.03082275390602</v>
      </c>
      <c r="KR251">
        <v>70.129997253417898</v>
      </c>
      <c r="KS251">
        <v>75.351303100585895</v>
      </c>
      <c r="KT251">
        <v>142.77957153320301</v>
      </c>
      <c r="KU251">
        <v>27.2244453430175</v>
      </c>
      <c r="KV251">
        <v>202.22326660156199</v>
      </c>
      <c r="KW251">
        <v>56.099418640136697</v>
      </c>
      <c r="KX251">
        <v>45.144023895263601</v>
      </c>
      <c r="KY251">
        <v>133.77668762207</v>
      </c>
      <c r="KZ251">
        <v>114.5791015625</v>
      </c>
      <c r="LA251">
        <v>70.876289367675696</v>
      </c>
      <c r="LB251">
        <v>64.323112487792898</v>
      </c>
      <c r="LC251">
        <v>22.430227279663001</v>
      </c>
      <c r="LD251">
        <v>589.40997314453102</v>
      </c>
      <c r="LE251">
        <v>9.1467418670654297</v>
      </c>
      <c r="LF251">
        <v>64.660797119140597</v>
      </c>
      <c r="LG251">
        <v>38.25</v>
      </c>
      <c r="LH251">
        <v>134.61207580566401</v>
      </c>
      <c r="LI251">
        <v>81.824378967285099</v>
      </c>
      <c r="LJ251">
        <v>63.330001831054602</v>
      </c>
      <c r="LK251">
        <v>34.560001373291001</v>
      </c>
      <c r="LL251">
        <v>40.992168426513601</v>
      </c>
      <c r="LM251">
        <v>50.970001220703097</v>
      </c>
      <c r="LN251">
        <v>163.70663452148401</v>
      </c>
      <c r="LO251">
        <v>27.036287307739201</v>
      </c>
      <c r="LP251">
        <v>9.1232976913452095</v>
      </c>
      <c r="LQ251">
        <v>122.44905853271401</v>
      </c>
      <c r="LR251">
        <v>229.71125793457</v>
      </c>
      <c r="LS251">
        <v>71.769363403320298</v>
      </c>
      <c r="LT251">
        <v>9.75</v>
      </c>
      <c r="LU251">
        <v>33.9195137023925</v>
      </c>
      <c r="LV251">
        <v>360.26998901367102</v>
      </c>
      <c r="LW251">
        <v>10.028230667114199</v>
      </c>
      <c r="LX251">
        <v>40.651134490966797</v>
      </c>
      <c r="LY251">
        <v>8.1449289321899396</v>
      </c>
      <c r="LZ251">
        <v>8.0537357330322195</v>
      </c>
      <c r="MA251">
        <v>44.496318817138601</v>
      </c>
      <c r="MB251">
        <v>11.7755031585693</v>
      </c>
      <c r="MC251">
        <v>62.253200531005803</v>
      </c>
      <c r="MD251">
        <v>20.139177322387599</v>
      </c>
      <c r="ME251">
        <v>116.66822052001901</v>
      </c>
      <c r="MF251">
        <v>61.174049377441399</v>
      </c>
      <c r="MG251">
        <v>265.079833984375</v>
      </c>
      <c r="MH251">
        <v>16.187242507934499</v>
      </c>
      <c r="MI251">
        <v>9.67000007629394</v>
      </c>
      <c r="MJ251">
        <v>21.395593643188398</v>
      </c>
      <c r="MK251">
        <v>27.341585159301701</v>
      </c>
      <c r="ML251">
        <v>212.46662902832</v>
      </c>
      <c r="MM251">
        <v>2175</v>
      </c>
      <c r="MN251">
        <v>260.92001342773398</v>
      </c>
      <c r="MO251">
        <v>9.6698999404907209</v>
      </c>
      <c r="MP251">
        <v>114.19816589355401</v>
      </c>
      <c r="MQ251">
        <v>46.696136474609297</v>
      </c>
      <c r="MR251">
        <v>17.401649475097599</v>
      </c>
      <c r="MS251">
        <v>43.453006744384702</v>
      </c>
      <c r="MT251">
        <v>39.482387542724602</v>
      </c>
      <c r="MU251">
        <v>48.765842437744098</v>
      </c>
      <c r="MV251">
        <v>73.950096130371094</v>
      </c>
      <c r="MW251">
        <v>95.899421691894503</v>
      </c>
      <c r="MX251">
        <v>48.744361877441399</v>
      </c>
      <c r="MY251">
        <v>178.94000244140599</v>
      </c>
      <c r="MZ251">
        <v>85.260002136230398</v>
      </c>
      <c r="NA251">
        <v>22.448259353637599</v>
      </c>
      <c r="NB251">
        <v>10.079480171203601</v>
      </c>
      <c r="NC251">
        <v>102.07666778564401</v>
      </c>
      <c r="ND251">
        <v>67.675956726074205</v>
      </c>
      <c r="NE251">
        <v>41.482700347900298</v>
      </c>
      <c r="NF251">
        <v>25.938762664794901</v>
      </c>
      <c r="NG251">
        <v>56.531570434570298</v>
      </c>
      <c r="NH251">
        <v>39.8932495117187</v>
      </c>
      <c r="NI251">
        <v>60.404750823974602</v>
      </c>
      <c r="NJ251">
        <v>59.768596649169901</v>
      </c>
      <c r="NK251">
        <v>77.446105957031193</v>
      </c>
      <c r="NL251">
        <v>167.95309448242099</v>
      </c>
      <c r="NM251">
        <v>71.179786682128906</v>
      </c>
      <c r="NN251">
        <v>17.549495697021399</v>
      </c>
      <c r="NO251">
        <v>23.039577484130799</v>
      </c>
      <c r="NP251">
        <v>95.3365478515625</v>
      </c>
      <c r="NQ251">
        <v>63.221736907958899</v>
      </c>
      <c r="NR251">
        <v>61.877361297607401</v>
      </c>
      <c r="NS251">
        <v>36.766517639160099</v>
      </c>
      <c r="NT251">
        <v>35.5465698242187</v>
      </c>
      <c r="NU251">
        <v>154.81303405761699</v>
      </c>
      <c r="NV251">
        <v>17.525707244873001</v>
      </c>
      <c r="NW251">
        <v>29.049999237060501</v>
      </c>
      <c r="NX251">
        <v>69.360000610351506</v>
      </c>
      <c r="NY251">
        <v>23.688528060913001</v>
      </c>
      <c r="NZ251">
        <v>61.162467956542898</v>
      </c>
      <c r="OA251">
        <v>73.516044616699205</v>
      </c>
      <c r="OB251">
        <v>64.762672424316406</v>
      </c>
      <c r="OC251">
        <v>53.987266540527301</v>
      </c>
      <c r="OD251">
        <v>45.791923522949197</v>
      </c>
      <c r="OE251">
        <v>41.330451965332003</v>
      </c>
      <c r="OF251">
        <v>33.077434539794901</v>
      </c>
      <c r="OG251">
        <v>455.63000488281199</v>
      </c>
      <c r="OH251">
        <v>7.3954524993896396</v>
      </c>
      <c r="OI251">
        <v>64.994064331054602</v>
      </c>
      <c r="OJ251">
        <v>120.369903564453</v>
      </c>
      <c r="OK251">
        <v>33.392768859863203</v>
      </c>
      <c r="OL251">
        <v>118.452667236328</v>
      </c>
      <c r="OM251">
        <v>20.8447246551513</v>
      </c>
      <c r="ON251">
        <v>252.88603210449199</v>
      </c>
      <c r="OO251">
        <v>62.773754119872997</v>
      </c>
      <c r="OP251">
        <v>28.190000534057599</v>
      </c>
      <c r="OQ251">
        <v>190.459548950195</v>
      </c>
      <c r="OR251">
        <v>140.52000427246</v>
      </c>
      <c r="OS251">
        <v>213.94459533691401</v>
      </c>
      <c r="OT251">
        <v>12.5243215560913</v>
      </c>
      <c r="OU251">
        <v>38.339878082275298</v>
      </c>
      <c r="OV251">
        <v>21.7820930480957</v>
      </c>
      <c r="OW251">
        <v>90.245887756347599</v>
      </c>
      <c r="OX251">
        <v>255.32000732421801</v>
      </c>
      <c r="OY251">
        <v>393.26739501953102</v>
      </c>
      <c r="OZ251">
        <v>47.518268585205</v>
      </c>
      <c r="PA251">
        <v>73.937820434570298</v>
      </c>
      <c r="PB251">
        <v>38.4456176757812</v>
      </c>
      <c r="PC251">
        <v>92.852943420410099</v>
      </c>
      <c r="PD251">
        <v>41.365623474121001</v>
      </c>
      <c r="PE251">
        <v>33.7299995422363</v>
      </c>
      <c r="PF251">
        <v>70.796432495117102</v>
      </c>
      <c r="PG251">
        <v>55.4295043945312</v>
      </c>
      <c r="PH251">
        <v>41.744468688964801</v>
      </c>
      <c r="PI251">
        <v>106.76953887939401</v>
      </c>
      <c r="PJ251">
        <v>124.949829101562</v>
      </c>
      <c r="PK251">
        <v>143.21000671386699</v>
      </c>
      <c r="PL251">
        <v>12.3534593582153</v>
      </c>
      <c r="PM251">
        <v>108.480003356933</v>
      </c>
      <c r="PN251">
        <v>35.118255615234297</v>
      </c>
      <c r="PO251">
        <v>75.699996948242102</v>
      </c>
      <c r="PP251">
        <v>83.147644042968693</v>
      </c>
      <c r="PQ251">
        <v>109.81999969482401</v>
      </c>
      <c r="PR251">
        <v>10.579999923706</v>
      </c>
      <c r="PS251">
        <v>94.974609375</v>
      </c>
      <c r="PT251">
        <v>53.6237182617187</v>
      </c>
      <c r="PU251">
        <v>4.6875</v>
      </c>
      <c r="PV251">
        <v>234.39999389648401</v>
      </c>
      <c r="PW251">
        <v>224.47937011718699</v>
      </c>
      <c r="PX251">
        <v>45.7677612304687</v>
      </c>
      <c r="PY251">
        <v>95.736427307128906</v>
      </c>
      <c r="PZ251">
        <v>21.619310379028299</v>
      </c>
      <c r="QA251">
        <v>254.73675537109301</v>
      </c>
      <c r="QC251">
        <v>36.621482849121001</v>
      </c>
      <c r="QD251">
        <v>77.134338378906193</v>
      </c>
      <c r="QE251">
        <v>70.030380249023395</v>
      </c>
      <c r="QF251">
        <v>301.52999877929602</v>
      </c>
      <c r="QG251">
        <v>86.097381591796804</v>
      </c>
      <c r="QH251">
        <v>24.606504440307599</v>
      </c>
      <c r="QI251">
        <v>24.690000534057599</v>
      </c>
      <c r="QJ251">
        <v>265.66000366210898</v>
      </c>
      <c r="QK251">
        <v>56.081066131591797</v>
      </c>
      <c r="QL251">
        <v>28.864061355590799</v>
      </c>
      <c r="QM251">
        <v>143.24000549316401</v>
      </c>
      <c r="QN251">
        <v>27.6742763519287</v>
      </c>
      <c r="QO251">
        <v>8.0600004196166992</v>
      </c>
      <c r="QP251">
        <v>7.1399998664855904</v>
      </c>
      <c r="QQ251">
        <v>111.793853759765</v>
      </c>
      <c r="QR251">
        <v>26.25</v>
      </c>
      <c r="QS251">
        <v>191.85383605957</v>
      </c>
      <c r="QT251">
        <v>89.257575988769503</v>
      </c>
      <c r="QU251">
        <v>70.889999389648395</v>
      </c>
      <c r="QV251">
        <v>71.731910705566406</v>
      </c>
      <c r="QW251">
        <v>9.7350597381591797</v>
      </c>
      <c r="QX251">
        <v>30.5297317504882</v>
      </c>
      <c r="QY251">
        <v>89.809997558593693</v>
      </c>
      <c r="QZ251">
        <v>21.657823562621999</v>
      </c>
      <c r="RA251">
        <v>151.169998168945</v>
      </c>
      <c r="RB251">
        <v>120.428955078125</v>
      </c>
      <c r="RC251">
        <v>48.187919616699197</v>
      </c>
      <c r="RD251">
        <v>202.21000671386699</v>
      </c>
      <c r="RE251">
        <v>44.825088500976499</v>
      </c>
      <c r="RF251">
        <v>10.9684715270996</v>
      </c>
      <c r="RG251">
        <v>15.7399997711181</v>
      </c>
      <c r="RH251">
        <v>134.89553833007801</v>
      </c>
      <c r="RJ251">
        <v>28.751935958862301</v>
      </c>
      <c r="RK251">
        <v>81.151702880859304</v>
      </c>
      <c r="RL251">
        <v>43.039459228515597</v>
      </c>
      <c r="RM251">
        <v>40.835212707519503</v>
      </c>
      <c r="RN251">
        <v>112.43154144287099</v>
      </c>
      <c r="RO251">
        <v>41.732608795166001</v>
      </c>
      <c r="RP251">
        <v>85.760002136230398</v>
      </c>
      <c r="RQ251">
        <v>86.203880310058594</v>
      </c>
      <c r="RR251">
        <v>162.36000061035099</v>
      </c>
      <c r="RS251">
        <v>68.907585144042898</v>
      </c>
      <c r="RT251">
        <v>24.455715179443299</v>
      </c>
      <c r="RU251">
        <v>41.536136627197202</v>
      </c>
      <c r="RV251">
        <v>128.61462402343699</v>
      </c>
      <c r="RW251">
        <v>33.9255981445312</v>
      </c>
      <c r="RX251">
        <v>17.8362426757812</v>
      </c>
      <c r="RY251">
        <v>24.212841033935501</v>
      </c>
      <c r="RZ251">
        <v>13.3228454589843</v>
      </c>
      <c r="SA251">
        <v>62.243309020996001</v>
      </c>
      <c r="SB251">
        <v>10.3522224426269</v>
      </c>
      <c r="SC251">
        <v>145.466064453125</v>
      </c>
      <c r="SD251">
        <v>57.569999694824197</v>
      </c>
      <c r="SE251">
        <v>48.671844482421797</v>
      </c>
      <c r="SF251">
        <v>15.2623739242553</v>
      </c>
      <c r="SG251">
        <v>71.220756530761705</v>
      </c>
      <c r="SH251">
        <v>55.914871215820298</v>
      </c>
      <c r="SI251">
        <v>55.435798645019503</v>
      </c>
      <c r="SJ251">
        <v>170.72000122070301</v>
      </c>
      <c r="SK251">
        <v>80.049041748046804</v>
      </c>
      <c r="SL251">
        <v>23.219833374023398</v>
      </c>
      <c r="SM251">
        <v>92.122604370117102</v>
      </c>
    </row>
    <row r="252" spans="1:507" x14ac:dyDescent="0.25">
      <c r="A252" s="1">
        <v>43914</v>
      </c>
      <c r="B252">
        <v>239.312240600585</v>
      </c>
      <c r="C252">
        <v>128.05900573730401</v>
      </c>
      <c r="D252">
        <v>68.623298645019503</v>
      </c>
      <c r="E252">
        <v>64.064468383789006</v>
      </c>
      <c r="F252">
        <v>143.669998168945</v>
      </c>
      <c r="G252">
        <v>154.44090270996</v>
      </c>
      <c r="H252">
        <v>54.074363708496001</v>
      </c>
      <c r="I252">
        <v>310</v>
      </c>
      <c r="J252">
        <v>46.220001220703097</v>
      </c>
      <c r="K252">
        <v>85.843765258789006</v>
      </c>
      <c r="L252">
        <v>12.2452173233032</v>
      </c>
      <c r="M252">
        <v>28.273719787597599</v>
      </c>
      <c r="N252">
        <v>66.460861206054602</v>
      </c>
      <c r="O252">
        <v>190.25291442871</v>
      </c>
      <c r="P252">
        <v>89.980003356933594</v>
      </c>
      <c r="Q252">
        <v>28.909999847412099</v>
      </c>
      <c r="R252">
        <v>55.261299133300703</v>
      </c>
      <c r="S252">
        <v>126.10913848876901</v>
      </c>
      <c r="T252">
        <v>85.930000305175696</v>
      </c>
      <c r="U252">
        <v>165.27999877929599</v>
      </c>
      <c r="V252">
        <v>83.878837585449205</v>
      </c>
      <c r="W252">
        <v>42.575611114501903</v>
      </c>
      <c r="X252">
        <v>76.077522277832003</v>
      </c>
      <c r="Y252">
        <v>1130.01000976562</v>
      </c>
      <c r="Z252">
        <v>1134.4599609375</v>
      </c>
      <c r="AA252">
        <v>29.921150207519499</v>
      </c>
      <c r="AB252">
        <v>1940.09997558593</v>
      </c>
      <c r="AC252">
        <v>7.2094211578369096</v>
      </c>
      <c r="AD252">
        <v>64.040252685546804</v>
      </c>
      <c r="AE252">
        <v>13.920000076293899</v>
      </c>
      <c r="AF252">
        <v>69.606216430664006</v>
      </c>
      <c r="AG252">
        <v>82.572525024414006</v>
      </c>
      <c r="AH252">
        <v>22.118829727172798</v>
      </c>
      <c r="AI252">
        <v>186.73297119140599</v>
      </c>
      <c r="AJ252">
        <v>102.38761901855401</v>
      </c>
      <c r="AK252">
        <v>97.481941223144503</v>
      </c>
      <c r="AL252">
        <v>78.471672058105398</v>
      </c>
      <c r="AM252">
        <v>67.466979980468693</v>
      </c>
      <c r="AN252">
        <v>196.831771850585</v>
      </c>
      <c r="AO252">
        <v>36.724143981933501</v>
      </c>
      <c r="AP252">
        <v>91.940994262695298</v>
      </c>
      <c r="AQ252">
        <v>217.42999267578099</v>
      </c>
      <c r="AR252">
        <v>194.94528198242099</v>
      </c>
      <c r="AS252">
        <v>164.48641967773401</v>
      </c>
      <c r="AT252">
        <v>35.766426086425703</v>
      </c>
      <c r="AU252">
        <v>5.5309500694274902</v>
      </c>
      <c r="AV252">
        <v>2.5545070171356201</v>
      </c>
      <c r="AW252">
        <v>61.2452583312988</v>
      </c>
      <c r="AX252">
        <v>44.594871520996001</v>
      </c>
      <c r="AY252">
        <v>49.520000457763601</v>
      </c>
      <c r="AZ252">
        <v>31.289028167724599</v>
      </c>
      <c r="BA252">
        <v>186.55999755859301</v>
      </c>
      <c r="BB252">
        <v>75.996368408203097</v>
      </c>
      <c r="BC252">
        <v>96.020446777343693</v>
      </c>
      <c r="BD252">
        <v>26.1800422668457</v>
      </c>
      <c r="BE252">
        <v>86.440025329589801</v>
      </c>
      <c r="BF252">
        <v>149.96000671386699</v>
      </c>
      <c r="BG252">
        <v>118.21134185791</v>
      </c>
      <c r="BH252">
        <v>808.42999267578102</v>
      </c>
      <c r="BI252">
        <v>122.30941772460901</v>
      </c>
      <c r="BJ252">
        <v>95.050369262695298</v>
      </c>
      <c r="BK252">
        <v>10.784827232360801</v>
      </c>
      <c r="BL252">
        <v>57.7967109680175</v>
      </c>
      <c r="BM252">
        <v>20.509544372558501</v>
      </c>
      <c r="BN252">
        <v>29.983190536498999</v>
      </c>
      <c r="BO252">
        <v>73.036048889160099</v>
      </c>
      <c r="BP252">
        <v>200.80929565429599</v>
      </c>
      <c r="BR252">
        <v>57.820346832275298</v>
      </c>
      <c r="BS252">
        <v>343.14999389648398</v>
      </c>
      <c r="BT252">
        <v>276.19000244140602</v>
      </c>
      <c r="BU252">
        <v>363.02737426757801</v>
      </c>
      <c r="BV252">
        <v>127.680000305175</v>
      </c>
      <c r="BW252">
        <v>1259.46997070312</v>
      </c>
      <c r="BX252">
        <v>22.3944091796875</v>
      </c>
      <c r="BY252">
        <v>83.796607971191406</v>
      </c>
      <c r="BZ252">
        <v>28.2199993133544</v>
      </c>
      <c r="CA252">
        <v>47.723609924316399</v>
      </c>
      <c r="CB252">
        <v>205.319732666015</v>
      </c>
      <c r="CC252">
        <v>93.266906738281193</v>
      </c>
      <c r="CE252">
        <v>62.151615142822202</v>
      </c>
      <c r="CF252">
        <v>15.997900962829499</v>
      </c>
      <c r="CG252">
        <v>63.340000152587798</v>
      </c>
      <c r="CH252">
        <v>42.233444213867102</v>
      </c>
      <c r="CI252">
        <v>50.260112762451101</v>
      </c>
      <c r="CJ252">
        <v>41.877925872802699</v>
      </c>
      <c r="CK252">
        <v>56.319999694824197</v>
      </c>
      <c r="CL252">
        <v>13.6800003051757</v>
      </c>
      <c r="CM252">
        <v>11.592870712280201</v>
      </c>
      <c r="CN252">
        <v>46</v>
      </c>
      <c r="CO252">
        <v>98.542213439941406</v>
      </c>
      <c r="CP252">
        <v>78.150001525878906</v>
      </c>
      <c r="CQ252">
        <v>33.860000610351499</v>
      </c>
      <c r="CR252">
        <v>92.663436889648395</v>
      </c>
      <c r="CS252">
        <v>65.250625610351506</v>
      </c>
      <c r="CT252">
        <v>48.7299995422363</v>
      </c>
      <c r="CU252">
        <v>13.230962753295801</v>
      </c>
      <c r="CV252">
        <v>57.785640716552699</v>
      </c>
      <c r="CW252">
        <v>24.667867660522401</v>
      </c>
      <c r="CX252">
        <v>30.182987213134702</v>
      </c>
      <c r="CY252">
        <v>419.39999389648398</v>
      </c>
      <c r="CZ252">
        <v>62.829349517822202</v>
      </c>
      <c r="DA252">
        <v>664.04998779296795</v>
      </c>
      <c r="DB252">
        <v>100.30718231201099</v>
      </c>
      <c r="DC252">
        <v>62.025264739990199</v>
      </c>
      <c r="DD252">
        <v>147.19999694824199</v>
      </c>
      <c r="DE252">
        <v>75.649475097656193</v>
      </c>
      <c r="DF252">
        <v>171.62219238281199</v>
      </c>
      <c r="DG252">
        <v>37.289451599121001</v>
      </c>
      <c r="DH252">
        <v>39.009498596191399</v>
      </c>
      <c r="DI252">
        <v>16.8014011383056</v>
      </c>
      <c r="DJ252">
        <v>120.72769165039</v>
      </c>
      <c r="DK252">
        <v>164.85841369628901</v>
      </c>
      <c r="DL252">
        <v>148.03346252441401</v>
      </c>
      <c r="DM252">
        <v>50.008163452148402</v>
      </c>
      <c r="DN252">
        <v>38.1615600585937</v>
      </c>
      <c r="DO252">
        <v>45.789390563964801</v>
      </c>
      <c r="DP252">
        <v>59.788242340087798</v>
      </c>
      <c r="DQ252">
        <v>33.885452270507798</v>
      </c>
      <c r="DR252">
        <v>28.775690078735298</v>
      </c>
      <c r="DS252">
        <v>25.813682556152301</v>
      </c>
      <c r="DU252">
        <v>29.491468429565401</v>
      </c>
      <c r="DV252">
        <v>67.665390014648395</v>
      </c>
      <c r="DW252">
        <v>121.79768371582</v>
      </c>
      <c r="DX252">
        <v>255.84373474121</v>
      </c>
      <c r="DY252">
        <v>68.980003356933594</v>
      </c>
      <c r="DZ252">
        <v>19.456041336059499</v>
      </c>
      <c r="EA252">
        <v>21.954225540161101</v>
      </c>
      <c r="EB252">
        <v>275.36541748046801</v>
      </c>
      <c r="EC252">
        <v>119.866737365722</v>
      </c>
      <c r="ED252">
        <v>54.7950439453125</v>
      </c>
      <c r="EE252">
        <v>121.324211120605</v>
      </c>
      <c r="EF252">
        <v>52.678951263427699</v>
      </c>
      <c r="EG252">
        <v>32.511989593505803</v>
      </c>
      <c r="EH252">
        <v>128.49288940429599</v>
      </c>
      <c r="EI252">
        <v>53.566219329833899</v>
      </c>
      <c r="EJ252">
        <v>68.650001525878906</v>
      </c>
      <c r="EK252">
        <v>123.86960601806599</v>
      </c>
      <c r="EL252">
        <v>26.889999389648398</v>
      </c>
      <c r="EM252">
        <v>33.435764312744098</v>
      </c>
      <c r="EN252">
        <v>6.96581935882568</v>
      </c>
      <c r="EO252">
        <v>236.21000671386699</v>
      </c>
      <c r="EP252">
        <v>23.290857315063398</v>
      </c>
      <c r="EQ252">
        <v>112.886627197265</v>
      </c>
      <c r="ER252">
        <v>32.777454376220703</v>
      </c>
      <c r="ES252">
        <v>20.030000686645501</v>
      </c>
      <c r="ET252">
        <v>18.079999923706001</v>
      </c>
      <c r="EU252">
        <v>20.7399997711181</v>
      </c>
      <c r="EV252">
        <v>140.754638671875</v>
      </c>
      <c r="EW252">
        <v>79.660003662109304</v>
      </c>
      <c r="EX252">
        <v>63.108772277832003</v>
      </c>
      <c r="EY252">
        <v>340.59045410156199</v>
      </c>
      <c r="EZ252">
        <v>73.447326660156193</v>
      </c>
      <c r="FA252">
        <v>26.9046916961669</v>
      </c>
      <c r="FB252">
        <v>83.470970153808594</v>
      </c>
      <c r="FC252">
        <v>68.460800170898395</v>
      </c>
      <c r="FD252">
        <v>28.270025253295898</v>
      </c>
      <c r="FE252">
        <v>31.803050994873001</v>
      </c>
      <c r="FF252">
        <v>14.9899997711181</v>
      </c>
      <c r="FG252">
        <v>40.315952301025298</v>
      </c>
      <c r="FH252">
        <v>69.836639404296804</v>
      </c>
      <c r="FI252">
        <v>27.316390991210898</v>
      </c>
      <c r="FJ252">
        <v>151.59539794921801</v>
      </c>
      <c r="FK252">
        <v>48.101512908935497</v>
      </c>
      <c r="FL252">
        <v>61.630001068115199</v>
      </c>
      <c r="FM252">
        <v>94.057891845703097</v>
      </c>
      <c r="FN252">
        <v>43.016990661621001</v>
      </c>
      <c r="FO252">
        <v>83.153053283691406</v>
      </c>
      <c r="FP252">
        <v>38.5045166015625</v>
      </c>
      <c r="FQ252">
        <v>112.58126831054599</v>
      </c>
      <c r="FR252">
        <v>537.59393310546795</v>
      </c>
      <c r="FS252">
        <v>50.0903511047363</v>
      </c>
      <c r="FT252">
        <v>181.13737487792901</v>
      </c>
      <c r="FU252">
        <v>156.85885620117099</v>
      </c>
      <c r="FV252">
        <v>38.130001068115199</v>
      </c>
      <c r="FW252">
        <v>48.826675415038999</v>
      </c>
      <c r="FX252">
        <v>69.456550598144503</v>
      </c>
      <c r="FY252">
        <v>180.53744506835901</v>
      </c>
      <c r="FZ252">
        <v>33.175987243652301</v>
      </c>
      <c r="GA252">
        <v>59.4799995422363</v>
      </c>
      <c r="GB252">
        <v>62.290149688720703</v>
      </c>
      <c r="GC252">
        <v>75.725944519042898</v>
      </c>
      <c r="GD252">
        <v>32.734245300292898</v>
      </c>
      <c r="GE252">
        <v>102.709999084472</v>
      </c>
      <c r="GF252">
        <v>160.97999572753901</v>
      </c>
      <c r="GG252">
        <v>30.3763828277587</v>
      </c>
      <c r="GH252">
        <v>72.579292297363196</v>
      </c>
      <c r="GI252">
        <v>118.551177978515</v>
      </c>
      <c r="GJ252">
        <v>117.986022949218</v>
      </c>
      <c r="GK252">
        <v>13.665373802185</v>
      </c>
      <c r="GL252">
        <v>33.797229766845703</v>
      </c>
      <c r="GM252">
        <v>82.246383666992102</v>
      </c>
      <c r="GN252">
        <v>86.650001525878906</v>
      </c>
      <c r="GO252">
        <v>190.42999267578099</v>
      </c>
      <c r="GP252">
        <v>28.9059123992919</v>
      </c>
      <c r="GQ252">
        <v>20.638074874877901</v>
      </c>
      <c r="GR252">
        <v>67.443939208984304</v>
      </c>
      <c r="GS252">
        <v>4.9499998092651296</v>
      </c>
      <c r="GT252">
        <v>99.779998779296804</v>
      </c>
      <c r="GU252">
        <v>41.603912353515597</v>
      </c>
      <c r="GV252">
        <v>39.873611450195298</v>
      </c>
      <c r="GW252">
        <v>22.1059856414794</v>
      </c>
      <c r="GX252">
        <v>21.470880508422798</v>
      </c>
      <c r="GY252">
        <v>15.6997632980346</v>
      </c>
      <c r="GZ252">
        <v>6.9899997711181596</v>
      </c>
      <c r="HA252">
        <v>8.1300001144409109</v>
      </c>
      <c r="HB252">
        <v>68.787857055664006</v>
      </c>
      <c r="HC252">
        <v>91.660003662109304</v>
      </c>
      <c r="HD252">
        <v>110.783569335937</v>
      </c>
      <c r="HE252">
        <v>6.9763884544372496</v>
      </c>
      <c r="HF252">
        <v>46.639148712158203</v>
      </c>
      <c r="HG252">
        <v>21.110000610351499</v>
      </c>
      <c r="HH252">
        <v>58.866195678710902</v>
      </c>
      <c r="HI252">
        <v>70.9281005859375</v>
      </c>
      <c r="HJ252">
        <v>64.748504638671804</v>
      </c>
      <c r="HK252">
        <v>140.64668273925699</v>
      </c>
      <c r="HL252">
        <v>150.31423950195301</v>
      </c>
      <c r="HM252">
        <v>234.49578857421801</v>
      </c>
      <c r="HN252">
        <v>6.5566473007202104</v>
      </c>
      <c r="HO252">
        <v>8.5785722732543892</v>
      </c>
      <c r="HP252">
        <v>33.604385375976499</v>
      </c>
      <c r="HQ252">
        <v>60.993881225585902</v>
      </c>
      <c r="HR252">
        <v>86.343955993652301</v>
      </c>
      <c r="HS252">
        <v>20.102149963378899</v>
      </c>
      <c r="HT252">
        <v>46.9799995422363</v>
      </c>
      <c r="HU252">
        <v>119.261749267578</v>
      </c>
      <c r="HV252">
        <v>33.874191284179602</v>
      </c>
      <c r="HW252">
        <v>8.6499395370483398</v>
      </c>
      <c r="HX252">
        <v>69.389999389648395</v>
      </c>
      <c r="HY252">
        <v>18.3730659484863</v>
      </c>
      <c r="HZ252">
        <v>31.440000534057599</v>
      </c>
      <c r="IA252">
        <v>180.53840637207</v>
      </c>
      <c r="IB252">
        <v>116.900329589843</v>
      </c>
      <c r="IC252">
        <v>43.96630859375</v>
      </c>
      <c r="ID252">
        <v>10.9130144119262</v>
      </c>
      <c r="IE252">
        <v>15.149999618530201</v>
      </c>
      <c r="IF252">
        <v>15.0555753707885</v>
      </c>
      <c r="IG252">
        <v>232.45700073242099</v>
      </c>
      <c r="IH252">
        <v>7.0573215484619096</v>
      </c>
      <c r="II252">
        <v>161.37690734863199</v>
      </c>
      <c r="IJ252">
        <v>118.608581542968</v>
      </c>
      <c r="IK252">
        <v>204.99000549316401</v>
      </c>
      <c r="IL252">
        <v>57.77046585083</v>
      </c>
      <c r="IM252">
        <v>134.24127197265599</v>
      </c>
      <c r="IN252">
        <v>254.17999267578099</v>
      </c>
      <c r="IO252">
        <v>67.430000305175696</v>
      </c>
      <c r="IP252">
        <v>22.409999847412099</v>
      </c>
      <c r="IQ252">
        <v>51.070472717285099</v>
      </c>
      <c r="IR252">
        <v>72.791618347167898</v>
      </c>
      <c r="IS252">
        <v>99.935020446777301</v>
      </c>
      <c r="IT252">
        <v>26.513038635253899</v>
      </c>
      <c r="IU252">
        <v>14.0463857650756</v>
      </c>
      <c r="IV252">
        <v>97.710792541503906</v>
      </c>
      <c r="IW252">
        <v>232.13523864746</v>
      </c>
      <c r="IX252">
        <v>431.89999389648398</v>
      </c>
      <c r="IY252">
        <v>8.0923099517822195</v>
      </c>
      <c r="IZ252">
        <v>121.199996948242</v>
      </c>
      <c r="JA252">
        <v>96.910003662109304</v>
      </c>
      <c r="JB252">
        <v>22.130363464355401</v>
      </c>
      <c r="JC252">
        <v>140.70129394531199</v>
      </c>
      <c r="JD252">
        <v>68.900596618652301</v>
      </c>
      <c r="JE252">
        <v>85.216384887695298</v>
      </c>
      <c r="JF252">
        <v>102.535835266113</v>
      </c>
      <c r="JG252">
        <v>116.0419921875</v>
      </c>
      <c r="JH252">
        <v>24.761009216308501</v>
      </c>
      <c r="JI252">
        <v>85.264968872070298</v>
      </c>
      <c r="JJ252">
        <v>18.793111801147401</v>
      </c>
      <c r="JK252">
        <v>121.187210083007</v>
      </c>
      <c r="JL252">
        <v>54.2906074523925</v>
      </c>
      <c r="JM252">
        <v>9.2846908569335902</v>
      </c>
      <c r="JN252">
        <v>85.059997558593693</v>
      </c>
      <c r="JO252">
        <v>113.79945373535099</v>
      </c>
      <c r="JP252">
        <v>9.9961175918579102</v>
      </c>
      <c r="JQ252">
        <v>11.936551094055099</v>
      </c>
      <c r="JR252">
        <v>134.23442077636699</v>
      </c>
      <c r="JS252">
        <v>21.946813583373999</v>
      </c>
      <c r="JT252">
        <v>29.526037216186499</v>
      </c>
      <c r="JU252">
        <v>12.75</v>
      </c>
      <c r="JV252">
        <v>159.07502746582</v>
      </c>
      <c r="JW252">
        <v>117.76999664306599</v>
      </c>
      <c r="JX252">
        <v>227.70408630371</v>
      </c>
      <c r="JY252">
        <v>54.274826049804602</v>
      </c>
      <c r="JZ252">
        <v>44.840000152587798</v>
      </c>
      <c r="KA252">
        <v>25.471765518188398</v>
      </c>
      <c r="KB252">
        <v>77.359069824218693</v>
      </c>
      <c r="KC252">
        <v>35.218509674072202</v>
      </c>
      <c r="KD252">
        <v>120.595001220703</v>
      </c>
      <c r="KE252">
        <v>21.882795333862301</v>
      </c>
      <c r="KF252">
        <v>162.11682128906199</v>
      </c>
      <c r="KG252">
        <v>42.939998626708899</v>
      </c>
      <c r="KH252">
        <v>16.959999084472599</v>
      </c>
      <c r="KI252">
        <v>281.28829956054602</v>
      </c>
      <c r="KJ252">
        <v>33.5243530273437</v>
      </c>
      <c r="KK252">
        <v>76.0302734375</v>
      </c>
      <c r="KL252">
        <v>9.0984125137329102</v>
      </c>
      <c r="KM252">
        <v>43.020236968994098</v>
      </c>
      <c r="KN252">
        <v>95.210166931152301</v>
      </c>
      <c r="KO252">
        <v>3.5782296657562198</v>
      </c>
      <c r="KP252">
        <v>16.517873764038001</v>
      </c>
      <c r="KQ252">
        <v>325.23431396484301</v>
      </c>
      <c r="KR252">
        <v>79.139999389648395</v>
      </c>
      <c r="KS252">
        <v>85.412551879882798</v>
      </c>
      <c r="KT252">
        <v>158.92794799804599</v>
      </c>
      <c r="KU252">
        <v>31.269048690795898</v>
      </c>
      <c r="KV252">
        <v>235.81443786621</v>
      </c>
      <c r="KW252">
        <v>61.569892883300703</v>
      </c>
      <c r="KX252">
        <v>47.320945739746001</v>
      </c>
      <c r="KY252">
        <v>158.024322509765</v>
      </c>
      <c r="KZ252">
        <v>125.032272338867</v>
      </c>
      <c r="LA252">
        <v>78.098060607910099</v>
      </c>
      <c r="LB252">
        <v>66.890228271484304</v>
      </c>
      <c r="LC252">
        <v>26.319532394409102</v>
      </c>
      <c r="LD252">
        <v>645.530029296875</v>
      </c>
      <c r="LE252">
        <v>12.175663948059</v>
      </c>
      <c r="LF252">
        <v>74.738441467285099</v>
      </c>
      <c r="LG252">
        <v>43.270000457763601</v>
      </c>
      <c r="LH252">
        <v>146.84771728515599</v>
      </c>
      <c r="LI252">
        <v>86.182815551757798</v>
      </c>
      <c r="LJ252">
        <v>77.290000915527301</v>
      </c>
      <c r="LK252">
        <v>37.470001220703097</v>
      </c>
      <c r="LL252">
        <v>45.616374969482401</v>
      </c>
      <c r="LM252">
        <v>53.7299995422363</v>
      </c>
      <c r="LN252">
        <v>194.10972595214801</v>
      </c>
      <c r="LO252">
        <v>32.2957763671875</v>
      </c>
      <c r="LP252">
        <v>10.587775230407701</v>
      </c>
      <c r="LQ252">
        <v>128.59312438964801</v>
      </c>
      <c r="LR252">
        <v>271.13958740234301</v>
      </c>
      <c r="LS252">
        <v>81.747726440429602</v>
      </c>
      <c r="LT252">
        <v>11.140000343322701</v>
      </c>
      <c r="LU252">
        <v>36.730945587158203</v>
      </c>
      <c r="LV252">
        <v>357.32000732421801</v>
      </c>
      <c r="LW252">
        <v>11.843768119811999</v>
      </c>
      <c r="LX252">
        <v>46.349708557128899</v>
      </c>
      <c r="LY252">
        <v>8.5902786254882795</v>
      </c>
      <c r="LZ252">
        <v>8.5583305358886701</v>
      </c>
      <c r="MA252">
        <v>50.588050842285099</v>
      </c>
      <c r="MB252">
        <v>13.097043037414499</v>
      </c>
      <c r="MC252">
        <v>71.700218200683594</v>
      </c>
      <c r="MD252">
        <v>21.181859970092699</v>
      </c>
      <c r="ME252">
        <v>137.62101745605401</v>
      </c>
      <c r="MF252">
        <v>67.716979980468693</v>
      </c>
      <c r="MG252">
        <v>276.29754638671801</v>
      </c>
      <c r="MH252">
        <v>16.939002990722599</v>
      </c>
      <c r="MI252">
        <v>13.75</v>
      </c>
      <c r="MJ252">
        <v>24.871410369873001</v>
      </c>
      <c r="MK252">
        <v>30.7664985656738</v>
      </c>
      <c r="ML252">
        <v>248.91830444335901</v>
      </c>
      <c r="MM252">
        <v>2633.48999023437</v>
      </c>
      <c r="MN252">
        <v>277.13000488281199</v>
      </c>
      <c r="MO252">
        <v>10.697764396667401</v>
      </c>
      <c r="MP252">
        <v>124.836555480957</v>
      </c>
      <c r="MQ252">
        <v>49.770542144775298</v>
      </c>
      <c r="MR252">
        <v>19.576854705810501</v>
      </c>
      <c r="MS252">
        <v>47.042137145996001</v>
      </c>
      <c r="MT252">
        <v>39.482387542724602</v>
      </c>
      <c r="MU252">
        <v>55.693313598632798</v>
      </c>
      <c r="MV252">
        <v>77.210029602050696</v>
      </c>
      <c r="MW252">
        <v>113.56356048583901</v>
      </c>
      <c r="MX252">
        <v>57.6148872375488</v>
      </c>
      <c r="MY252">
        <v>201.61999511718699</v>
      </c>
      <c r="MZ252">
        <v>97.290000915527301</v>
      </c>
      <c r="NA252">
        <v>26.535120010375898</v>
      </c>
      <c r="NB252">
        <v>10.823665618896401</v>
      </c>
      <c r="NC252">
        <v>110.481155395507</v>
      </c>
      <c r="ND252">
        <v>74.119384765625</v>
      </c>
      <c r="NE252">
        <v>44.367935180663999</v>
      </c>
      <c r="NF252">
        <v>27.0404052734375</v>
      </c>
      <c r="NG252">
        <v>59.9434394836425</v>
      </c>
      <c r="NH252">
        <v>43.201095581054602</v>
      </c>
      <c r="NI252">
        <v>68.210998535156193</v>
      </c>
      <c r="NJ252">
        <v>70.817359924316406</v>
      </c>
      <c r="NK252">
        <v>86.608253479003906</v>
      </c>
      <c r="NL252">
        <v>179.59899902343699</v>
      </c>
      <c r="NM252">
        <v>80.555877685546804</v>
      </c>
      <c r="NN252">
        <v>20.051168441772401</v>
      </c>
      <c r="NO252">
        <v>28.236837387084901</v>
      </c>
      <c r="NP252">
        <v>100.77180480957</v>
      </c>
      <c r="NQ252">
        <v>65.587211608886705</v>
      </c>
      <c r="NR252">
        <v>68.888252258300696</v>
      </c>
      <c r="NS252">
        <v>44.500423431396399</v>
      </c>
      <c r="NT252">
        <v>39.326885223388601</v>
      </c>
      <c r="NU252">
        <v>162.56282043457</v>
      </c>
      <c r="NV252">
        <v>21.813280105590799</v>
      </c>
      <c r="NW252">
        <v>35.520000457763601</v>
      </c>
      <c r="NX252">
        <v>78.790000915527301</v>
      </c>
      <c r="NY252">
        <v>27.470727920532202</v>
      </c>
      <c r="NZ252">
        <v>64.028388977050696</v>
      </c>
      <c r="OA252">
        <v>77.566574096679602</v>
      </c>
      <c r="OB252">
        <v>68.793014526367102</v>
      </c>
      <c r="OC252">
        <v>58.220020294189403</v>
      </c>
      <c r="OD252">
        <v>53.007434844970703</v>
      </c>
      <c r="OE252">
        <v>48.320587158203097</v>
      </c>
      <c r="OF252">
        <v>37.411262512207003</v>
      </c>
      <c r="OG252">
        <v>449.52999877929602</v>
      </c>
      <c r="OH252">
        <v>8.4779481887817294</v>
      </c>
      <c r="OI252">
        <v>70.124130249023395</v>
      </c>
      <c r="OJ252">
        <v>133.95814514160099</v>
      </c>
      <c r="OK252">
        <v>38.288810729980398</v>
      </c>
      <c r="OL252">
        <v>139.281005859375</v>
      </c>
      <c r="OM252">
        <v>22.32373046875</v>
      </c>
      <c r="ON252">
        <v>281.30712890625</v>
      </c>
      <c r="OO252">
        <v>71.413627624511705</v>
      </c>
      <c r="OP252">
        <v>34.470001220703097</v>
      </c>
      <c r="OQ252">
        <v>216.849197387695</v>
      </c>
      <c r="OR252">
        <v>153.63999938964801</v>
      </c>
      <c r="OS252">
        <v>240.53622436523401</v>
      </c>
      <c r="OT252">
        <v>14.3009586334228</v>
      </c>
      <c r="OU252">
        <v>41.521335601806598</v>
      </c>
      <c r="OV252">
        <v>21.762409210205</v>
      </c>
      <c r="OW252">
        <v>100.495384216308</v>
      </c>
      <c r="OX252">
        <v>272</v>
      </c>
      <c r="OY252">
        <v>450.09143066406199</v>
      </c>
      <c r="OZ252">
        <v>51.847579956054602</v>
      </c>
      <c r="PA252">
        <v>86.111167907714801</v>
      </c>
      <c r="PB252">
        <v>44.043312072753899</v>
      </c>
      <c r="PC252">
        <v>103.559646606445</v>
      </c>
      <c r="PD252">
        <v>46.925060272216797</v>
      </c>
      <c r="PE252">
        <v>37.659999847412102</v>
      </c>
      <c r="PF252">
        <v>88.724052429199205</v>
      </c>
      <c r="PG252">
        <v>63.594455718994098</v>
      </c>
      <c r="PH252">
        <v>46.922679901122997</v>
      </c>
      <c r="PI252">
        <v>117.0244140625</v>
      </c>
      <c r="PJ252">
        <v>141.68223571777301</v>
      </c>
      <c r="PK252">
        <v>158.36999511718699</v>
      </c>
      <c r="PL252">
        <v>14.225780487060501</v>
      </c>
      <c r="PM252">
        <v>120.629997253417</v>
      </c>
      <c r="PN252">
        <v>37.742198944091797</v>
      </c>
      <c r="PO252">
        <v>78.650001525878906</v>
      </c>
      <c r="PP252">
        <v>87.119102478027301</v>
      </c>
      <c r="PQ252">
        <v>112.220001220703</v>
      </c>
      <c r="PR252">
        <v>13.7200002670288</v>
      </c>
      <c r="PS252">
        <v>98.775955200195298</v>
      </c>
      <c r="PT252">
        <v>59.400993347167898</v>
      </c>
      <c r="PU252">
        <v>5.2752976417541504</v>
      </c>
      <c r="PV252">
        <v>265.61999511718699</v>
      </c>
      <c r="PW252">
        <v>254.93667602539</v>
      </c>
      <c r="PX252">
        <v>52.587623596191399</v>
      </c>
      <c r="PY252">
        <v>102.46636962890599</v>
      </c>
      <c r="PZ252">
        <v>22.936830520629801</v>
      </c>
      <c r="QA252">
        <v>281.40774536132801</v>
      </c>
      <c r="QC252">
        <v>40.885356903076101</v>
      </c>
      <c r="QD252">
        <v>79.071105957031193</v>
      </c>
      <c r="QE252">
        <v>75.484611511230398</v>
      </c>
      <c r="QF252">
        <v>325.67999267578102</v>
      </c>
      <c r="QG252">
        <v>91.339622497558594</v>
      </c>
      <c r="QH252">
        <v>28.849666595458899</v>
      </c>
      <c r="QI252">
        <v>25.850000381469702</v>
      </c>
      <c r="QJ252">
        <v>270.98001098632801</v>
      </c>
      <c r="QK252">
        <v>58.408046722412102</v>
      </c>
      <c r="QL252">
        <v>29.700002670288001</v>
      </c>
      <c r="QM252">
        <v>177.58999633789</v>
      </c>
      <c r="QN252">
        <v>29.845746994018501</v>
      </c>
      <c r="QO252">
        <v>9.1499996185302699</v>
      </c>
      <c r="QP252">
        <v>8.0100002288818306</v>
      </c>
      <c r="QQ252">
        <v>126.33176422119099</v>
      </c>
      <c r="QR252">
        <v>33</v>
      </c>
      <c r="QS252">
        <v>216.40907287597599</v>
      </c>
      <c r="QT252">
        <v>92.520965576171804</v>
      </c>
      <c r="QU252">
        <v>86.610000610351506</v>
      </c>
      <c r="QV252">
        <v>78.042411804199205</v>
      </c>
      <c r="QW252">
        <v>12.286059379577599</v>
      </c>
      <c r="QX252">
        <v>32.429656982421797</v>
      </c>
      <c r="QY252">
        <v>102.31999969482401</v>
      </c>
      <c r="QZ252">
        <v>24.2002658843994</v>
      </c>
      <c r="RA252">
        <v>170.52999877929599</v>
      </c>
      <c r="RB252">
        <v>136.42918395996</v>
      </c>
      <c r="RC252">
        <v>47.881420135497997</v>
      </c>
      <c r="RD252">
        <v>223.13000488281199</v>
      </c>
      <c r="RE252">
        <v>51.101966857910099</v>
      </c>
      <c r="RF252">
        <v>14.342638015746999</v>
      </c>
      <c r="RG252">
        <v>15.140000343322701</v>
      </c>
      <c r="RH252">
        <v>153.56866455078099</v>
      </c>
      <c r="RJ252">
        <v>31.842229843139599</v>
      </c>
      <c r="RK252">
        <v>84.535491943359304</v>
      </c>
      <c r="RL252">
        <v>47.744415283203097</v>
      </c>
      <c r="RM252">
        <v>45.620658874511697</v>
      </c>
      <c r="RN252">
        <v>113.16941070556599</v>
      </c>
      <c r="RO252">
        <v>43.302009582519503</v>
      </c>
      <c r="RP252">
        <v>98.120002746582003</v>
      </c>
      <c r="RQ252">
        <v>90.324241638183594</v>
      </c>
      <c r="RR252">
        <v>180.67999267578099</v>
      </c>
      <c r="RS252">
        <v>77.966964721679602</v>
      </c>
      <c r="RT252">
        <v>28.010269165038999</v>
      </c>
      <c r="RU252">
        <v>43.331668853759702</v>
      </c>
      <c r="RV252">
        <v>135.11715698242099</v>
      </c>
      <c r="RW252">
        <v>39.946727752685497</v>
      </c>
      <c r="RX252">
        <v>18.3746948242187</v>
      </c>
      <c r="RY252">
        <v>25.608423233032202</v>
      </c>
      <c r="RZ252">
        <v>16.695590972900298</v>
      </c>
      <c r="SA252">
        <v>80.6488037109375</v>
      </c>
      <c r="SB252">
        <v>11.9955797195434</v>
      </c>
      <c r="SC252">
        <v>167.43978881835901</v>
      </c>
      <c r="SD252">
        <v>66.559997558593693</v>
      </c>
      <c r="SE252">
        <v>52.614265441894503</v>
      </c>
      <c r="SF252">
        <v>16.607660293579102</v>
      </c>
      <c r="SG252">
        <v>76.077621459960895</v>
      </c>
      <c r="SH252">
        <v>61.206245422363203</v>
      </c>
      <c r="SI252">
        <v>68.323738098144503</v>
      </c>
      <c r="SJ252">
        <v>180.55000305175699</v>
      </c>
      <c r="SK252">
        <v>92.520500183105398</v>
      </c>
      <c r="SL252">
        <v>24.280538558959901</v>
      </c>
      <c r="SM252">
        <v>103.15821838378901</v>
      </c>
    </row>
    <row r="253" spans="1:507" x14ac:dyDescent="0.25">
      <c r="A253" s="1">
        <v>43915</v>
      </c>
      <c r="B253">
        <v>242.89479064941401</v>
      </c>
      <c r="C253">
        <v>126.92042541503901</v>
      </c>
      <c r="D253">
        <v>69.667060852050696</v>
      </c>
      <c r="E253">
        <v>64.463157653808594</v>
      </c>
      <c r="F253">
        <v>146.88999938964801</v>
      </c>
      <c r="G253">
        <v>149.48814392089801</v>
      </c>
      <c r="H253">
        <v>52.5245552062988</v>
      </c>
      <c r="I253">
        <v>305.91000366210898</v>
      </c>
      <c r="J253">
        <v>44.630001068115199</v>
      </c>
      <c r="K253">
        <v>89.809013366699205</v>
      </c>
      <c r="L253">
        <v>12.399975776672299</v>
      </c>
      <c r="M253">
        <v>35.674808502197202</v>
      </c>
      <c r="N253">
        <v>68.444763183593693</v>
      </c>
      <c r="O253">
        <v>187.052978515625</v>
      </c>
      <c r="P253">
        <v>89.349998474121094</v>
      </c>
      <c r="Q253">
        <v>29.840000152587798</v>
      </c>
      <c r="R253">
        <v>59.196559906005803</v>
      </c>
      <c r="S253">
        <v>129.89700317382801</v>
      </c>
      <c r="T253">
        <v>84.470001220703097</v>
      </c>
      <c r="U253">
        <v>183.67999267578099</v>
      </c>
      <c r="V253">
        <v>88.353286743164006</v>
      </c>
      <c r="W253">
        <v>42.886241912841797</v>
      </c>
      <c r="X253">
        <v>81.037399291992102</v>
      </c>
      <c r="Y253">
        <v>1101.61999511718</v>
      </c>
      <c r="Z253">
        <v>1102.48999023437</v>
      </c>
      <c r="AA253">
        <v>31.760032653808501</v>
      </c>
      <c r="AB253">
        <v>1885.83996582031</v>
      </c>
      <c r="AC253">
        <v>7.3915743827819798</v>
      </c>
      <c r="AD253">
        <v>66.2471923828125</v>
      </c>
      <c r="AE253">
        <v>15.390000343322701</v>
      </c>
      <c r="AF253">
        <v>70.804161071777301</v>
      </c>
      <c r="AG253">
        <v>88.584938049316406</v>
      </c>
      <c r="AH253">
        <v>24.8101291656494</v>
      </c>
      <c r="AI253">
        <v>195.55580139160099</v>
      </c>
      <c r="AJ253">
        <v>108.789924621582</v>
      </c>
      <c r="AK253">
        <v>100.93073272705</v>
      </c>
      <c r="AL253">
        <v>74.049354553222599</v>
      </c>
      <c r="AM253">
        <v>70.505661010742102</v>
      </c>
      <c r="AN253">
        <v>187.88221740722599</v>
      </c>
      <c r="AO253">
        <v>37.105503082275298</v>
      </c>
      <c r="AP253">
        <v>92.558975219726506</v>
      </c>
      <c r="AQ253">
        <v>212.30999755859301</v>
      </c>
      <c r="AR253">
        <v>214.28730773925699</v>
      </c>
      <c r="AS253">
        <v>161.623443603515</v>
      </c>
      <c r="AT253">
        <v>36.158485412597599</v>
      </c>
      <c r="AU253">
        <v>5.8382244110107404</v>
      </c>
      <c r="AV253">
        <v>2.9600455760955802</v>
      </c>
      <c r="AW253">
        <v>60.907871246337798</v>
      </c>
      <c r="AX253">
        <v>44.189823150634702</v>
      </c>
      <c r="AY253">
        <v>50.7299995422363</v>
      </c>
      <c r="AZ253">
        <v>31.6569099426269</v>
      </c>
      <c r="BA253">
        <v>188.33000183105401</v>
      </c>
      <c r="BB253">
        <v>75.937355041503906</v>
      </c>
      <c r="BC253">
        <v>97.507919311523395</v>
      </c>
      <c r="BD253">
        <v>26.4689636230468</v>
      </c>
      <c r="BE253">
        <v>88.108543395996094</v>
      </c>
      <c r="BF253">
        <v>149.99000549316401</v>
      </c>
      <c r="BG253">
        <v>119.80429077148401</v>
      </c>
      <c r="BH253">
        <v>844.42999267578102</v>
      </c>
      <c r="BI253">
        <v>135.09117126464801</v>
      </c>
      <c r="BJ253">
        <v>96.032699584960895</v>
      </c>
      <c r="BK253">
        <v>11.139528274536101</v>
      </c>
      <c r="BL253">
        <v>55.612705230712798</v>
      </c>
      <c r="BM253">
        <v>20.577814102172798</v>
      </c>
      <c r="BN253">
        <v>30.602199554443299</v>
      </c>
      <c r="BO253">
        <v>72.700065612792898</v>
      </c>
      <c r="BP253">
        <v>201.5517578125</v>
      </c>
      <c r="BR253">
        <v>59.148651123046797</v>
      </c>
      <c r="BS253">
        <v>333</v>
      </c>
      <c r="BT253">
        <v>284.98001098632801</v>
      </c>
      <c r="BU253">
        <v>392.014892578125</v>
      </c>
      <c r="BV253">
        <v>158.72999572753901</v>
      </c>
      <c r="BW253">
        <v>1365.84997558593</v>
      </c>
      <c r="BX253">
        <v>23.308263778686499</v>
      </c>
      <c r="BY253">
        <v>86.924980163574205</v>
      </c>
      <c r="BZ253">
        <v>29.920000076293899</v>
      </c>
      <c r="CA253">
        <v>47.8302192687988</v>
      </c>
      <c r="CB253">
        <v>209.94224548339801</v>
      </c>
      <c r="CC253">
        <v>92.391578674316406</v>
      </c>
      <c r="CE253">
        <v>60.919338226318303</v>
      </c>
      <c r="CF253">
        <v>16.105531692504801</v>
      </c>
      <c r="CG253">
        <v>61.349998474121001</v>
      </c>
      <c r="CH253">
        <v>40.204296112060497</v>
      </c>
      <c r="CI253">
        <v>51.671859741210902</v>
      </c>
      <c r="CJ253">
        <v>40.637172698974602</v>
      </c>
      <c r="CK253">
        <v>63.880001068115199</v>
      </c>
      <c r="CL253">
        <v>15.550000190734799</v>
      </c>
      <c r="CM253">
        <v>13.326847076416</v>
      </c>
      <c r="CN253">
        <v>48.330001831054602</v>
      </c>
      <c r="CO253">
        <v>101.7802734375</v>
      </c>
      <c r="CP253">
        <v>80</v>
      </c>
      <c r="CQ253">
        <v>35.799999237060497</v>
      </c>
      <c r="CR253">
        <v>90.767311096191406</v>
      </c>
      <c r="CS253">
        <v>71.062805175781193</v>
      </c>
      <c r="CT253">
        <v>52.290000915527301</v>
      </c>
      <c r="CU253">
        <v>14.6870470046997</v>
      </c>
      <c r="CV253">
        <v>57.409774780273402</v>
      </c>
      <c r="CW253">
        <v>26.0158367156982</v>
      </c>
      <c r="CX253">
        <v>33.572681427001903</v>
      </c>
      <c r="CY253">
        <v>420.76998901367102</v>
      </c>
      <c r="CZ253">
        <v>65.397270202636705</v>
      </c>
      <c r="DA253">
        <v>649.47998046875</v>
      </c>
      <c r="DB253">
        <v>99.563880920410099</v>
      </c>
      <c r="DC253">
        <v>59.603557586669901</v>
      </c>
      <c r="DD253">
        <v>156.82000732421801</v>
      </c>
      <c r="DE253">
        <v>71.974639892578097</v>
      </c>
      <c r="DF253">
        <v>189.91998291015599</v>
      </c>
      <c r="DG253">
        <v>36.391025543212798</v>
      </c>
      <c r="DH253">
        <v>40.1607856750488</v>
      </c>
      <c r="DI253">
        <v>16.7164497375488</v>
      </c>
      <c r="DJ253">
        <v>125.33908843994099</v>
      </c>
      <c r="DK253">
        <v>162.25311279296801</v>
      </c>
      <c r="DL253">
        <v>151.99049377441401</v>
      </c>
      <c r="DM253">
        <v>51.845912933349602</v>
      </c>
      <c r="DN253">
        <v>40.251014709472599</v>
      </c>
      <c r="DO253">
        <v>47.052268981933501</v>
      </c>
      <c r="DP253">
        <v>58.527587890625</v>
      </c>
      <c r="DQ253">
        <v>32.8387641906738</v>
      </c>
      <c r="DR253">
        <v>31.200393676757798</v>
      </c>
      <c r="DS253">
        <v>25.3758335113525</v>
      </c>
      <c r="DU253">
        <v>29.6833477020263</v>
      </c>
      <c r="DV253">
        <v>68.068450927734304</v>
      </c>
      <c r="DW253">
        <v>124.54212951660099</v>
      </c>
      <c r="DX253">
        <v>256.84356689453102</v>
      </c>
      <c r="DY253">
        <v>71.589996337890597</v>
      </c>
      <c r="DZ253">
        <v>19.679561614990199</v>
      </c>
      <c r="EA253">
        <v>23.006217956542901</v>
      </c>
      <c r="EB253">
        <v>271.42245483398398</v>
      </c>
      <c r="EC253">
        <v>123.98470306396401</v>
      </c>
      <c r="ED253">
        <v>55.811954498291001</v>
      </c>
      <c r="EE253">
        <v>124.520782470703</v>
      </c>
      <c r="EF253">
        <v>51.990776062011697</v>
      </c>
      <c r="EG253">
        <v>36.604408264160099</v>
      </c>
      <c r="EH253">
        <v>128.66200256347599</v>
      </c>
      <c r="EI253">
        <v>58.098827362060497</v>
      </c>
      <c r="EJ253">
        <v>70.199996948242102</v>
      </c>
      <c r="EK253">
        <v>126.31752014160099</v>
      </c>
      <c r="EL253">
        <v>31.100000381469702</v>
      </c>
      <c r="EM253">
        <v>34.612594604492102</v>
      </c>
      <c r="EN253">
        <v>6.7308049201965297</v>
      </c>
      <c r="EO253">
        <v>239.33000183105401</v>
      </c>
      <c r="EP253">
        <v>23.339138031005799</v>
      </c>
      <c r="EQ253">
        <v>117.441940307617</v>
      </c>
      <c r="ER253">
        <v>36.338539123535099</v>
      </c>
      <c r="ES253">
        <v>21.059999465942301</v>
      </c>
      <c r="ET253">
        <v>18.819999694824201</v>
      </c>
      <c r="EU253">
        <v>20.639999389648398</v>
      </c>
      <c r="EV253">
        <v>136.19911193847599</v>
      </c>
      <c r="EW253">
        <v>76.370002746582003</v>
      </c>
      <c r="EX253">
        <v>64.713630676269503</v>
      </c>
      <c r="EY253">
        <v>318.67153930664</v>
      </c>
      <c r="EZ253">
        <v>79.196136474609304</v>
      </c>
      <c r="FA253">
        <v>28.709678649902301</v>
      </c>
      <c r="FB253">
        <v>89.220939636230398</v>
      </c>
      <c r="FC253">
        <v>71.534362792968693</v>
      </c>
      <c r="FD253">
        <v>27.792522430419901</v>
      </c>
      <c r="FE253">
        <v>32.557464599609297</v>
      </c>
      <c r="FF253">
        <v>14.5</v>
      </c>
      <c r="FG253">
        <v>45.163948059082003</v>
      </c>
      <c r="FH253">
        <v>73.1612548828125</v>
      </c>
      <c r="FI253">
        <v>28.007442474365199</v>
      </c>
      <c r="FJ253">
        <v>150.41607666015599</v>
      </c>
      <c r="FK253">
        <v>51.385936737060497</v>
      </c>
      <c r="FL253">
        <v>63.643333435058501</v>
      </c>
      <c r="FM253">
        <v>89.409851074218693</v>
      </c>
      <c r="FN253">
        <v>46.231128692626903</v>
      </c>
      <c r="FO253">
        <v>85.686271667480398</v>
      </c>
      <c r="FP253">
        <v>38.398097991943303</v>
      </c>
      <c r="FQ253">
        <v>114.621711730957</v>
      </c>
      <c r="FR253">
        <v>545.50189208984295</v>
      </c>
      <c r="FS253">
        <v>52.414772033691399</v>
      </c>
      <c r="FT253">
        <v>193.43095397949199</v>
      </c>
      <c r="FU253">
        <v>166.72775268554599</v>
      </c>
      <c r="FV253">
        <v>41.290000915527301</v>
      </c>
      <c r="FW253">
        <v>49.972484588622997</v>
      </c>
      <c r="FX253">
        <v>69.903778076171804</v>
      </c>
      <c r="FY253">
        <v>170.07954406738199</v>
      </c>
      <c r="FZ253">
        <v>33.214443206787102</v>
      </c>
      <c r="GA253">
        <v>65.889999389648395</v>
      </c>
      <c r="GB253">
        <v>63.583538055419901</v>
      </c>
      <c r="GC253">
        <v>80.289627075195298</v>
      </c>
      <c r="GD253">
        <v>34.443008422851499</v>
      </c>
      <c r="GE253">
        <v>105.290000915527</v>
      </c>
      <c r="GF253">
        <v>156.21000671386699</v>
      </c>
      <c r="GG253">
        <v>29.2724914550781</v>
      </c>
      <c r="GH253">
        <v>74.897476196289006</v>
      </c>
      <c r="GI253">
        <v>116.842636108398</v>
      </c>
      <c r="GJ253">
        <v>119.18409729003901</v>
      </c>
      <c r="GK253">
        <v>14.0541868209838</v>
      </c>
      <c r="GL253">
        <v>33.8162841796875</v>
      </c>
      <c r="GM253">
        <v>83.895477294921804</v>
      </c>
      <c r="GN253">
        <v>91.199996948242102</v>
      </c>
      <c r="GO253">
        <v>212.33000183105401</v>
      </c>
      <c r="GP253">
        <v>30.9727249145507</v>
      </c>
      <c r="GQ253">
        <v>22.2434768676757</v>
      </c>
      <c r="GR253">
        <v>72.292213439941406</v>
      </c>
      <c r="GS253">
        <v>5.3899998664855904</v>
      </c>
      <c r="GT253">
        <v>96.940002441406193</v>
      </c>
      <c r="GU253">
        <v>41.578907012939403</v>
      </c>
      <c r="GV253">
        <v>41.888530731201101</v>
      </c>
      <c r="GW253">
        <v>23.940710067748999</v>
      </c>
      <c r="GX253">
        <v>23.1469001770019</v>
      </c>
      <c r="GY253">
        <v>15.917813301086399</v>
      </c>
      <c r="GZ253">
        <v>7.25</v>
      </c>
      <c r="HA253">
        <v>8.9799995422363192</v>
      </c>
      <c r="HB253">
        <v>70.097724914550696</v>
      </c>
      <c r="HC253">
        <v>90.309997558593693</v>
      </c>
      <c r="HD253">
        <v>118.339866638183</v>
      </c>
      <c r="HE253">
        <v>7.5237512588500897</v>
      </c>
      <c r="HF253">
        <v>46.078285217285099</v>
      </c>
      <c r="HG253">
        <v>21.4899997711181</v>
      </c>
      <c r="HH253">
        <v>62.7092895507812</v>
      </c>
      <c r="HI253">
        <v>66.804382324218693</v>
      </c>
      <c r="HJ253">
        <v>67.164947509765597</v>
      </c>
      <c r="HK253">
        <v>146.09408569335901</v>
      </c>
      <c r="HL253">
        <v>151.81150817871</v>
      </c>
      <c r="HM253">
        <v>233.120346069335</v>
      </c>
      <c r="HN253">
        <v>6.6950984001159597</v>
      </c>
      <c r="HO253">
        <v>8.5023174285888601</v>
      </c>
      <c r="HP253">
        <v>32.2264404296875</v>
      </c>
      <c r="HQ253">
        <v>64.550491333007798</v>
      </c>
      <c r="HR253">
        <v>92.166572570800696</v>
      </c>
      <c r="HS253">
        <v>20.805156707763601</v>
      </c>
      <c r="HT253">
        <v>50.029998779296797</v>
      </c>
      <c r="HU253">
        <v>123.389747619628</v>
      </c>
      <c r="HV253">
        <v>34.090072631835902</v>
      </c>
      <c r="HW253">
        <v>9.0853414535522408</v>
      </c>
      <c r="HX253">
        <v>72.25</v>
      </c>
      <c r="HY253">
        <v>20.51389503479</v>
      </c>
      <c r="HZ253">
        <v>32.259998321533203</v>
      </c>
      <c r="IA253">
        <v>177.645416259765</v>
      </c>
      <c r="IB253">
        <v>126.81890869140599</v>
      </c>
      <c r="IC253">
        <v>41.113639831542898</v>
      </c>
      <c r="ID253">
        <v>11.9247522354125</v>
      </c>
      <c r="IE253">
        <v>16.170000076293899</v>
      </c>
      <c r="IF253">
        <v>14.9679861068725</v>
      </c>
      <c r="IG253">
        <v>267.16763305664</v>
      </c>
      <c r="IH253">
        <v>7.2567877769470197</v>
      </c>
      <c r="II253">
        <v>173.14498901367099</v>
      </c>
      <c r="IJ253">
        <v>117.98583984375</v>
      </c>
      <c r="IK253">
        <v>214.22999572753901</v>
      </c>
      <c r="IL253">
        <v>57.671371459960902</v>
      </c>
      <c r="IM253">
        <v>139.92485046386699</v>
      </c>
      <c r="IN253">
        <v>248.32000732421801</v>
      </c>
      <c r="IO253">
        <v>69.589996337890597</v>
      </c>
      <c r="IP253">
        <v>23.280000686645501</v>
      </c>
      <c r="IQ253">
        <v>49.959392547607401</v>
      </c>
      <c r="IR253">
        <v>73.641471862792898</v>
      </c>
      <c r="IS253">
        <v>100.28556060791</v>
      </c>
      <c r="IT253">
        <v>27.3584899902343</v>
      </c>
      <c r="IU253">
        <v>14.3126678466796</v>
      </c>
      <c r="IV253">
        <v>101.9722366333</v>
      </c>
      <c r="IW253">
        <v>230.90419006347599</v>
      </c>
      <c r="IX253">
        <v>460.30999755859301</v>
      </c>
      <c r="IY253">
        <v>8.5292167663574201</v>
      </c>
      <c r="IZ253">
        <v>116.75</v>
      </c>
      <c r="JA253">
        <v>104.879997253417</v>
      </c>
      <c r="JB253">
        <v>23.098567962646399</v>
      </c>
      <c r="JC253">
        <v>140.33529663085901</v>
      </c>
      <c r="JD253">
        <v>72.628700256347599</v>
      </c>
      <c r="JE253">
        <v>90.806289672851506</v>
      </c>
      <c r="JF253">
        <v>102.01213836669901</v>
      </c>
      <c r="JG253">
        <v>116.25618743896401</v>
      </c>
      <c r="JH253">
        <v>25.512819290161101</v>
      </c>
      <c r="JI253">
        <v>88.446861267089801</v>
      </c>
      <c r="JJ253">
        <v>18.764125823974599</v>
      </c>
      <c r="JK253">
        <v>128.89262390136699</v>
      </c>
      <c r="JL253">
        <v>54.194122314453097</v>
      </c>
      <c r="JM253">
        <v>9.3322057723999006</v>
      </c>
      <c r="JN253">
        <v>81.959999084472599</v>
      </c>
      <c r="JO253">
        <v>112.810577392578</v>
      </c>
      <c r="JP253">
        <v>10.6631603240966</v>
      </c>
      <c r="JQ253">
        <v>12.7242879867553</v>
      </c>
      <c r="JR253">
        <v>135.32711791992099</v>
      </c>
      <c r="JS253">
        <v>21.918174743652301</v>
      </c>
      <c r="JT253">
        <v>27.36177444458</v>
      </c>
      <c r="JU253">
        <v>13.9300003051757</v>
      </c>
      <c r="JV253">
        <v>170.25454711914</v>
      </c>
      <c r="JW253">
        <v>122.81999969482401</v>
      </c>
      <c r="JX253">
        <v>230.57702636718699</v>
      </c>
      <c r="JY253">
        <v>55.546901702880803</v>
      </c>
      <c r="JZ253">
        <v>47.349998474121001</v>
      </c>
      <c r="KA253">
        <v>26.558332443237301</v>
      </c>
      <c r="KB253">
        <v>84.911598205566406</v>
      </c>
      <c r="KC253">
        <v>40.273750305175703</v>
      </c>
      <c r="KD253">
        <v>119.66275024414</v>
      </c>
      <c r="KE253">
        <v>24.027980804443299</v>
      </c>
      <c r="KF253">
        <v>162.59880065917901</v>
      </c>
      <c r="KG253">
        <v>45.900001525878899</v>
      </c>
      <c r="KH253">
        <v>20</v>
      </c>
      <c r="KI253">
        <v>311.23681640625</v>
      </c>
      <c r="KJ253">
        <v>33.0772285461425</v>
      </c>
      <c r="KK253">
        <v>82.344825744628906</v>
      </c>
      <c r="KL253">
        <v>8.2754402160644496</v>
      </c>
      <c r="KM253">
        <v>49.488941192626903</v>
      </c>
      <c r="KN253">
        <v>101.21562957763599</v>
      </c>
      <c r="KO253">
        <v>3.5484938621520898</v>
      </c>
      <c r="KP253">
        <v>19.925273895263601</v>
      </c>
      <c r="KQ253">
        <v>328.808013916015</v>
      </c>
      <c r="KR253">
        <v>85.25</v>
      </c>
      <c r="KS253">
        <v>85.343780517578097</v>
      </c>
      <c r="KT253">
        <v>180.37661743164</v>
      </c>
      <c r="KU253">
        <v>33.741302490234297</v>
      </c>
      <c r="KV253">
        <v>255.12161254882801</v>
      </c>
      <c r="KW253">
        <v>61.205192565917898</v>
      </c>
      <c r="KX253">
        <v>47.882411956787102</v>
      </c>
      <c r="KY253">
        <v>159.02935791015599</v>
      </c>
      <c r="KZ253">
        <v>120.01356506347599</v>
      </c>
      <c r="LA253">
        <v>84.386726379394503</v>
      </c>
      <c r="LB253">
        <v>66.086196899414006</v>
      </c>
      <c r="LC253">
        <v>28.349977493286101</v>
      </c>
      <c r="LD253">
        <v>640.29998779296795</v>
      </c>
      <c r="LE253">
        <v>12.9453887939453</v>
      </c>
      <c r="LF253">
        <v>73.958686828613196</v>
      </c>
      <c r="LG253">
        <v>42.5</v>
      </c>
      <c r="LH253">
        <v>145.44201660156199</v>
      </c>
      <c r="LI253">
        <v>94.551765441894503</v>
      </c>
      <c r="LJ253">
        <v>82.370002746582003</v>
      </c>
      <c r="LK253">
        <v>37.540000915527301</v>
      </c>
      <c r="LL253">
        <v>45.0786743164062</v>
      </c>
      <c r="LM253">
        <v>53.659999847412102</v>
      </c>
      <c r="LN253">
        <v>205.39436340332</v>
      </c>
      <c r="LO253">
        <v>33.044353485107401</v>
      </c>
      <c r="LP253">
        <v>10.755991935729901</v>
      </c>
      <c r="LQ253">
        <v>131.39483642578099</v>
      </c>
      <c r="LR253">
        <v>261.67535400390602</v>
      </c>
      <c r="LS253">
        <v>85.658309936523395</v>
      </c>
      <c r="LT253">
        <v>11.020000457763601</v>
      </c>
      <c r="LU253">
        <v>36.164821624755803</v>
      </c>
      <c r="LV253">
        <v>342.39001464843699</v>
      </c>
      <c r="LW253">
        <v>12.1289310455322</v>
      </c>
      <c r="LX253">
        <v>46.388740539550703</v>
      </c>
      <c r="LY253">
        <v>8.6298646926879794</v>
      </c>
      <c r="LZ253">
        <v>8.51875400543212</v>
      </c>
      <c r="MA253">
        <v>51.504138946533203</v>
      </c>
      <c r="MB253">
        <v>13.432358741760201</v>
      </c>
      <c r="MC253">
        <v>78.322059631347599</v>
      </c>
      <c r="MD253">
        <v>22.0411052703857</v>
      </c>
      <c r="ME253">
        <v>137.78785705566401</v>
      </c>
      <c r="MF253">
        <v>70.624961853027301</v>
      </c>
      <c r="MG253">
        <v>283.25213623046801</v>
      </c>
      <c r="MH253">
        <v>17.466211318969702</v>
      </c>
      <c r="MI253">
        <v>16.959999084472599</v>
      </c>
      <c r="MJ253">
        <v>25.383131027221602</v>
      </c>
      <c r="MK253">
        <v>30.016094207763601</v>
      </c>
      <c r="ML253">
        <v>245.36203002929599</v>
      </c>
      <c r="MM253">
        <v>2915</v>
      </c>
      <c r="MN253">
        <v>298.92001342773398</v>
      </c>
      <c r="MO253">
        <v>11.975109100341699</v>
      </c>
      <c r="MP253">
        <v>135.08621215820301</v>
      </c>
      <c r="MQ253">
        <v>50.427963256835902</v>
      </c>
      <c r="MR253">
        <v>20.517965316772401</v>
      </c>
      <c r="MS253">
        <v>45.173820495605398</v>
      </c>
      <c r="MT253">
        <v>40.479316711425703</v>
      </c>
      <c r="MU253">
        <v>57.627922058105398</v>
      </c>
      <c r="MV253">
        <v>77.452575683593693</v>
      </c>
      <c r="MW253">
        <v>124.376335144042</v>
      </c>
      <c r="MX253">
        <v>58.117912292480398</v>
      </c>
      <c r="MY253">
        <v>210.64999389648401</v>
      </c>
      <c r="MZ253">
        <v>95.709999084472599</v>
      </c>
      <c r="NA253">
        <v>28.499956130981399</v>
      </c>
      <c r="NB253">
        <v>10.380922317504799</v>
      </c>
      <c r="NC253">
        <v>109.180686950683</v>
      </c>
      <c r="ND253">
        <v>74.8076171875</v>
      </c>
      <c r="NE253">
        <v>43.916507720947202</v>
      </c>
      <c r="NF253">
        <v>27.085929870605401</v>
      </c>
      <c r="NG253">
        <v>62.271430969238203</v>
      </c>
      <c r="NH253">
        <v>47.864315032958899</v>
      </c>
      <c r="NI253">
        <v>69.766487121582003</v>
      </c>
      <c r="NJ253">
        <v>70.515045166015597</v>
      </c>
      <c r="NK253">
        <v>88.404197692871094</v>
      </c>
      <c r="NL253">
        <v>173.63716125488199</v>
      </c>
      <c r="NM253">
        <v>84.149230957031193</v>
      </c>
      <c r="NN253">
        <v>20.9857578277587</v>
      </c>
      <c r="NO253">
        <v>31.078634262084901</v>
      </c>
      <c r="NP253">
        <v>98.478660583496094</v>
      </c>
      <c r="NQ253">
        <v>66.451690673828097</v>
      </c>
      <c r="NR253">
        <v>70.489616394042898</v>
      </c>
      <c r="NS253">
        <v>48.381435394287102</v>
      </c>
      <c r="NT253">
        <v>39.432968139648402</v>
      </c>
      <c r="NU253">
        <v>170.168045043945</v>
      </c>
      <c r="NV253">
        <v>23.927431106567301</v>
      </c>
      <c r="NW253">
        <v>37.459999084472599</v>
      </c>
      <c r="NX253">
        <v>77.739997863769503</v>
      </c>
      <c r="NY253">
        <v>30.2675666809082</v>
      </c>
      <c r="NZ253">
        <v>61.700435638427699</v>
      </c>
      <c r="OA253">
        <v>77.312187194824205</v>
      </c>
      <c r="OB253">
        <v>69.911994934082003</v>
      </c>
      <c r="OC253">
        <v>59.552558898925703</v>
      </c>
      <c r="OD253">
        <v>58.768848419189403</v>
      </c>
      <c r="OE253">
        <v>51.972995758056598</v>
      </c>
      <c r="OF253">
        <v>39.108753204345703</v>
      </c>
      <c r="OG253">
        <v>429.77999877929602</v>
      </c>
      <c r="OH253">
        <v>8.3629913330078107</v>
      </c>
      <c r="OI253">
        <v>70.369369506835895</v>
      </c>
      <c r="OJ253">
        <v>134.60282897949199</v>
      </c>
      <c r="OK253">
        <v>38.963115692138601</v>
      </c>
      <c r="OL253">
        <v>151.70735168457</v>
      </c>
      <c r="OM253">
        <v>21.518199920654201</v>
      </c>
      <c r="ON253">
        <v>283.59432983398398</v>
      </c>
      <c r="OO253">
        <v>81.101058959960895</v>
      </c>
      <c r="OP253">
        <v>42.409999847412102</v>
      </c>
      <c r="OQ253">
        <v>225.30854797363199</v>
      </c>
      <c r="OR253">
        <v>147.05999755859301</v>
      </c>
      <c r="OS253">
        <v>241.42990112304599</v>
      </c>
      <c r="OT253">
        <v>14.2521524429321</v>
      </c>
      <c r="OU253">
        <v>42.534049987792898</v>
      </c>
      <c r="OV253">
        <v>23.642379760742099</v>
      </c>
      <c r="OW253">
        <v>110.14596557617099</v>
      </c>
      <c r="OX253">
        <v>264.67001342773398</v>
      </c>
      <c r="OY253">
        <v>447.75180053710898</v>
      </c>
      <c r="OZ253">
        <v>59.056789398193303</v>
      </c>
      <c r="PA253">
        <v>84.1875</v>
      </c>
      <c r="PB253">
        <v>44.800270080566399</v>
      </c>
      <c r="PC253">
        <v>106.814407348632</v>
      </c>
      <c r="PD253">
        <v>47.9776191711425</v>
      </c>
      <c r="PE253">
        <v>39.400001525878899</v>
      </c>
      <c r="PF253">
        <v>96.577217102050696</v>
      </c>
      <c r="PG253">
        <v>64.506027221679602</v>
      </c>
      <c r="PH253">
        <v>47.705207824707003</v>
      </c>
      <c r="PI253">
        <v>116.73706817626901</v>
      </c>
      <c r="PJ253">
        <v>151.17449951171801</v>
      </c>
      <c r="PK253">
        <v>165</v>
      </c>
      <c r="PL253">
        <v>16.078798294067301</v>
      </c>
      <c r="PM253">
        <v>121.31999969482401</v>
      </c>
      <c r="PN253">
        <v>44.200397491455</v>
      </c>
      <c r="PO253">
        <v>79.169998168945298</v>
      </c>
      <c r="PP253">
        <v>90.516250610351506</v>
      </c>
      <c r="PQ253">
        <v>109.720001220703</v>
      </c>
      <c r="PR253">
        <v>14.899999618530201</v>
      </c>
      <c r="PS253">
        <v>89.424850463867102</v>
      </c>
      <c r="PT253">
        <v>62.274917602538999</v>
      </c>
      <c r="PU253">
        <v>5.1934523582458496</v>
      </c>
      <c r="PV253">
        <v>286.79000854492102</v>
      </c>
      <c r="PW253">
        <v>279.82455444335898</v>
      </c>
      <c r="PX253">
        <v>54.001384735107401</v>
      </c>
      <c r="PY253">
        <v>96.4366455078125</v>
      </c>
      <c r="PZ253">
        <v>25.981100082397401</v>
      </c>
      <c r="QA253">
        <v>271.08059692382801</v>
      </c>
      <c r="QC253">
        <v>43.913906097412102</v>
      </c>
      <c r="QD253">
        <v>76.017745971679602</v>
      </c>
      <c r="QE253">
        <v>83.651229858398395</v>
      </c>
      <c r="QF253">
        <v>350.08999633789</v>
      </c>
      <c r="QG253">
        <v>89.819564819335895</v>
      </c>
      <c r="QH253">
        <v>29.376468658447202</v>
      </c>
      <c r="QI253">
        <v>25.9699993133544</v>
      </c>
      <c r="QJ253">
        <v>262.14001464843699</v>
      </c>
      <c r="QK253">
        <v>61.523654937744098</v>
      </c>
      <c r="QL253">
        <v>31.602493286132798</v>
      </c>
      <c r="QM253">
        <v>191.88000488281199</v>
      </c>
      <c r="QN253">
        <v>30.6397171020507</v>
      </c>
      <c r="QO253">
        <v>9.2899999618530202</v>
      </c>
      <c r="QP253">
        <v>8.2399997711181605</v>
      </c>
      <c r="QQ253">
        <v>130.29220581054599</v>
      </c>
      <c r="QR253">
        <v>36.599998474121001</v>
      </c>
      <c r="QS253">
        <v>230.87245178222599</v>
      </c>
      <c r="QT253">
        <v>91.782821655273395</v>
      </c>
      <c r="QU253">
        <v>93.190002441406193</v>
      </c>
      <c r="QV253">
        <v>87.817672729492102</v>
      </c>
      <c r="QW253">
        <v>13.720995903015099</v>
      </c>
      <c r="QX253">
        <v>37.090538024902301</v>
      </c>
      <c r="QY253">
        <v>104.84999847412099</v>
      </c>
      <c r="QZ253">
        <v>26.742702484130799</v>
      </c>
      <c r="RA253">
        <v>166.97000122070301</v>
      </c>
      <c r="RB253">
        <v>133.46763610839801</v>
      </c>
      <c r="RC253">
        <v>47.833526611328097</v>
      </c>
      <c r="RD253">
        <v>210.08999633789</v>
      </c>
      <c r="RE253">
        <v>56.5796089172363</v>
      </c>
      <c r="RF253">
        <v>14.3329143524169</v>
      </c>
      <c r="RG253">
        <v>14.9300003051757</v>
      </c>
      <c r="RH253">
        <v>160.77355957031199</v>
      </c>
      <c r="RJ253">
        <v>32.452774047851499</v>
      </c>
      <c r="RK253">
        <v>94.726455688476506</v>
      </c>
      <c r="RL253">
        <v>47.168704986572202</v>
      </c>
      <c r="RM253">
        <v>46.365280151367102</v>
      </c>
      <c r="RN253">
        <v>107.630477905273</v>
      </c>
      <c r="RO253">
        <v>39.6560249328613</v>
      </c>
      <c r="RP253">
        <v>100.730003356933</v>
      </c>
      <c r="RQ253">
        <v>89.215660095214801</v>
      </c>
      <c r="RR253">
        <v>176.80000305175699</v>
      </c>
      <c r="RS253">
        <v>78.482139587402301</v>
      </c>
      <c r="RT253">
        <v>28.0586948394775</v>
      </c>
      <c r="RU253">
        <v>44.086181640625</v>
      </c>
      <c r="RV253">
        <v>134.94761657714801</v>
      </c>
      <c r="RW253">
        <v>41.091728210449197</v>
      </c>
      <c r="RX253">
        <v>18.4996948242187</v>
      </c>
      <c r="RY253">
        <v>25.71577835083</v>
      </c>
      <c r="RZ253">
        <v>17.526414871215799</v>
      </c>
      <c r="SA253">
        <v>79.854034423828097</v>
      </c>
      <c r="SB253">
        <v>12.4319515228271</v>
      </c>
      <c r="SC253">
        <v>161.43618774414</v>
      </c>
      <c r="SD253">
        <v>75.059997558593693</v>
      </c>
      <c r="SE253">
        <v>54.074417114257798</v>
      </c>
      <c r="SF253">
        <v>17.6403083801269</v>
      </c>
      <c r="SG253">
        <v>74.208068847656193</v>
      </c>
      <c r="SH253">
        <v>63.04243850708</v>
      </c>
      <c r="SI253">
        <v>71.47216796875</v>
      </c>
      <c r="SJ253">
        <v>186.22999572753901</v>
      </c>
      <c r="SK253">
        <v>95.918197631835895</v>
      </c>
      <c r="SL253">
        <v>24.926609039306602</v>
      </c>
      <c r="SM253">
        <v>107.58241271972599</v>
      </c>
    </row>
    <row r="254" spans="1:507" x14ac:dyDescent="0.25">
      <c r="A254" s="1">
        <v>43916</v>
      </c>
      <c r="B254">
        <v>257.07736206054602</v>
      </c>
      <c r="C254">
        <v>131.39747619628901</v>
      </c>
      <c r="D254">
        <v>74.649604797363196</v>
      </c>
      <c r="E254">
        <v>70.082695007324205</v>
      </c>
      <c r="F254">
        <v>149.169998168945</v>
      </c>
      <c r="G254">
        <v>168.70832824707</v>
      </c>
      <c r="H254">
        <v>57.342864990234297</v>
      </c>
      <c r="I254">
        <v>322.67001342773398</v>
      </c>
      <c r="J254">
        <v>47.5</v>
      </c>
      <c r="K254">
        <v>96.517105102539006</v>
      </c>
      <c r="L254">
        <v>13.0576972961425</v>
      </c>
      <c r="M254">
        <v>34.742389678955</v>
      </c>
      <c r="N254">
        <v>73.126785278320298</v>
      </c>
      <c r="O254">
        <v>197.02459716796801</v>
      </c>
      <c r="P254">
        <v>94.379997253417898</v>
      </c>
      <c r="Q254">
        <v>32.490001678466797</v>
      </c>
      <c r="R254">
        <v>59.630523681640597</v>
      </c>
      <c r="S254">
        <v>138.076416015625</v>
      </c>
      <c r="T254">
        <v>86.139999389648395</v>
      </c>
      <c r="U254">
        <v>191.63999938964801</v>
      </c>
      <c r="V254">
        <v>95.593421936035099</v>
      </c>
      <c r="W254">
        <v>46.497303009033203</v>
      </c>
      <c r="X254">
        <v>87.383705139160099</v>
      </c>
      <c r="Y254">
        <v>1162.92004394531</v>
      </c>
      <c r="Z254">
        <v>1161.75</v>
      </c>
      <c r="AA254">
        <v>33.857654571533203</v>
      </c>
      <c r="AB254">
        <v>1955.48999023437</v>
      </c>
      <c r="AC254">
        <v>7.79422807693481</v>
      </c>
      <c r="AD254">
        <v>71.396697998046804</v>
      </c>
      <c r="AE254">
        <v>15.6599998474121</v>
      </c>
      <c r="AF254">
        <v>79.025520324707003</v>
      </c>
      <c r="AG254">
        <v>91.650100708007798</v>
      </c>
      <c r="AH254">
        <v>26.536808013916001</v>
      </c>
      <c r="AI254">
        <v>218.06938171386699</v>
      </c>
      <c r="AJ254">
        <v>117.52660369873</v>
      </c>
      <c r="AK254">
        <v>108.01342010498</v>
      </c>
      <c r="AL254">
        <v>82.707283020019503</v>
      </c>
      <c r="AM254">
        <v>71.905860900878906</v>
      </c>
      <c r="AN254">
        <v>193.08659362792901</v>
      </c>
      <c r="AO254">
        <v>39.2103881835937</v>
      </c>
      <c r="AP254">
        <v>90.852188110351506</v>
      </c>
      <c r="AQ254">
        <v>230.36999511718699</v>
      </c>
      <c r="AR254">
        <v>233.40151977539</v>
      </c>
      <c r="AS254">
        <v>164.14958190917901</v>
      </c>
      <c r="AT254">
        <v>36.540752410888601</v>
      </c>
      <c r="AU254">
        <v>5.70936775207519</v>
      </c>
      <c r="AV254">
        <v>3.20259308815002</v>
      </c>
      <c r="AW254">
        <v>64.113029479980398</v>
      </c>
      <c r="AX254">
        <v>48.605838775634702</v>
      </c>
      <c r="AY254">
        <v>55.279998779296797</v>
      </c>
      <c r="AZ254">
        <v>33.360763549804602</v>
      </c>
      <c r="BA254">
        <v>200.57000732421801</v>
      </c>
      <c r="BB254">
        <v>79.448509216308594</v>
      </c>
      <c r="BC254">
        <v>103.095733642578</v>
      </c>
      <c r="BD254">
        <v>28.5193767547607</v>
      </c>
      <c r="BE254">
        <v>93.933647155761705</v>
      </c>
      <c r="BF254">
        <v>160.88000488281199</v>
      </c>
      <c r="BG254">
        <v>133.94549560546801</v>
      </c>
      <c r="BH254">
        <v>884.989990234375</v>
      </c>
      <c r="BI254">
        <v>144.95574951171801</v>
      </c>
      <c r="BJ254">
        <v>100.187950134277</v>
      </c>
      <c r="BK254">
        <v>11.887274742126399</v>
      </c>
      <c r="BL254">
        <v>62.105155944824197</v>
      </c>
      <c r="BM254">
        <v>22.157718658447202</v>
      </c>
      <c r="BN254">
        <v>31.917589187621999</v>
      </c>
      <c r="BO254">
        <v>79.222030639648395</v>
      </c>
      <c r="BP254">
        <v>217.143295288085</v>
      </c>
      <c r="BR254">
        <v>61.414588928222599</v>
      </c>
      <c r="BS254">
        <v>341.260009765625</v>
      </c>
      <c r="BT254">
        <v>304.94000244140602</v>
      </c>
      <c r="BU254">
        <v>441.35610961914</v>
      </c>
      <c r="BV254">
        <v>180.55000305175699</v>
      </c>
      <c r="BW254">
        <v>1406</v>
      </c>
      <c r="BX254">
        <v>24.507087707519499</v>
      </c>
      <c r="BY254">
        <v>88.876632690429602</v>
      </c>
      <c r="BZ254">
        <v>31.420000076293899</v>
      </c>
      <c r="CA254">
        <v>50.640914916992102</v>
      </c>
      <c r="CB254">
        <v>234.66630554199199</v>
      </c>
      <c r="CC254">
        <v>95.332283020019503</v>
      </c>
      <c r="CE254">
        <v>64.440124511718693</v>
      </c>
      <c r="CF254">
        <v>16.5067024230957</v>
      </c>
      <c r="CG254">
        <v>66.940002441406193</v>
      </c>
      <c r="CH254">
        <v>42.320823669433501</v>
      </c>
      <c r="CI254">
        <v>57.131267547607401</v>
      </c>
      <c r="CJ254">
        <v>43.666923522949197</v>
      </c>
      <c r="CK254">
        <v>60.919998168945298</v>
      </c>
      <c r="CL254">
        <v>17.819999694824201</v>
      </c>
      <c r="CM254">
        <v>15.308534622192299</v>
      </c>
      <c r="CN254">
        <v>50.430000305175703</v>
      </c>
      <c r="CO254">
        <v>107.449325561523</v>
      </c>
      <c r="CP254">
        <v>90.819999694824205</v>
      </c>
      <c r="CQ254">
        <v>40.650001525878899</v>
      </c>
      <c r="CR254">
        <v>99.803543090820298</v>
      </c>
      <c r="CS254">
        <v>73.656837463378906</v>
      </c>
      <c r="CT254">
        <v>58.299999237060497</v>
      </c>
      <c r="CU254">
        <v>15.4247980117797</v>
      </c>
      <c r="CV254">
        <v>60.377197265625</v>
      </c>
      <c r="CW254">
        <v>27.200124740600501</v>
      </c>
      <c r="CX254">
        <v>33.562850952148402</v>
      </c>
      <c r="CY254">
        <v>454.17001342773398</v>
      </c>
      <c r="CZ254">
        <v>72.109764099121094</v>
      </c>
      <c r="DA254">
        <v>661.09997558593705</v>
      </c>
      <c r="DB254">
        <v>106.82089233398401</v>
      </c>
      <c r="DC254">
        <v>62.173530578613203</v>
      </c>
      <c r="DD254">
        <v>169.53999328613199</v>
      </c>
      <c r="DE254">
        <v>76.328216552734304</v>
      </c>
      <c r="DF254">
        <v>190.16685485839801</v>
      </c>
      <c r="DG254">
        <v>39.2022285461425</v>
      </c>
      <c r="DH254">
        <v>44.151924133300703</v>
      </c>
      <c r="DI254">
        <v>19.5575866699218</v>
      </c>
      <c r="DJ254">
        <v>136.372802734375</v>
      </c>
      <c r="DK254">
        <v>169.54989624023401</v>
      </c>
      <c r="DL254">
        <v>169.98667907714801</v>
      </c>
      <c r="DM254">
        <v>55.365840911865199</v>
      </c>
      <c r="DN254">
        <v>42.843482971191399</v>
      </c>
      <c r="DO254">
        <v>49.153789520263601</v>
      </c>
      <c r="DP254">
        <v>62.368186950683501</v>
      </c>
      <c r="DQ254">
        <v>35.939712524413999</v>
      </c>
      <c r="DR254">
        <v>32.068386077880803</v>
      </c>
      <c r="DS254">
        <v>27.098043441772401</v>
      </c>
      <c r="DU254">
        <v>30.786636352538999</v>
      </c>
      <c r="DV254">
        <v>72.857131958007798</v>
      </c>
      <c r="DW254">
        <v>138.39215087890599</v>
      </c>
      <c r="DX254">
        <v>281.99899291992102</v>
      </c>
      <c r="DY254">
        <v>72.559997558593693</v>
      </c>
      <c r="DZ254">
        <v>21.1956176757812</v>
      </c>
      <c r="EA254">
        <v>23.7337646484375</v>
      </c>
      <c r="EB254">
        <v>282.47808837890602</v>
      </c>
      <c r="EC254">
        <v>138.04393005371</v>
      </c>
      <c r="ED254">
        <v>57.8260498046875</v>
      </c>
      <c r="EE254">
        <v>131.52798461914</v>
      </c>
      <c r="EF254">
        <v>56.517192840576101</v>
      </c>
      <c r="EG254">
        <v>38.8186645507812</v>
      </c>
      <c r="EH254">
        <v>138.14678955078099</v>
      </c>
      <c r="EI254">
        <v>60.196147918701101</v>
      </c>
      <c r="EJ254">
        <v>73.739997863769503</v>
      </c>
      <c r="EK254">
        <v>136.73826599121</v>
      </c>
      <c r="EL254">
        <v>31.7000007629394</v>
      </c>
      <c r="EM254">
        <v>39.075538635253899</v>
      </c>
      <c r="EN254">
        <v>6.9188170433044398</v>
      </c>
      <c r="EO254">
        <v>250.21000671386699</v>
      </c>
      <c r="EP254">
        <v>25.0579509735107</v>
      </c>
      <c r="EQ254">
        <v>129.724853515625</v>
      </c>
      <c r="ER254">
        <v>40.4721069335937</v>
      </c>
      <c r="ES254">
        <v>20.9300003051757</v>
      </c>
      <c r="ET254">
        <v>18.75</v>
      </c>
      <c r="EU254">
        <v>22.319999694824201</v>
      </c>
      <c r="EV254">
        <v>139.46441650390599</v>
      </c>
      <c r="EW254">
        <v>78.139999389648395</v>
      </c>
      <c r="EX254">
        <v>69.614738464355398</v>
      </c>
      <c r="EY254">
        <v>335.58407592773398</v>
      </c>
      <c r="EZ254">
        <v>83.146621704101506</v>
      </c>
      <c r="FA254">
        <v>28.048168182373001</v>
      </c>
      <c r="FB254">
        <v>94.527130126953097</v>
      </c>
      <c r="FC254">
        <v>77.738929748535099</v>
      </c>
      <c r="FD254">
        <v>29.858446121215799</v>
      </c>
      <c r="FE254">
        <v>35.222415924072202</v>
      </c>
      <c r="FF254">
        <v>15.310000419616699</v>
      </c>
      <c r="FG254">
        <v>46.492294311523402</v>
      </c>
      <c r="FH254">
        <v>76.740852355957003</v>
      </c>
      <c r="FI254">
        <v>29.7745666503906</v>
      </c>
      <c r="FJ254">
        <v>160.23701477050699</v>
      </c>
      <c r="FK254">
        <v>55.119106292724602</v>
      </c>
      <c r="FL254">
        <v>66.480003356933594</v>
      </c>
      <c r="FM254">
        <v>98.945297241210895</v>
      </c>
      <c r="FN254">
        <v>47.386661529541001</v>
      </c>
      <c r="FO254">
        <v>93.151069641113196</v>
      </c>
      <c r="FP254">
        <v>38.243309020996001</v>
      </c>
      <c r="FQ254">
        <v>120.49542236328099</v>
      </c>
      <c r="FR254">
        <v>578.650390625</v>
      </c>
      <c r="FS254">
        <v>56.890727996826101</v>
      </c>
      <c r="FT254">
        <v>210.70553588867099</v>
      </c>
      <c r="FU254">
        <v>171.91563415527301</v>
      </c>
      <c r="FV254">
        <v>41.880001068115199</v>
      </c>
      <c r="FW254">
        <v>55.999992370605398</v>
      </c>
      <c r="FX254">
        <v>76.553863525390597</v>
      </c>
      <c r="FY254">
        <v>190.02252197265599</v>
      </c>
      <c r="FZ254">
        <v>35.175582885742102</v>
      </c>
      <c r="GA254">
        <v>64.410003662109304</v>
      </c>
      <c r="GB254">
        <v>64.373390197753906</v>
      </c>
      <c r="GC254">
        <v>86.854728698730398</v>
      </c>
      <c r="GD254">
        <v>35.856193542480398</v>
      </c>
      <c r="GE254">
        <v>114.050003051757</v>
      </c>
      <c r="GF254">
        <v>163.33999633789</v>
      </c>
      <c r="GG254">
        <v>31.2866115570068</v>
      </c>
      <c r="GH254">
        <v>75.069190979003906</v>
      </c>
      <c r="GI254">
        <v>124.042221069335</v>
      </c>
      <c r="GJ254">
        <v>122.42188262939401</v>
      </c>
      <c r="GK254">
        <v>16.425003051757798</v>
      </c>
      <c r="GL254">
        <v>36.835933685302699</v>
      </c>
      <c r="GM254">
        <v>80.855575561523395</v>
      </c>
      <c r="GN254">
        <v>97.690002441406193</v>
      </c>
      <c r="GO254">
        <v>212.36000061035099</v>
      </c>
      <c r="GP254">
        <v>33.2363891601562</v>
      </c>
      <c r="GQ254">
        <v>23.355648040771399</v>
      </c>
      <c r="GR254">
        <v>78.720588684082003</v>
      </c>
      <c r="GS254">
        <v>5.25</v>
      </c>
      <c r="GT254">
        <v>99.440002441406193</v>
      </c>
      <c r="GU254">
        <v>43.0623779296875</v>
      </c>
      <c r="GV254">
        <v>43.903450012207003</v>
      </c>
      <c r="GW254">
        <v>24.763858795166001</v>
      </c>
      <c r="GX254">
        <v>24.3964748382568</v>
      </c>
      <c r="GY254">
        <v>17.2735290527343</v>
      </c>
      <c r="GZ254">
        <v>6.9899997711181596</v>
      </c>
      <c r="HA254">
        <v>8.4499998092651296</v>
      </c>
      <c r="HB254">
        <v>72.561073303222599</v>
      </c>
      <c r="HC254">
        <v>105.120002746582</v>
      </c>
      <c r="HD254">
        <v>129.16505432128901</v>
      </c>
      <c r="HE254">
        <v>8.0810661315917898</v>
      </c>
      <c r="HF254">
        <v>48.350765228271399</v>
      </c>
      <c r="HG254">
        <v>22.559999465942301</v>
      </c>
      <c r="HH254">
        <v>66.445907592773395</v>
      </c>
      <c r="HI254">
        <v>70.832199096679602</v>
      </c>
      <c r="HJ254">
        <v>71.611579895019503</v>
      </c>
      <c r="HK254">
        <v>152.23860168457</v>
      </c>
      <c r="HL254">
        <v>162.24346923828099</v>
      </c>
      <c r="HM254">
        <v>244.64422607421801</v>
      </c>
      <c r="HN254">
        <v>6.9720005989074698</v>
      </c>
      <c r="HO254">
        <v>8.5309133529662997</v>
      </c>
      <c r="HP254">
        <v>33.905204772949197</v>
      </c>
      <c r="HQ254">
        <v>66.000190734863196</v>
      </c>
      <c r="HR254">
        <v>93.997962951660099</v>
      </c>
      <c r="HS254">
        <v>23.1041755676269</v>
      </c>
      <c r="HT254">
        <v>53.560001373291001</v>
      </c>
      <c r="HU254">
        <v>129.56217956542901</v>
      </c>
      <c r="HV254">
        <v>35.9937744140625</v>
      </c>
      <c r="HW254">
        <v>10.1883525848388</v>
      </c>
      <c r="HX254">
        <v>73.199996948242102</v>
      </c>
      <c r="HY254">
        <v>22.7879314422607</v>
      </c>
      <c r="HZ254">
        <v>34.020000457763601</v>
      </c>
      <c r="IA254">
        <v>190.79093933105401</v>
      </c>
      <c r="IB254">
        <v>134.399658203125</v>
      </c>
      <c r="IC254">
        <v>43.96630859375</v>
      </c>
      <c r="ID254">
        <v>12.2390785217285</v>
      </c>
      <c r="IE254">
        <v>17.7199993133544</v>
      </c>
      <c r="IF254">
        <v>17.459405899047798</v>
      </c>
      <c r="IG254">
        <v>302.39471435546801</v>
      </c>
      <c r="IH254">
        <v>8.0736513137817294</v>
      </c>
      <c r="II254">
        <v>190.56291198730401</v>
      </c>
      <c r="IJ254">
        <v>124.361572265625</v>
      </c>
      <c r="IK254">
        <v>230.38000488281199</v>
      </c>
      <c r="IL254">
        <v>59.019027709960902</v>
      </c>
      <c r="IM254">
        <v>146.710037231445</v>
      </c>
      <c r="IN254">
        <v>274.42001342773398</v>
      </c>
      <c r="IO254">
        <v>73.050003051757798</v>
      </c>
      <c r="IP254">
        <v>23.409999847412099</v>
      </c>
      <c r="IQ254">
        <v>54.1307983398437</v>
      </c>
      <c r="IR254">
        <v>78.878990173339801</v>
      </c>
      <c r="IS254">
        <v>106.955474853515</v>
      </c>
      <c r="IT254">
        <v>29.457878112792901</v>
      </c>
      <c r="IU254">
        <v>15.8247671127319</v>
      </c>
      <c r="IV254">
        <v>111.70431518554599</v>
      </c>
      <c r="IW254">
        <v>246.60023498535099</v>
      </c>
      <c r="IX254">
        <v>501.47000122070301</v>
      </c>
      <c r="IY254">
        <v>9.3175525665283203</v>
      </c>
      <c r="IZ254">
        <v>116.980003356933</v>
      </c>
      <c r="JA254">
        <v>110.550003051757</v>
      </c>
      <c r="JB254">
        <v>23.4858493804931</v>
      </c>
      <c r="JC254">
        <v>149.386947631835</v>
      </c>
      <c r="JD254">
        <v>79.142974853515597</v>
      </c>
      <c r="JE254">
        <v>92.897552490234304</v>
      </c>
      <c r="JF254">
        <v>100.344100952148</v>
      </c>
      <c r="JG254">
        <v>123.23739624023401</v>
      </c>
      <c r="JH254">
        <v>26.362270355224599</v>
      </c>
      <c r="JI254">
        <v>94.608146667480398</v>
      </c>
      <c r="JJ254">
        <v>19.720689773559499</v>
      </c>
      <c r="JK254">
        <v>132.20062255859301</v>
      </c>
      <c r="JL254">
        <v>56.693016052246001</v>
      </c>
      <c r="JM254">
        <v>10.8907423019409</v>
      </c>
      <c r="JN254">
        <v>84.209999084472599</v>
      </c>
      <c r="JO254">
        <v>120.22722625732401</v>
      </c>
      <c r="JP254">
        <v>10.787039756774901</v>
      </c>
      <c r="JQ254">
        <v>13.4193525314331</v>
      </c>
      <c r="JR254">
        <v>147.42555236816401</v>
      </c>
      <c r="JS254">
        <v>23.6460456848144</v>
      </c>
      <c r="JT254">
        <v>28.399837493896399</v>
      </c>
      <c r="JU254">
        <v>13.140000343322701</v>
      </c>
      <c r="JV254">
        <v>186.97964477539</v>
      </c>
      <c r="JW254">
        <v>137.05000305175699</v>
      </c>
      <c r="JX254">
        <v>257.02603149414</v>
      </c>
      <c r="JY254">
        <v>58.022003173828097</v>
      </c>
      <c r="JZ254">
        <v>48.360000610351499</v>
      </c>
      <c r="KA254">
        <v>29.144931793212798</v>
      </c>
      <c r="KB254">
        <v>91.261215209960895</v>
      </c>
      <c r="KC254">
        <v>41.965427398681598</v>
      </c>
      <c r="KD254">
        <v>131.84100341796801</v>
      </c>
      <c r="KE254">
        <v>27.5522155761718</v>
      </c>
      <c r="KF254">
        <v>171.34353637695301</v>
      </c>
      <c r="KG254">
        <v>45.939998626708899</v>
      </c>
      <c r="KH254">
        <v>22.25</v>
      </c>
      <c r="KI254">
        <v>341.08795166015602</v>
      </c>
      <c r="KJ254">
        <v>35.1836738586425</v>
      </c>
      <c r="KK254">
        <v>86.6627197265625</v>
      </c>
      <c r="KL254">
        <v>8.4948997497558594</v>
      </c>
      <c r="KM254">
        <v>51.227230072021399</v>
      </c>
      <c r="KN254">
        <v>106.719833374023</v>
      </c>
      <c r="KO254">
        <v>3.84585356712341</v>
      </c>
      <c r="KP254">
        <v>21.841344833373999</v>
      </c>
      <c r="KQ254">
        <v>351.185791015625</v>
      </c>
      <c r="KR254">
        <v>82.809997558593693</v>
      </c>
      <c r="KS254">
        <v>84.361236572265597</v>
      </c>
      <c r="KT254">
        <v>193.10708618164</v>
      </c>
      <c r="KU254">
        <v>35.303768157958899</v>
      </c>
      <c r="KV254">
        <v>261.7861328125</v>
      </c>
      <c r="KW254">
        <v>64.876815795898395</v>
      </c>
      <c r="KX254">
        <v>49.428913116455</v>
      </c>
      <c r="KY254">
        <v>163.29344177246</v>
      </c>
      <c r="KZ254">
        <v>130.32815551757801</v>
      </c>
      <c r="LA254">
        <v>89.922531127929602</v>
      </c>
      <c r="LB254">
        <v>71.2301025390625</v>
      </c>
      <c r="LC254">
        <v>31.0095710754394</v>
      </c>
      <c r="LD254">
        <v>659.27001953125</v>
      </c>
      <c r="LE254">
        <v>13.445211410522401</v>
      </c>
      <c r="LF254">
        <v>73.554000854492102</v>
      </c>
      <c r="LG254">
        <v>44.790000915527301</v>
      </c>
      <c r="LH254">
        <v>154.53956604003901</v>
      </c>
      <c r="LI254">
        <v>99.335403442382798</v>
      </c>
      <c r="LJ254">
        <v>82.290000915527301</v>
      </c>
      <c r="LK254">
        <v>38.619998931884702</v>
      </c>
      <c r="LL254">
        <v>47.806278228759702</v>
      </c>
      <c r="LM254">
        <v>57.840000152587798</v>
      </c>
      <c r="LN254">
        <v>222.45025634765599</v>
      </c>
      <c r="LO254">
        <v>34.716499328613203</v>
      </c>
      <c r="LP254">
        <v>10.607564926147401</v>
      </c>
      <c r="LQ254">
        <v>146.46505737304599</v>
      </c>
      <c r="LR254">
        <v>289.54229736328102</v>
      </c>
      <c r="LS254">
        <v>92.415618896484304</v>
      </c>
      <c r="LT254">
        <v>11.25</v>
      </c>
      <c r="LU254">
        <v>40.732204437255803</v>
      </c>
      <c r="LV254">
        <v>362.989990234375</v>
      </c>
      <c r="LW254">
        <v>13.4121646881103</v>
      </c>
      <c r="LX254">
        <v>47.110824584960902</v>
      </c>
      <c r="LY254">
        <v>9.0653171539306605</v>
      </c>
      <c r="LZ254">
        <v>9.06292629241943</v>
      </c>
      <c r="MA254">
        <v>56.606296539306598</v>
      </c>
      <c r="MB254">
        <v>13.6197414398193</v>
      </c>
      <c r="MC254">
        <v>83.565994262695298</v>
      </c>
      <c r="MD254">
        <v>23.7016696929931</v>
      </c>
      <c r="ME254">
        <v>144.18653869628901</v>
      </c>
      <c r="MF254">
        <v>73.038566589355398</v>
      </c>
      <c r="MG254">
        <v>315.50061035156199</v>
      </c>
      <c r="MH254">
        <v>18.286314010620099</v>
      </c>
      <c r="MI254">
        <v>15.7100000381469</v>
      </c>
      <c r="MJ254">
        <v>27.265863418579102</v>
      </c>
      <c r="MK254">
        <v>32.267303466796797</v>
      </c>
      <c r="ML254">
        <v>256.96981811523398</v>
      </c>
      <c r="MM254">
        <v>2941.46997070312</v>
      </c>
      <c r="MN254">
        <v>326.739990234375</v>
      </c>
      <c r="MO254">
        <v>12.803386688232401</v>
      </c>
      <c r="MP254">
        <v>140.13961791992099</v>
      </c>
      <c r="MQ254">
        <v>54.478828430175703</v>
      </c>
      <c r="MR254">
        <v>21.627761840820298</v>
      </c>
      <c r="MS254">
        <v>49.638107299804602</v>
      </c>
      <c r="MT254">
        <v>44.417686462402301</v>
      </c>
      <c r="MU254">
        <v>59.064224243163999</v>
      </c>
      <c r="MV254">
        <v>84.671012878417898</v>
      </c>
      <c r="MW254">
        <v>128.32791137695301</v>
      </c>
      <c r="MX254">
        <v>63.515682220458899</v>
      </c>
      <c r="MY254">
        <v>229.21000671386699</v>
      </c>
      <c r="MZ254">
        <v>100.629997253417</v>
      </c>
      <c r="NA254">
        <v>29.875341415405199</v>
      </c>
      <c r="NB254">
        <v>11.398291587829499</v>
      </c>
      <c r="NC254">
        <v>116.711738586425</v>
      </c>
      <c r="ND254">
        <v>78.807334899902301</v>
      </c>
      <c r="NE254">
        <v>45.673168182372997</v>
      </c>
      <c r="NF254">
        <v>28.906833648681602</v>
      </c>
      <c r="NG254">
        <v>67.068801879882798</v>
      </c>
      <c r="NH254">
        <v>51.551292419433501</v>
      </c>
      <c r="NI254">
        <v>76.180465698242102</v>
      </c>
      <c r="NJ254">
        <v>72.494659423828097</v>
      </c>
      <c r="NK254">
        <v>98.843658447265597</v>
      </c>
      <c r="NL254">
        <v>183.51734924316401</v>
      </c>
      <c r="NM254">
        <v>88.125480651855398</v>
      </c>
      <c r="NN254">
        <v>23.289190292358398</v>
      </c>
      <c r="NO254">
        <v>32.280200958251903</v>
      </c>
      <c r="NP254">
        <v>104.782386779785</v>
      </c>
      <c r="NQ254">
        <v>72.028129577636705</v>
      </c>
      <c r="NR254">
        <v>75.860069274902301</v>
      </c>
      <c r="NS254">
        <v>51.2312622070312</v>
      </c>
      <c r="NT254">
        <v>42.4417915344238</v>
      </c>
      <c r="NU254">
        <v>180.99272155761699</v>
      </c>
      <c r="NV254">
        <v>25.399429321288999</v>
      </c>
      <c r="NW254">
        <v>39.029998779296797</v>
      </c>
      <c r="NX254">
        <v>83.489997863769503</v>
      </c>
      <c r="NY254">
        <v>31.342510223388601</v>
      </c>
      <c r="NZ254">
        <v>67.471405029296804</v>
      </c>
      <c r="OA254">
        <v>87.047149658203097</v>
      </c>
      <c r="OB254">
        <v>74.319999694824205</v>
      </c>
      <c r="OC254">
        <v>63.363998413085902</v>
      </c>
      <c r="OD254">
        <v>63.931507110595703</v>
      </c>
      <c r="OE254">
        <v>55.654026031494098</v>
      </c>
      <c r="OF254">
        <v>40.151908874511697</v>
      </c>
      <c r="OG254">
        <v>452.29998779296801</v>
      </c>
      <c r="OH254">
        <v>9.4359092712402308</v>
      </c>
      <c r="OI254">
        <v>75.921226501464801</v>
      </c>
      <c r="OJ254">
        <v>145.32464599609301</v>
      </c>
      <c r="OK254">
        <v>42.4714546203613</v>
      </c>
      <c r="OL254">
        <v>156.35005187988199</v>
      </c>
      <c r="OM254">
        <v>22.2444953918457</v>
      </c>
      <c r="ON254">
        <v>304.61679077148398</v>
      </c>
      <c r="OO254">
        <v>85.401039123535099</v>
      </c>
      <c r="OP254">
        <v>40.610000610351499</v>
      </c>
      <c r="OQ254">
        <v>242.921463012695</v>
      </c>
      <c r="OR254">
        <v>154.72999572753901</v>
      </c>
      <c r="OS254">
        <v>262.62973022460898</v>
      </c>
      <c r="OT254">
        <v>15.1502323150634</v>
      </c>
      <c r="OU254">
        <v>45.830154418945298</v>
      </c>
      <c r="OV254">
        <v>25.689680099487301</v>
      </c>
      <c r="OW254">
        <v>119.400466918945</v>
      </c>
      <c r="OX254">
        <v>294.73001098632801</v>
      </c>
      <c r="OY254">
        <v>462.10653686523398</v>
      </c>
      <c r="OZ254">
        <v>58.829429626464801</v>
      </c>
      <c r="PA254">
        <v>91.704605102539006</v>
      </c>
      <c r="PB254">
        <v>45.510501861572202</v>
      </c>
      <c r="PC254">
        <v>110.312057495117</v>
      </c>
      <c r="PD254">
        <v>52.761985778808501</v>
      </c>
      <c r="PE254">
        <v>41.2299995422363</v>
      </c>
      <c r="PF254">
        <v>105.403427124023</v>
      </c>
      <c r="PG254">
        <v>68.514984130859304</v>
      </c>
      <c r="PH254">
        <v>47.743850708007798</v>
      </c>
      <c r="PI254">
        <v>128.41871643066401</v>
      </c>
      <c r="PJ254">
        <v>161.32850646972599</v>
      </c>
      <c r="PK254">
        <v>171.52999877929599</v>
      </c>
      <c r="PL254">
        <v>18.3661193847656</v>
      </c>
      <c r="PM254">
        <v>127.970001220703</v>
      </c>
      <c r="PN254">
        <v>51.781753540038999</v>
      </c>
      <c r="PO254">
        <v>84.629997253417898</v>
      </c>
      <c r="PP254">
        <v>98.644134521484304</v>
      </c>
      <c r="PQ254">
        <v>115.25</v>
      </c>
      <c r="PR254">
        <v>15.1599998474121</v>
      </c>
      <c r="PS254">
        <v>94.365615844726506</v>
      </c>
      <c r="PT254">
        <v>66.894775390625</v>
      </c>
      <c r="PU254">
        <v>5.2678570747375399</v>
      </c>
      <c r="PV254">
        <v>305.52999877929602</v>
      </c>
      <c r="PW254">
        <v>288.9208984375</v>
      </c>
      <c r="PX254">
        <v>57.256992340087798</v>
      </c>
      <c r="PY254">
        <v>104.800453186035</v>
      </c>
      <c r="PZ254">
        <v>29.1750888824462</v>
      </c>
      <c r="QA254">
        <v>282.525299072265</v>
      </c>
      <c r="QC254">
        <v>47.779281616210902</v>
      </c>
      <c r="QD254">
        <v>82.490081787109304</v>
      </c>
      <c r="QE254">
        <v>85.380859375</v>
      </c>
      <c r="QF254">
        <v>402.08999633789</v>
      </c>
      <c r="QG254">
        <v>96.143371582031193</v>
      </c>
      <c r="QH254">
        <v>32.834213256835902</v>
      </c>
      <c r="QI254">
        <v>26.409999847412099</v>
      </c>
      <c r="QJ254">
        <v>289.079986572265</v>
      </c>
      <c r="QK254">
        <v>59.615341186523402</v>
      </c>
      <c r="QL254">
        <v>34.379364013671797</v>
      </c>
      <c r="QM254">
        <v>188.83000183105401</v>
      </c>
      <c r="QN254">
        <v>34.609584808349602</v>
      </c>
      <c r="QO254">
        <v>9.8900003433227504</v>
      </c>
      <c r="QP254">
        <v>8.7600002288818306</v>
      </c>
      <c r="QQ254">
        <v>139.68348693847599</v>
      </c>
      <c r="QR254">
        <v>35.549999237060497</v>
      </c>
      <c r="QS254">
        <v>251.45001220703099</v>
      </c>
      <c r="QT254">
        <v>96.910995483398395</v>
      </c>
      <c r="QU254">
        <v>99.180000305175696</v>
      </c>
      <c r="QV254">
        <v>91.701820373535099</v>
      </c>
      <c r="QW254">
        <v>14.893328666686999</v>
      </c>
      <c r="QX254">
        <v>42.677986145019503</v>
      </c>
      <c r="QY254">
        <v>108.220001220703</v>
      </c>
      <c r="QZ254">
        <v>27.053447723388601</v>
      </c>
      <c r="RA254">
        <v>175.89999389648401</v>
      </c>
      <c r="RB254">
        <v>141.21929931640599</v>
      </c>
      <c r="RC254">
        <v>51.281681060791001</v>
      </c>
      <c r="RD254">
        <v>224.49000549316401</v>
      </c>
      <c r="RE254">
        <v>60.361335754394503</v>
      </c>
      <c r="RF254">
        <v>13.6036281585693</v>
      </c>
      <c r="RG254">
        <v>15.539999961853001</v>
      </c>
      <c r="RH254">
        <v>167.82937622070301</v>
      </c>
      <c r="RJ254">
        <v>34.791629791259702</v>
      </c>
      <c r="RK254">
        <v>101.137855529785</v>
      </c>
      <c r="RL254">
        <v>50.434383392333899</v>
      </c>
      <c r="RM254">
        <v>50.147972106933501</v>
      </c>
      <c r="RN254">
        <v>108.04367828369099</v>
      </c>
      <c r="RO254">
        <v>43.703926086425703</v>
      </c>
      <c r="RP254">
        <v>105.36000061035099</v>
      </c>
      <c r="RQ254">
        <v>95.827865600585895</v>
      </c>
      <c r="RR254">
        <v>191.419998168945</v>
      </c>
      <c r="RS254">
        <v>84.343513488769503</v>
      </c>
      <c r="RT254">
        <v>29.927982330322202</v>
      </c>
      <c r="RU254">
        <v>48.145240783691399</v>
      </c>
      <c r="RV254">
        <v>146.037826538085</v>
      </c>
      <c r="RW254">
        <v>43.717334747314403</v>
      </c>
      <c r="RX254">
        <v>19.961208343505799</v>
      </c>
      <c r="RY254">
        <v>27.706672668456999</v>
      </c>
      <c r="RZ254">
        <v>18.080297470092699</v>
      </c>
      <c r="SA254">
        <v>80.639106750488196</v>
      </c>
      <c r="SB254">
        <v>13.230419158935501</v>
      </c>
      <c r="SC254">
        <v>163.15148925781199</v>
      </c>
      <c r="SD254">
        <v>71.510002136230398</v>
      </c>
      <c r="SE254">
        <v>56.371730804443303</v>
      </c>
      <c r="SF254">
        <v>18.635063171386701</v>
      </c>
      <c r="SG254">
        <v>79.411148071289006</v>
      </c>
      <c r="SH254">
        <v>67.139305114746094</v>
      </c>
      <c r="SI254">
        <v>74.296920776367102</v>
      </c>
      <c r="SJ254">
        <v>197.509994506835</v>
      </c>
      <c r="SK254">
        <v>100.148567199707</v>
      </c>
      <c r="SL254">
        <v>26.392309188842699</v>
      </c>
      <c r="SM254">
        <v>117.22615814208901</v>
      </c>
    </row>
    <row r="255" spans="1:507" x14ac:dyDescent="0.25">
      <c r="A255" s="1">
        <v>43917</v>
      </c>
      <c r="B255">
        <v>249.42013549804599</v>
      </c>
      <c r="C255">
        <v>128.56072998046801</v>
      </c>
      <c r="D255">
        <v>73.418739318847599</v>
      </c>
      <c r="E255">
        <v>68.981559753417898</v>
      </c>
      <c r="F255">
        <v>145.24000549316401</v>
      </c>
      <c r="G255">
        <v>160.37828063964801</v>
      </c>
      <c r="H255">
        <v>56.5878295898437</v>
      </c>
      <c r="I255">
        <v>305.829986572265</v>
      </c>
      <c r="J255">
        <v>46.580001831054602</v>
      </c>
      <c r="K255">
        <v>95.006546020507798</v>
      </c>
      <c r="L255">
        <v>13.009335517883301</v>
      </c>
      <c r="M255">
        <v>34.383018493652301</v>
      </c>
      <c r="N255">
        <v>70.339401245117102</v>
      </c>
      <c r="O255">
        <v>189.029693603515</v>
      </c>
      <c r="P255">
        <v>90.610000610351506</v>
      </c>
      <c r="Q255">
        <v>29.870000839233398</v>
      </c>
      <c r="R255">
        <v>54.265159606933501</v>
      </c>
      <c r="S255">
        <v>139.70257568359301</v>
      </c>
      <c r="T255">
        <v>84.010002136230398</v>
      </c>
      <c r="U255">
        <v>177.03999328613199</v>
      </c>
      <c r="V255">
        <v>90.4967041015625</v>
      </c>
      <c r="W255">
        <v>46.351696014404297</v>
      </c>
      <c r="X255">
        <v>86.368301391601506</v>
      </c>
      <c r="Y255">
        <v>1110.26000976562</v>
      </c>
      <c r="Z255">
        <v>1110.7099609375</v>
      </c>
      <c r="AA255">
        <v>33.857654571533203</v>
      </c>
      <c r="AB255">
        <v>1900.09997558593</v>
      </c>
      <c r="AC255">
        <v>7.4778575897216797</v>
      </c>
      <c r="AD255">
        <v>72.818931579589801</v>
      </c>
      <c r="AE255">
        <v>14.039999961853001</v>
      </c>
      <c r="AF255">
        <v>80.571250915527301</v>
      </c>
      <c r="AG255">
        <v>87.170265197753906</v>
      </c>
      <c r="AH255">
        <v>24.607557296752901</v>
      </c>
      <c r="AI255">
        <v>214.41854858398401</v>
      </c>
      <c r="AJ255">
        <v>118.95481109619099</v>
      </c>
      <c r="AK255">
        <v>100.66769409179599</v>
      </c>
      <c r="AL255">
        <v>80.368354797363196</v>
      </c>
      <c r="AM255">
        <v>70.515602111816406</v>
      </c>
      <c r="AN255">
        <v>192.87257385253901</v>
      </c>
      <c r="AO255">
        <v>36.783573150634702</v>
      </c>
      <c r="AP255">
        <v>86.977569580078097</v>
      </c>
      <c r="AQ255">
        <v>223.02000427246</v>
      </c>
      <c r="AR255">
        <v>220.813873291015</v>
      </c>
      <c r="AS255">
        <v>163.87220764160099</v>
      </c>
      <c r="AT255">
        <v>36.119277954101499</v>
      </c>
      <c r="AU255">
        <v>4.81727838516235</v>
      </c>
      <c r="AV255">
        <v>3.3937208652496298</v>
      </c>
      <c r="AW255">
        <v>61.458602905273402</v>
      </c>
      <c r="AX255">
        <v>44.505954742431598</v>
      </c>
      <c r="AY255">
        <v>51.279998779296797</v>
      </c>
      <c r="AZ255">
        <v>32.431385040283203</v>
      </c>
      <c r="BA255">
        <v>191.28999328613199</v>
      </c>
      <c r="BB255">
        <v>78.848571777343693</v>
      </c>
      <c r="BC255">
        <v>102.45964050292901</v>
      </c>
      <c r="BD255">
        <v>27.811050415038999</v>
      </c>
      <c r="BE255">
        <v>95.045989990234304</v>
      </c>
      <c r="BF255">
        <v>141.57000732421801</v>
      </c>
      <c r="BG255">
        <v>128.39456176757801</v>
      </c>
      <c r="BH255">
        <v>851.63000488281205</v>
      </c>
      <c r="BI255">
        <v>153.79357910156199</v>
      </c>
      <c r="BJ255">
        <v>98.537635803222599</v>
      </c>
      <c r="BK255">
        <v>11.3887777328491</v>
      </c>
      <c r="BL255">
        <v>63.911914825439403</v>
      </c>
      <c r="BM255">
        <v>21.065437316894499</v>
      </c>
      <c r="BN255">
        <v>31.472681045532202</v>
      </c>
      <c r="BO255">
        <v>78.846519470214801</v>
      </c>
      <c r="BP255">
        <v>214.40116882324199</v>
      </c>
      <c r="BR255">
        <v>61.014141082763601</v>
      </c>
      <c r="BS255">
        <v>322.41000366210898</v>
      </c>
      <c r="BT255">
        <v>296.75</v>
      </c>
      <c r="BU255">
        <v>424.20587158203102</v>
      </c>
      <c r="BV255">
        <v>162</v>
      </c>
      <c r="BW255">
        <v>1255.15002441406</v>
      </c>
      <c r="BX255">
        <v>23.288612365722599</v>
      </c>
      <c r="BY255">
        <v>89.756790161132798</v>
      </c>
      <c r="BZ255">
        <v>30.610000610351499</v>
      </c>
      <c r="CA255">
        <v>51.164283752441399</v>
      </c>
      <c r="CB255">
        <v>222.62272644042901</v>
      </c>
      <c r="CC255">
        <v>90.060638427734304</v>
      </c>
      <c r="CE255">
        <v>61.134498596191399</v>
      </c>
      <c r="CF255">
        <v>15.8902673721313</v>
      </c>
      <c r="CG255">
        <v>62.279998779296797</v>
      </c>
      <c r="CH255">
        <v>42.903354644775298</v>
      </c>
      <c r="CI255">
        <v>54.594066619872997</v>
      </c>
      <c r="CJ255">
        <v>42.685863494872997</v>
      </c>
      <c r="CK255">
        <v>58.930000305175703</v>
      </c>
      <c r="CL255">
        <v>14.4099998474121</v>
      </c>
      <c r="CM255">
        <v>14.416775703430099</v>
      </c>
      <c r="CN255">
        <v>48.919998168945298</v>
      </c>
      <c r="CO255">
        <v>102.529014587402</v>
      </c>
      <c r="CP255">
        <v>90.889999389648395</v>
      </c>
      <c r="CQ255">
        <v>39.200000762939403</v>
      </c>
      <c r="CR255">
        <v>92.584426879882798</v>
      </c>
      <c r="CS255">
        <v>69.502479553222599</v>
      </c>
      <c r="CT255">
        <v>55.099998474121001</v>
      </c>
      <c r="CU255">
        <v>15.8227939605712</v>
      </c>
      <c r="CV255">
        <v>59.358383178710902</v>
      </c>
      <c r="CW255">
        <v>24.6004638671875</v>
      </c>
      <c r="CX255">
        <v>33.022468566894503</v>
      </c>
      <c r="CY255">
        <v>439.70001220703102</v>
      </c>
      <c r="CZ255">
        <v>64.934661865234304</v>
      </c>
      <c r="DA255">
        <v>635.030029296875</v>
      </c>
      <c r="DB255">
        <v>106.028694152832</v>
      </c>
      <c r="DC255">
        <v>61.254276275634702</v>
      </c>
      <c r="DD255">
        <v>161.28999328613199</v>
      </c>
      <c r="DE255">
        <v>73.642364501953097</v>
      </c>
      <c r="DF255">
        <v>179.29481506347599</v>
      </c>
      <c r="DG255">
        <v>37.501983642578097</v>
      </c>
      <c r="DH255">
        <v>42.0220336914062</v>
      </c>
      <c r="DI255">
        <v>18.840223312377901</v>
      </c>
      <c r="DJ255">
        <v>138.57954406738199</v>
      </c>
      <c r="DK255">
        <v>169.62823486328099</v>
      </c>
      <c r="DL255">
        <v>166.58383178710901</v>
      </c>
      <c r="DM255">
        <v>56.620170593261697</v>
      </c>
      <c r="DN255">
        <v>41.411823272705</v>
      </c>
      <c r="DO255">
        <v>46.036045074462798</v>
      </c>
      <c r="DP255">
        <v>63.775428771972599</v>
      </c>
      <c r="DQ255">
        <v>33.816982269287102</v>
      </c>
      <c r="DR255">
        <v>31.011703491210898</v>
      </c>
      <c r="DS255">
        <v>27.166151046752901</v>
      </c>
      <c r="DU255">
        <v>28.061985015869102</v>
      </c>
      <c r="DV255">
        <v>74.757255554199205</v>
      </c>
      <c r="DW255">
        <v>142.51373291015599</v>
      </c>
      <c r="DX255">
        <v>273.18060302734301</v>
      </c>
      <c r="DY255">
        <v>70.300003051757798</v>
      </c>
      <c r="DZ255">
        <v>20.15576171875</v>
      </c>
      <c r="EA255">
        <v>22.8194160461425</v>
      </c>
      <c r="EB255">
        <v>274.77587890625</v>
      </c>
      <c r="EC255">
        <v>132.637283325195</v>
      </c>
      <c r="ED255">
        <v>55.575004577636697</v>
      </c>
      <c r="EE255">
        <v>128.31185913085901</v>
      </c>
      <c r="EF255">
        <v>56.798274993896399</v>
      </c>
      <c r="EG255">
        <v>36.4561347961425</v>
      </c>
      <c r="EH255">
        <v>138.06707763671801</v>
      </c>
      <c r="EI255">
        <v>54.331592559814403</v>
      </c>
      <c r="EJ255">
        <v>73.089996337890597</v>
      </c>
      <c r="EK255">
        <v>132.825592041015</v>
      </c>
      <c r="EL255">
        <v>29.549999237060501</v>
      </c>
      <c r="EM255">
        <v>37.617641448974602</v>
      </c>
      <c r="EN255">
        <v>5.9129562377929599</v>
      </c>
      <c r="EO255">
        <v>262.95999145507801</v>
      </c>
      <c r="EP255">
        <v>23.049451828002901</v>
      </c>
      <c r="EQ255">
        <v>128.48687744140599</v>
      </c>
      <c r="ER255">
        <v>37.270042419433501</v>
      </c>
      <c r="ES255">
        <v>19.030000686645501</v>
      </c>
      <c r="ET255">
        <v>17.159999847412099</v>
      </c>
      <c r="EU255">
        <v>20.9799995422363</v>
      </c>
      <c r="EV255">
        <v>145.02232360839801</v>
      </c>
      <c r="EW255">
        <v>77.050003051757798</v>
      </c>
      <c r="EX255">
        <v>70.220169067382798</v>
      </c>
      <c r="EY255">
        <v>335.81207275390602</v>
      </c>
      <c r="EZ255">
        <v>80.532630920410099</v>
      </c>
      <c r="FA255">
        <v>26.9897441864013</v>
      </c>
      <c r="FB255">
        <v>94.092971801757798</v>
      </c>
      <c r="FC255">
        <v>76.781433105468693</v>
      </c>
      <c r="FD255">
        <v>31.26171875</v>
      </c>
      <c r="FE255">
        <v>33.1453247070312</v>
      </c>
      <c r="FF255">
        <v>14.2399997711181</v>
      </c>
      <c r="FG255">
        <v>45.057292938232401</v>
      </c>
      <c r="FH255">
        <v>73.102401733398395</v>
      </c>
      <c r="FI255">
        <v>29.7943115234375</v>
      </c>
      <c r="FJ255">
        <v>156.064849853515</v>
      </c>
      <c r="FK255">
        <v>52.856285095214801</v>
      </c>
      <c r="FL255">
        <v>66.050003051757798</v>
      </c>
      <c r="FM255">
        <v>95.125137329101506</v>
      </c>
      <c r="FN255">
        <v>44.259918212890597</v>
      </c>
      <c r="FO255">
        <v>93.757881164550696</v>
      </c>
      <c r="FP255">
        <v>34.828208923339801</v>
      </c>
      <c r="FQ255">
        <v>118.415351867675</v>
      </c>
      <c r="FR255">
        <v>585.23870849609295</v>
      </c>
      <c r="FS255">
        <v>60.2044677734375</v>
      </c>
      <c r="FT255">
        <v>220.24365234375</v>
      </c>
      <c r="FU255">
        <v>159.691314697265</v>
      </c>
      <c r="FV255">
        <v>38.669998168945298</v>
      </c>
      <c r="FW255">
        <v>55.383754730224602</v>
      </c>
      <c r="FX255">
        <v>78.712226867675696</v>
      </c>
      <c r="FY255">
        <v>184.14663696289</v>
      </c>
      <c r="FZ255">
        <v>34.127719879150298</v>
      </c>
      <c r="GA255">
        <v>60.029998779296797</v>
      </c>
      <c r="GB255">
        <v>64.284538269042898</v>
      </c>
      <c r="GC255">
        <v>92.839706420898395</v>
      </c>
      <c r="GD255">
        <v>34.128963470458899</v>
      </c>
      <c r="GE255">
        <v>110.800003051757</v>
      </c>
      <c r="GF255">
        <v>156.78999328613199</v>
      </c>
      <c r="GG255">
        <v>30.056837081909102</v>
      </c>
      <c r="GH255">
        <v>72.550674438476506</v>
      </c>
      <c r="GI255">
        <v>119.08448028564401</v>
      </c>
      <c r="GJ255">
        <v>118.91675567626901</v>
      </c>
      <c r="GK255">
        <v>16.263786315917901</v>
      </c>
      <c r="GL255">
        <v>36.769252777099602</v>
      </c>
      <c r="GM255">
        <v>81.799339294433594</v>
      </c>
      <c r="GN255">
        <v>93.949996948242102</v>
      </c>
      <c r="GO255">
        <v>196.17999267578099</v>
      </c>
      <c r="GP255">
        <v>32.006137847900298</v>
      </c>
      <c r="GQ255">
        <v>21.160570144653299</v>
      </c>
      <c r="GR255">
        <v>75.197250366210895</v>
      </c>
      <c r="GS255">
        <v>5.1900000572204501</v>
      </c>
      <c r="GT255">
        <v>97.279998779296804</v>
      </c>
      <c r="GU255">
        <v>41.378890991210902</v>
      </c>
      <c r="GV255">
        <v>42.905868530273402</v>
      </c>
      <c r="GW255">
        <v>22.3241672515869</v>
      </c>
      <c r="GX255">
        <v>21.8576564788818</v>
      </c>
      <c r="GY255">
        <v>16.448724746704102</v>
      </c>
      <c r="GZ255">
        <v>6.1999998092651296</v>
      </c>
      <c r="HA255">
        <v>7.7899999618530202</v>
      </c>
      <c r="HB255">
        <v>71.876815795898395</v>
      </c>
      <c r="HC255">
        <v>104.790000915527</v>
      </c>
      <c r="HD255">
        <v>126.16777801513599</v>
      </c>
      <c r="HE255">
        <v>7.5834627151489196</v>
      </c>
      <c r="HF255">
        <v>50.1107368469238</v>
      </c>
      <c r="HG255">
        <v>21.379999160766602</v>
      </c>
      <c r="HH255">
        <v>62.399520874023402</v>
      </c>
      <c r="HI255">
        <v>69.863594055175696</v>
      </c>
      <c r="HJ255">
        <v>70.542022705078097</v>
      </c>
      <c r="HK255">
        <v>144.36129760742099</v>
      </c>
      <c r="HL255">
        <v>154.95283508300699</v>
      </c>
      <c r="HM255">
        <v>242.80709838867099</v>
      </c>
      <c r="HN255">
        <v>6.3193030357360804</v>
      </c>
      <c r="HO255">
        <v>7.8064990043640101</v>
      </c>
      <c r="HP255">
        <v>34.089576721191399</v>
      </c>
      <c r="HQ255">
        <v>63.439041137695298</v>
      </c>
      <c r="HR255">
        <v>86.921234130859304</v>
      </c>
      <c r="HS255">
        <v>23.778678894042901</v>
      </c>
      <c r="HT255">
        <v>50</v>
      </c>
      <c r="HU255">
        <v>127.98727416992099</v>
      </c>
      <c r="HV255">
        <v>33.393352508544901</v>
      </c>
      <c r="HW255">
        <v>9.5013885498046804</v>
      </c>
      <c r="HX255">
        <v>69.150001525878906</v>
      </c>
      <c r="HY255">
        <v>23.073377609252901</v>
      </c>
      <c r="HZ255">
        <v>33.259998321533203</v>
      </c>
      <c r="IA255">
        <v>186.23643493652301</v>
      </c>
      <c r="IB255">
        <v>128.403549194335</v>
      </c>
      <c r="IC255">
        <v>44.074134826660099</v>
      </c>
      <c r="ID255">
        <v>11.079999923706</v>
      </c>
      <c r="IE255">
        <v>16.6800003051757</v>
      </c>
      <c r="IF255">
        <v>16.408340454101499</v>
      </c>
      <c r="IG255">
        <v>295.03546142578102</v>
      </c>
      <c r="IH255">
        <v>7.88368368148803</v>
      </c>
      <c r="II255">
        <v>181.09771728515599</v>
      </c>
      <c r="IJ255">
        <v>129.66975402832</v>
      </c>
      <c r="IK255">
        <v>231.75</v>
      </c>
      <c r="IL255">
        <v>58.513652801513601</v>
      </c>
      <c r="IM255">
        <v>139.70060729980401</v>
      </c>
      <c r="IN255">
        <v>269.04998779296801</v>
      </c>
      <c r="IO255">
        <v>68.959999084472599</v>
      </c>
      <c r="IP255">
        <v>22.629999160766602</v>
      </c>
      <c r="IQ255">
        <v>51.041233062744098</v>
      </c>
      <c r="IR255">
        <v>80.292137145996094</v>
      </c>
      <c r="IS255">
        <v>102.350959777832</v>
      </c>
      <c r="IT255">
        <v>29.087396621704102</v>
      </c>
      <c r="IU255">
        <v>14.4648284912109</v>
      </c>
      <c r="IV255">
        <v>107.481880187988</v>
      </c>
      <c r="IW255">
        <v>228.03498840332</v>
      </c>
      <c r="IX255">
        <v>490.41000366210898</v>
      </c>
      <c r="IY255">
        <v>8.8996400833129794</v>
      </c>
      <c r="IZ255">
        <v>109.02999877929599</v>
      </c>
      <c r="JA255">
        <v>107.139999389648</v>
      </c>
      <c r="JB255">
        <v>22.471542358398398</v>
      </c>
      <c r="JC255">
        <v>147.42820739746</v>
      </c>
      <c r="JD255">
        <v>74.244873046875</v>
      </c>
      <c r="JE255">
        <v>89.260139465332003</v>
      </c>
      <c r="JF255">
        <v>99.917404174804602</v>
      </c>
      <c r="JG255">
        <v>119.917190551757</v>
      </c>
      <c r="JH255">
        <v>25.327308654785099</v>
      </c>
      <c r="JI255">
        <v>87.868331909179602</v>
      </c>
      <c r="JJ255">
        <v>19.266563415527301</v>
      </c>
      <c r="JK255">
        <v>126.733528137207</v>
      </c>
      <c r="JL255">
        <v>57.378040313720703</v>
      </c>
      <c r="JM255">
        <v>10.643657684326101</v>
      </c>
      <c r="JN255">
        <v>78.279998779296804</v>
      </c>
      <c r="JO255">
        <v>121.08037567138599</v>
      </c>
      <c r="JP255">
        <v>9.9103546142578107</v>
      </c>
      <c r="JQ255">
        <v>12.742824554443301</v>
      </c>
      <c r="JR255">
        <v>140.02278137207</v>
      </c>
      <c r="JS255">
        <v>23.140092849731399</v>
      </c>
      <c r="JT255">
        <v>28.527145385742099</v>
      </c>
      <c r="JU255">
        <v>12.5900001525878</v>
      </c>
      <c r="JV255">
        <v>181.581298828125</v>
      </c>
      <c r="JW255">
        <v>128.71000671386699</v>
      </c>
      <c r="JX255">
        <v>238.1494140625</v>
      </c>
      <c r="JY255">
        <v>56.454105377197202</v>
      </c>
      <c r="JZ255">
        <v>42.099998474121001</v>
      </c>
      <c r="KA255">
        <v>26.875646591186499</v>
      </c>
      <c r="KB255">
        <v>92.128883361816406</v>
      </c>
      <c r="KC255">
        <v>39.828567504882798</v>
      </c>
      <c r="KD255">
        <v>131.60548400878901</v>
      </c>
      <c r="KE255">
        <v>26.297660827636701</v>
      </c>
      <c r="KF255">
        <v>164.60545349121</v>
      </c>
      <c r="KG255">
        <v>47.150001525878899</v>
      </c>
      <c r="KH255">
        <v>21.360000610351499</v>
      </c>
      <c r="KI255">
        <v>339.18942260742102</v>
      </c>
      <c r="KJ255">
        <v>33.484607696533203</v>
      </c>
      <c r="KK255">
        <v>85.551277160644503</v>
      </c>
      <c r="KL255">
        <v>8.2845859527587802</v>
      </c>
      <c r="KM255">
        <v>46.924259185791001</v>
      </c>
      <c r="KN255">
        <v>103.42308807373</v>
      </c>
      <c r="KO255">
        <v>3.4890220165252601</v>
      </c>
      <c r="KP255">
        <v>21.850784301757798</v>
      </c>
      <c r="KQ255">
        <v>341.22131347656199</v>
      </c>
      <c r="KR255">
        <v>78.849998474121094</v>
      </c>
      <c r="KS255">
        <v>83.958389282226506</v>
      </c>
      <c r="KT255">
        <v>179.53450012207</v>
      </c>
      <c r="KU255">
        <v>34.265422821044901</v>
      </c>
      <c r="KV255">
        <v>246.33837890625</v>
      </c>
      <c r="KW255">
        <v>65.197151184082003</v>
      </c>
      <c r="KX255">
        <v>46.848129272460902</v>
      </c>
      <c r="KY255">
        <v>160.03439331054599</v>
      </c>
      <c r="KZ255">
        <v>124.428451538085</v>
      </c>
      <c r="LA255">
        <v>87.917503356933594</v>
      </c>
      <c r="LB255">
        <v>69.486396789550696</v>
      </c>
      <c r="LC255">
        <v>29.4271640777587</v>
      </c>
      <c r="LD255">
        <v>658.780029296875</v>
      </c>
      <c r="LE255">
        <v>12.1856594085693</v>
      </c>
      <c r="LF255">
        <v>67.315925598144503</v>
      </c>
      <c r="LG255">
        <v>43.4799995422363</v>
      </c>
      <c r="LH255">
        <v>148.19404602050699</v>
      </c>
      <c r="LI255">
        <v>103.983741760253</v>
      </c>
      <c r="LJ255">
        <v>78.040000915527301</v>
      </c>
      <c r="LK255">
        <v>38.060001373291001</v>
      </c>
      <c r="LL255">
        <v>46.818859100341797</v>
      </c>
      <c r="LM255">
        <v>56.389999389648402</v>
      </c>
      <c r="LN255">
        <v>218.34494018554599</v>
      </c>
      <c r="LO255">
        <v>33.063793182372997</v>
      </c>
      <c r="LP255">
        <v>9.7961654663085902</v>
      </c>
      <c r="LQ255">
        <v>132.78094482421801</v>
      </c>
      <c r="LR255">
        <v>273.55032348632801</v>
      </c>
      <c r="LS255">
        <v>91.391181945800696</v>
      </c>
      <c r="LT255">
        <v>10.060000419616699</v>
      </c>
      <c r="LU255">
        <v>38.602035522460902</v>
      </c>
      <c r="LV255">
        <v>357.11999511718699</v>
      </c>
      <c r="LW255">
        <v>12.936892509460399</v>
      </c>
      <c r="LX255">
        <v>45.227561950683501</v>
      </c>
      <c r="LY255">
        <v>8.4418287277221609</v>
      </c>
      <c r="LZ255">
        <v>8.3307685852050692</v>
      </c>
      <c r="MA255">
        <v>56.814498901367102</v>
      </c>
      <c r="MB255">
        <v>12.8209009170532</v>
      </c>
      <c r="MC255">
        <v>82.505317687988196</v>
      </c>
      <c r="MD255">
        <v>23.904413223266602</v>
      </c>
      <c r="ME255">
        <v>140.692779541015</v>
      </c>
      <c r="MF255">
        <v>71.710617065429602</v>
      </c>
      <c r="MG255">
        <v>306.62072753906199</v>
      </c>
      <c r="MH255">
        <v>18.481575012206999</v>
      </c>
      <c r="MI255">
        <v>12.020000457763601</v>
      </c>
      <c r="MJ255">
        <v>28.530675888061499</v>
      </c>
      <c r="MK255">
        <v>32.094131469726499</v>
      </c>
      <c r="ML255">
        <v>252.46456909179599</v>
      </c>
      <c r="MM255">
        <v>2871.6201171875</v>
      </c>
      <c r="MN255">
        <v>313.42999267578102</v>
      </c>
      <c r="MO255">
        <v>11.5859174728393</v>
      </c>
      <c r="MP255">
        <v>127.909782409667</v>
      </c>
      <c r="MQ255">
        <v>50.253940582275298</v>
      </c>
      <c r="MR255">
        <v>18.591352462768501</v>
      </c>
      <c r="MS255">
        <v>48.998950958251903</v>
      </c>
      <c r="MT255">
        <v>44.649646759033203</v>
      </c>
      <c r="MU255">
        <v>58.126232147216797</v>
      </c>
      <c r="MV255">
        <v>83.526161193847599</v>
      </c>
      <c r="MW255">
        <v>119.215690612792</v>
      </c>
      <c r="MX255">
        <v>58.204967498779297</v>
      </c>
      <c r="MY255">
        <v>208.94000244140599</v>
      </c>
      <c r="MZ255">
        <v>93.480003356933594</v>
      </c>
      <c r="NA255">
        <v>29.403781890869102</v>
      </c>
      <c r="NB255">
        <v>10.9084463119506</v>
      </c>
      <c r="NC255">
        <v>116.9058303833</v>
      </c>
      <c r="ND255">
        <v>74.608131408691406</v>
      </c>
      <c r="NE255">
        <v>45.241363525390597</v>
      </c>
      <c r="NF255">
        <v>28.132949829101499</v>
      </c>
      <c r="NG255">
        <v>65.174362182617102</v>
      </c>
      <c r="NH255">
        <v>49.589324951171797</v>
      </c>
      <c r="NI255">
        <v>74.538558959960895</v>
      </c>
      <c r="NJ255">
        <v>66.945899963378906</v>
      </c>
      <c r="NK255">
        <v>96.164161682128906</v>
      </c>
      <c r="NL255">
        <v>185.48146057128901</v>
      </c>
      <c r="NM255">
        <v>83.452163696289006</v>
      </c>
      <c r="NN255">
        <v>23.9972114562988</v>
      </c>
      <c r="NO255">
        <v>31.088172912597599</v>
      </c>
      <c r="NP255">
        <v>107.50489807128901</v>
      </c>
      <c r="NQ255">
        <v>69.862159729003906</v>
      </c>
      <c r="NR255">
        <v>77.305198669433594</v>
      </c>
      <c r="NS255">
        <v>49.721981048583899</v>
      </c>
      <c r="NT255">
        <v>42.895042419433501</v>
      </c>
      <c r="NU255">
        <v>184.60737609863199</v>
      </c>
      <c r="NV255">
        <v>24.223806381225501</v>
      </c>
      <c r="NW255">
        <v>38</v>
      </c>
      <c r="NX255">
        <v>80.690002441406193</v>
      </c>
      <c r="NY255">
        <v>29.700237274169901</v>
      </c>
      <c r="NZ255">
        <v>65.1336669921875</v>
      </c>
      <c r="OA255">
        <v>81.284446716308594</v>
      </c>
      <c r="OB255">
        <v>67.989997863769503</v>
      </c>
      <c r="OC255">
        <v>60.404994964599602</v>
      </c>
      <c r="OD255">
        <v>59.355377197265597</v>
      </c>
      <c r="OE255">
        <v>54.261711120605398</v>
      </c>
      <c r="OF255">
        <v>38.397514343261697</v>
      </c>
      <c r="OG255">
        <v>449.51998901367102</v>
      </c>
      <c r="OH255">
        <v>9.2634754180908203</v>
      </c>
      <c r="OI255">
        <v>74.155609130859304</v>
      </c>
      <c r="OJ255">
        <v>140.79191589355401</v>
      </c>
      <c r="OK255">
        <v>38.122673034667898</v>
      </c>
      <c r="OL255">
        <v>148.66458129882801</v>
      </c>
      <c r="OM255">
        <v>22.620851516723601</v>
      </c>
      <c r="ON255">
        <v>304.089752197265</v>
      </c>
      <c r="OO255">
        <v>82.358131408691406</v>
      </c>
      <c r="OP255">
        <v>34.5</v>
      </c>
      <c r="OQ255">
        <v>237.76452636718699</v>
      </c>
      <c r="OR255">
        <v>146</v>
      </c>
      <c r="OS255">
        <v>259.54162597656199</v>
      </c>
      <c r="OT255">
        <v>13.4321641921997</v>
      </c>
      <c r="OU255">
        <v>45.830154418945298</v>
      </c>
      <c r="OV255">
        <v>24.331373214721602</v>
      </c>
      <c r="OW255">
        <v>117.014389038085</v>
      </c>
      <c r="OX255">
        <v>274</v>
      </c>
      <c r="OY255">
        <v>455.68258666992102</v>
      </c>
      <c r="OZ255">
        <v>55.106407165527301</v>
      </c>
      <c r="PA255">
        <v>85.913871765136705</v>
      </c>
      <c r="PB255">
        <v>44.435821533203097</v>
      </c>
      <c r="PC255">
        <v>104.78382873535099</v>
      </c>
      <c r="PD255">
        <v>53.594459533691399</v>
      </c>
      <c r="PE255">
        <v>36.380001068115199</v>
      </c>
      <c r="PF255">
        <v>95.004615783691406</v>
      </c>
      <c r="PG255">
        <v>65.025520324707003</v>
      </c>
      <c r="PH255">
        <v>47.009628295898402</v>
      </c>
      <c r="PI255">
        <v>128.54750061035099</v>
      </c>
      <c r="PJ255">
        <v>157.26889038085901</v>
      </c>
      <c r="PK255">
        <v>159.33999633789</v>
      </c>
      <c r="PL255">
        <v>16.5034484863281</v>
      </c>
      <c r="PM255">
        <v>124.379997253417</v>
      </c>
      <c r="PN255">
        <v>48.847972869872997</v>
      </c>
      <c r="PO255">
        <v>81.720001220703097</v>
      </c>
      <c r="PP255">
        <v>95.811546325683594</v>
      </c>
      <c r="PQ255">
        <v>111.699996948242</v>
      </c>
      <c r="PR255">
        <v>13.9099998474121</v>
      </c>
      <c r="PS255">
        <v>93.0592041015625</v>
      </c>
      <c r="PT255">
        <v>61.578502655029297</v>
      </c>
      <c r="PU255">
        <v>5.29017877578735</v>
      </c>
      <c r="PV255">
        <v>282.23001098632801</v>
      </c>
      <c r="PW255">
        <v>281.468505859375</v>
      </c>
      <c r="PX255">
        <v>54.608695983886697</v>
      </c>
      <c r="PY255">
        <v>97.739837646484304</v>
      </c>
      <c r="PZ255">
        <v>26.6398620605468</v>
      </c>
      <c r="QA255">
        <v>273.734771728515</v>
      </c>
      <c r="QC255">
        <v>46.623653411865199</v>
      </c>
      <c r="QD255">
        <v>82.114578247070298</v>
      </c>
      <c r="QE255">
        <v>81.243499755859304</v>
      </c>
      <c r="QF255">
        <v>363.010009765625</v>
      </c>
      <c r="QG255">
        <v>97.390594482421804</v>
      </c>
      <c r="QH255">
        <v>31.866813659667901</v>
      </c>
      <c r="QI255">
        <v>25.290000915527301</v>
      </c>
      <c r="QJ255">
        <v>282.829986572265</v>
      </c>
      <c r="QK255">
        <v>57.044963836669901</v>
      </c>
      <c r="QL255">
        <v>36.454807281494098</v>
      </c>
      <c r="QM255">
        <v>174.44999694824199</v>
      </c>
      <c r="QN255">
        <v>34.217384338378899</v>
      </c>
      <c r="QO255">
        <v>9.4399995803833008</v>
      </c>
      <c r="QP255">
        <v>8.3199996948242099</v>
      </c>
      <c r="QQ255">
        <v>136.31124877929599</v>
      </c>
      <c r="QR255">
        <v>32.840000152587798</v>
      </c>
      <c r="QS255">
        <v>238.70965576171801</v>
      </c>
      <c r="QT255">
        <v>94.715972900390597</v>
      </c>
      <c r="QU255">
        <v>90.150001525878906</v>
      </c>
      <c r="QV255">
        <v>88.856109619140597</v>
      </c>
      <c r="QW255">
        <v>14.9777374267578</v>
      </c>
      <c r="QX255">
        <v>42.1538696289062</v>
      </c>
      <c r="QY255">
        <v>100.970001220703</v>
      </c>
      <c r="QZ255">
        <v>28.6165771484375</v>
      </c>
      <c r="RA255">
        <v>173.91000366210901</v>
      </c>
      <c r="RB255">
        <v>136.91613769531199</v>
      </c>
      <c r="RC255">
        <v>50.544162750244098</v>
      </c>
      <c r="RD255">
        <v>217.24000549316401</v>
      </c>
      <c r="RE255">
        <v>56.326198577880803</v>
      </c>
      <c r="RF255">
        <v>12.4367685317993</v>
      </c>
      <c r="RG255">
        <v>14.8800001144409</v>
      </c>
      <c r="RH255">
        <v>160.554931640625</v>
      </c>
      <c r="RJ255">
        <v>35.411563873291001</v>
      </c>
      <c r="RK255">
        <v>98.159721374511705</v>
      </c>
      <c r="RL255">
        <v>51.486541748046797</v>
      </c>
      <c r="RM255">
        <v>47.238979339599602</v>
      </c>
      <c r="RN255">
        <v>107.807563781738</v>
      </c>
      <c r="RO255">
        <v>42.105823516845703</v>
      </c>
      <c r="RP255">
        <v>96.400001525878906</v>
      </c>
      <c r="RQ255">
        <v>93.492996215820298</v>
      </c>
      <c r="RR255">
        <v>185.36000061035099</v>
      </c>
      <c r="RS255">
        <v>86.579200744628906</v>
      </c>
      <c r="RT255">
        <v>29.327486038208001</v>
      </c>
      <c r="RU255">
        <v>47.467136383056598</v>
      </c>
      <c r="RV255">
        <v>140.7021484375</v>
      </c>
      <c r="RW255">
        <v>41.703712463378899</v>
      </c>
      <c r="RX255">
        <v>18.980453491210898</v>
      </c>
      <c r="RY255">
        <v>27.21870803833</v>
      </c>
      <c r="RZ255">
        <v>17.012096405029201</v>
      </c>
      <c r="SA255">
        <v>81.666481018066406</v>
      </c>
      <c r="SB255">
        <v>12.914745330810501</v>
      </c>
      <c r="SC255">
        <v>164.83721923828099</v>
      </c>
      <c r="SD255">
        <v>63.310001373291001</v>
      </c>
      <c r="SE255">
        <v>57.2088813781738</v>
      </c>
      <c r="SF255">
        <v>16.946201324462798</v>
      </c>
      <c r="SG255">
        <v>74.405906677246094</v>
      </c>
      <c r="SH255">
        <v>64.661430358886705</v>
      </c>
      <c r="SI255">
        <v>67.215415954589801</v>
      </c>
      <c r="SJ255">
        <v>184.57000732421801</v>
      </c>
      <c r="SK255">
        <v>94.279670715332003</v>
      </c>
      <c r="SL255">
        <v>26.5948085784912</v>
      </c>
      <c r="SM255">
        <v>111.12175750732401</v>
      </c>
    </row>
    <row r="256" spans="1:507" x14ac:dyDescent="0.25">
      <c r="A256" s="1">
        <v>43920</v>
      </c>
      <c r="B256">
        <v>257.52023315429602</v>
      </c>
      <c r="C256">
        <v>132.90267944335901</v>
      </c>
      <c r="D256">
        <v>78.125572204589801</v>
      </c>
      <c r="E256">
        <v>71.421119689941406</v>
      </c>
      <c r="F256">
        <v>148.99000549316401</v>
      </c>
      <c r="G256">
        <v>167.21170043945301</v>
      </c>
      <c r="H256">
        <v>58.087966918945298</v>
      </c>
      <c r="I256">
        <v>318.39001464843699</v>
      </c>
      <c r="J256">
        <v>47.860000610351499</v>
      </c>
      <c r="K256">
        <v>95.900955200195298</v>
      </c>
      <c r="L256">
        <v>13.212455749511699</v>
      </c>
      <c r="M256">
        <v>35.218307495117102</v>
      </c>
      <c r="N256">
        <v>72.268692016601506</v>
      </c>
      <c r="O256">
        <v>202.10336303710901</v>
      </c>
      <c r="P256">
        <v>94.190002441406193</v>
      </c>
      <c r="Q256">
        <v>28.329999923706001</v>
      </c>
      <c r="R256">
        <v>54.837196350097599</v>
      </c>
      <c r="S256">
        <v>141.87010192871</v>
      </c>
      <c r="T256">
        <v>87.260002136230398</v>
      </c>
      <c r="U256">
        <v>179.919998168945</v>
      </c>
      <c r="V256">
        <v>93.845123291015597</v>
      </c>
      <c r="W256">
        <v>49.089118957519503</v>
      </c>
      <c r="X256">
        <v>92.402168273925696</v>
      </c>
      <c r="Y256">
        <v>1146.31005859375</v>
      </c>
      <c r="Z256">
        <v>1146.81994628906</v>
      </c>
      <c r="AA256">
        <v>34.476779937744098</v>
      </c>
      <c r="AB256">
        <v>1963.94995117187</v>
      </c>
      <c r="AC256">
        <v>7.9380331039428702</v>
      </c>
      <c r="AD256">
        <v>76.6737060546875</v>
      </c>
      <c r="AE256">
        <v>12.25</v>
      </c>
      <c r="AF256">
        <v>80.870735168457003</v>
      </c>
      <c r="AG256">
        <v>88.683181762695298</v>
      </c>
      <c r="AH256">
        <v>24.800481796264599</v>
      </c>
      <c r="AI256">
        <v>226.29360961914</v>
      </c>
      <c r="AJ256">
        <v>124.815391540527</v>
      </c>
      <c r="AK256">
        <v>106.33773040771401</v>
      </c>
      <c r="AL256">
        <v>86.579269409179602</v>
      </c>
      <c r="AM256">
        <v>73.206726074218693</v>
      </c>
      <c r="AN256">
        <v>202.80462646484301</v>
      </c>
      <c r="AO256">
        <v>37.556194305419901</v>
      </c>
      <c r="AP256">
        <v>89.233688354492102</v>
      </c>
      <c r="AQ256">
        <v>235.13000488281199</v>
      </c>
      <c r="AR256">
        <v>228.36051940917901</v>
      </c>
      <c r="AS256">
        <v>169.42971801757801</v>
      </c>
      <c r="AT256">
        <v>37.834575653076101</v>
      </c>
      <c r="AU256">
        <v>4.0738716125488201</v>
      </c>
      <c r="AV256">
        <v>3.37431693077087</v>
      </c>
      <c r="AW256">
        <v>63.212501525878899</v>
      </c>
      <c r="AX256">
        <v>46.728786468505803</v>
      </c>
      <c r="AY256">
        <v>49.919998168945298</v>
      </c>
      <c r="AZ256">
        <v>34.687065124511697</v>
      </c>
      <c r="BA256">
        <v>205.72999572753901</v>
      </c>
      <c r="BB256">
        <v>81.848297119140597</v>
      </c>
      <c r="BC256">
        <v>105.03337097167901</v>
      </c>
      <c r="BD256">
        <v>28.174531936645501</v>
      </c>
      <c r="BE256">
        <v>100.32469177246</v>
      </c>
      <c r="BF256">
        <v>155.91000366210901</v>
      </c>
      <c r="BG256">
        <v>134.688217163085</v>
      </c>
      <c r="BH256">
        <v>873.989990234375</v>
      </c>
      <c r="BI256">
        <v>147.41619873046801</v>
      </c>
      <c r="BJ256">
        <v>102.91884613037099</v>
      </c>
      <c r="BK256">
        <v>10.506818771362299</v>
      </c>
      <c r="BL256">
        <v>65.510223388671804</v>
      </c>
      <c r="BM256">
        <v>21.494550704956001</v>
      </c>
      <c r="BN256">
        <v>32.884792327880803</v>
      </c>
      <c r="BO256">
        <v>81.218147277832003</v>
      </c>
      <c r="BP256">
        <v>220.62789916992099</v>
      </c>
      <c r="BR256">
        <v>58.357528686523402</v>
      </c>
      <c r="BS256">
        <v>349.10998535156199</v>
      </c>
      <c r="BT256">
        <v>316.13000488281199</v>
      </c>
      <c r="BU256">
        <v>444.72564697265602</v>
      </c>
      <c r="BV256">
        <v>152.27999877929599</v>
      </c>
      <c r="BW256">
        <v>1308.22998046875</v>
      </c>
      <c r="BX256">
        <v>24.1533393859863</v>
      </c>
      <c r="BY256">
        <v>89.872810363769503</v>
      </c>
      <c r="BZ256">
        <v>31.639999389648398</v>
      </c>
      <c r="CA256">
        <v>52.715007781982401</v>
      </c>
      <c r="CB256">
        <v>231.713287353515</v>
      </c>
      <c r="CC256">
        <v>95.342124938964801</v>
      </c>
      <c r="CE256">
        <v>63.755527496337798</v>
      </c>
      <c r="CF256">
        <v>17.132919311523398</v>
      </c>
      <c r="CG256">
        <v>66.910003662109304</v>
      </c>
      <c r="CH256">
        <v>45.175220489501903</v>
      </c>
      <c r="CI256">
        <v>53.182327270507798</v>
      </c>
      <c r="CJ256">
        <v>46.5908813476562</v>
      </c>
      <c r="CK256">
        <v>55.75</v>
      </c>
      <c r="CL256">
        <v>12.800000190734799</v>
      </c>
      <c r="CM256">
        <v>15.7544136047363</v>
      </c>
      <c r="CN256">
        <v>50.450000762939403</v>
      </c>
      <c r="CO256">
        <v>108.625915527343</v>
      </c>
      <c r="CP256">
        <v>93.029998779296804</v>
      </c>
      <c r="CQ256">
        <v>41.029998779296797</v>
      </c>
      <c r="CR256">
        <v>95.705154418945298</v>
      </c>
      <c r="CS256">
        <v>72.262306213378906</v>
      </c>
      <c r="CT256">
        <v>57.709999084472599</v>
      </c>
      <c r="CU256">
        <v>15.7548427581787</v>
      </c>
      <c r="CV256">
        <v>63.542453765869098</v>
      </c>
      <c r="CW256">
        <v>25.630702972412099</v>
      </c>
      <c r="CX256">
        <v>33.729885101318303</v>
      </c>
      <c r="CY256">
        <v>450.77999877929602</v>
      </c>
      <c r="CZ256">
        <v>67.927436828613196</v>
      </c>
      <c r="DA256">
        <v>639.969970703125</v>
      </c>
      <c r="DB256">
        <v>111.535018920898</v>
      </c>
      <c r="DC256">
        <v>64.061470031738196</v>
      </c>
      <c r="DD256">
        <v>178.259994506835</v>
      </c>
      <c r="DE256">
        <v>77.317214965820298</v>
      </c>
      <c r="DF256">
        <v>178.18884277343699</v>
      </c>
      <c r="DG256">
        <v>38.951057434082003</v>
      </c>
      <c r="DH256">
        <v>42.290672302246001</v>
      </c>
      <c r="DI256">
        <v>18.5476169586181</v>
      </c>
      <c r="DJ256">
        <v>144.38835144042901</v>
      </c>
      <c r="DK256">
        <v>170.89170837402301</v>
      </c>
      <c r="DL256">
        <v>169.16027832031199</v>
      </c>
      <c r="DM256">
        <v>60.227607727050703</v>
      </c>
      <c r="DN256">
        <v>43.530296325683501</v>
      </c>
      <c r="DO256">
        <v>46.7464179992675</v>
      </c>
      <c r="DP256">
        <v>65.065399169921804</v>
      </c>
      <c r="DQ256">
        <v>34.716945648193303</v>
      </c>
      <c r="DR256">
        <v>29.275728225708001</v>
      </c>
      <c r="DS256">
        <v>27.4677829742431</v>
      </c>
      <c r="DU256">
        <v>28.100362777709901</v>
      </c>
      <c r="DV256">
        <v>77.473083496093693</v>
      </c>
      <c r="DW256">
        <v>144.048248291015</v>
      </c>
      <c r="DX256">
        <v>280.09933471679602</v>
      </c>
      <c r="DY256">
        <v>71.839996337890597</v>
      </c>
      <c r="DZ256">
        <v>20.680549621581999</v>
      </c>
      <c r="EA256">
        <v>23.684606552123999</v>
      </c>
      <c r="EB256">
        <v>281.33770751953102</v>
      </c>
      <c r="EC256">
        <v>143.46028137207</v>
      </c>
      <c r="ED256">
        <v>57.283035278320298</v>
      </c>
      <c r="EE256">
        <v>131.06015014648401</v>
      </c>
      <c r="EF256">
        <v>57.845073699951101</v>
      </c>
      <c r="EG256">
        <v>36.416595458984297</v>
      </c>
      <c r="EH256">
        <v>140.29878234863199</v>
      </c>
      <c r="EI256">
        <v>56.508434295654297</v>
      </c>
      <c r="EJ256">
        <v>76.410003662109304</v>
      </c>
      <c r="EK256">
        <v>139.62750244140599</v>
      </c>
      <c r="EL256">
        <v>28.670000076293899</v>
      </c>
      <c r="EM256">
        <v>38.877178192138601</v>
      </c>
      <c r="EN256">
        <v>5.96935939788818</v>
      </c>
      <c r="EO256">
        <v>278</v>
      </c>
      <c r="EP256">
        <v>22.779075622558501</v>
      </c>
      <c r="EQ256">
        <v>135.21829223632801</v>
      </c>
      <c r="ER256">
        <v>36.4743843078613</v>
      </c>
      <c r="ES256">
        <v>20.0100002288818</v>
      </c>
      <c r="ET256">
        <v>17.9500007629394</v>
      </c>
      <c r="EU256">
        <v>20.7299995422363</v>
      </c>
      <c r="EV256">
        <v>145.66744995117099</v>
      </c>
      <c r="EW256">
        <v>79.849998474121094</v>
      </c>
      <c r="EX256">
        <v>73.814285278320298</v>
      </c>
      <c r="EY256">
        <v>343.75286865234301</v>
      </c>
      <c r="EZ256">
        <v>84.1588134765625</v>
      </c>
      <c r="FA256">
        <v>27.0747966766357</v>
      </c>
      <c r="FB256">
        <v>95.926017761230398</v>
      </c>
      <c r="FC256">
        <v>79.912429809570298</v>
      </c>
      <c r="FD256">
        <v>32.2069702148437</v>
      </c>
      <c r="FE256">
        <v>32.939571380615199</v>
      </c>
      <c r="FF256">
        <v>14.439999580383301</v>
      </c>
      <c r="FG256">
        <v>46.162631988525298</v>
      </c>
      <c r="FH256">
        <v>76.809516906738196</v>
      </c>
      <c r="FI256">
        <v>30.791404724121001</v>
      </c>
      <c r="FJ256">
        <v>159.94963073730401</v>
      </c>
      <c r="FK256">
        <v>54.390148162841797</v>
      </c>
      <c r="FL256">
        <v>65.353332519531193</v>
      </c>
      <c r="FM256">
        <v>97.439186096191406</v>
      </c>
      <c r="FN256">
        <v>45.279510498046797</v>
      </c>
      <c r="FO256">
        <v>96.387420654296804</v>
      </c>
      <c r="FP256">
        <v>33.841411590576101</v>
      </c>
      <c r="FQ256">
        <v>120.94115447998</v>
      </c>
      <c r="FR256">
        <v>635.06964111328102</v>
      </c>
      <c r="FS256">
        <v>60.108421325683501</v>
      </c>
      <c r="FT256">
        <v>219.25968933105401</v>
      </c>
      <c r="FU256">
        <v>164.21331787109301</v>
      </c>
      <c r="FV256">
        <v>38.669998168945298</v>
      </c>
      <c r="FW256">
        <v>56.914707183837798</v>
      </c>
      <c r="FX256">
        <v>81.327545166015597</v>
      </c>
      <c r="FY256">
        <v>193.09666442871</v>
      </c>
      <c r="FZ256">
        <v>35.790843963622997</v>
      </c>
      <c r="GA256">
        <v>56.389999389648402</v>
      </c>
      <c r="GB256">
        <v>66.120956420898395</v>
      </c>
      <c r="GC256">
        <v>93.5455322265625</v>
      </c>
      <c r="GD256">
        <v>34.636978149413999</v>
      </c>
      <c r="GE256">
        <v>109.809997558593</v>
      </c>
      <c r="GF256">
        <v>165.94999694824199</v>
      </c>
      <c r="GG256">
        <v>30.792760848998999</v>
      </c>
      <c r="GH256">
        <v>71.548980712890597</v>
      </c>
      <c r="GI256">
        <v>122.76821899414</v>
      </c>
      <c r="GJ256">
        <v>124.055618286132</v>
      </c>
      <c r="GK256">
        <v>15.290657043456999</v>
      </c>
      <c r="GL256">
        <v>38.569618225097599</v>
      </c>
      <c r="GM256">
        <v>85.832672119140597</v>
      </c>
      <c r="GN256">
        <v>98.330001831054602</v>
      </c>
      <c r="GO256">
        <v>194.02000427246</v>
      </c>
      <c r="GP256">
        <v>31.632137298583899</v>
      </c>
      <c r="GQ256">
        <v>21.9410400390625</v>
      </c>
      <c r="GR256">
        <v>81.573905944824205</v>
      </c>
      <c r="GS256">
        <v>5.0300002098083496</v>
      </c>
      <c r="GT256">
        <v>100.949996948242</v>
      </c>
      <c r="GU256">
        <v>43.420745849609297</v>
      </c>
      <c r="GV256">
        <v>43.962703704833899</v>
      </c>
      <c r="GW256">
        <v>24.109306335449201</v>
      </c>
      <c r="GX256">
        <v>23.5733432769775</v>
      </c>
      <c r="GY256">
        <v>17.103591918945298</v>
      </c>
      <c r="GZ256">
        <v>6.2399997711181596</v>
      </c>
      <c r="HA256">
        <v>7.42000007629394</v>
      </c>
      <c r="HB256">
        <v>74.965766906738196</v>
      </c>
      <c r="HC256">
        <v>107.809997558593</v>
      </c>
      <c r="HD256">
        <v>129.59185791015599</v>
      </c>
      <c r="HE256">
        <v>7.85216856002807</v>
      </c>
      <c r="HF256">
        <v>52.315528869628899</v>
      </c>
      <c r="HG256">
        <v>21.319999694824201</v>
      </c>
      <c r="HH256">
        <v>63.967735290527301</v>
      </c>
      <c r="HI256">
        <v>72.817344665527301</v>
      </c>
      <c r="HJ256">
        <v>73.503143310546804</v>
      </c>
      <c r="HK256">
        <v>150.605377197265</v>
      </c>
      <c r="HL256">
        <v>156.20545959472599</v>
      </c>
      <c r="HM256">
        <v>250.65672302246</v>
      </c>
      <c r="HN256">
        <v>6.2995238304138104</v>
      </c>
      <c r="HO256">
        <v>7.6825876235961896</v>
      </c>
      <c r="HP256">
        <v>34.778553009033203</v>
      </c>
      <c r="HQ256">
        <v>69.083236694335895</v>
      </c>
      <c r="HR256">
        <v>90.534248352050696</v>
      </c>
      <c r="HS256">
        <v>23.132675170898398</v>
      </c>
      <c r="HT256">
        <v>52.090000152587798</v>
      </c>
      <c r="HU256">
        <v>134.775955200195</v>
      </c>
      <c r="HV256">
        <v>31.3326396942138</v>
      </c>
      <c r="HW256">
        <v>9.7239265441894496</v>
      </c>
      <c r="HX256">
        <v>68.680000305175696</v>
      </c>
      <c r="HY256">
        <v>24.757493972778299</v>
      </c>
      <c r="HZ256">
        <v>35</v>
      </c>
      <c r="IA256">
        <v>191.66079711914</v>
      </c>
      <c r="IB256">
        <v>128.873046875</v>
      </c>
      <c r="IC256">
        <v>45.858283996582003</v>
      </c>
      <c r="ID256">
        <v>11.420000076293899</v>
      </c>
      <c r="IE256">
        <v>16.399999618530199</v>
      </c>
      <c r="IF256">
        <v>17.362085342407202</v>
      </c>
      <c r="IG256">
        <v>309.75015258789</v>
      </c>
      <c r="IH256">
        <v>7.9596705436706499</v>
      </c>
      <c r="II256">
        <v>184.95210266113199</v>
      </c>
      <c r="IJ256">
        <v>135.30412292480401</v>
      </c>
      <c r="IK256">
        <v>241.02000427246</v>
      </c>
      <c r="IL256">
        <v>61.298133850097599</v>
      </c>
      <c r="IM256">
        <v>139.81849670410099</v>
      </c>
      <c r="IN256">
        <v>276.23001098632801</v>
      </c>
      <c r="IO256">
        <v>72.169998168945298</v>
      </c>
      <c r="IP256">
        <v>23.75</v>
      </c>
      <c r="IQ256">
        <v>54.082069396972599</v>
      </c>
      <c r="IR256">
        <v>82.821960449218693</v>
      </c>
      <c r="IS256">
        <v>106.99337768554599</v>
      </c>
      <c r="IT256">
        <v>29.7618598937988</v>
      </c>
      <c r="IU256">
        <v>15.4063272476196</v>
      </c>
      <c r="IV256">
        <v>105.326782226562</v>
      </c>
      <c r="IW256">
        <v>236.33474731445301</v>
      </c>
      <c r="IX256">
        <v>504.22000122070301</v>
      </c>
      <c r="IY256">
        <v>9.0801019668579102</v>
      </c>
      <c r="IZ256">
        <v>109.199996948242</v>
      </c>
      <c r="JA256">
        <v>112.980003356933</v>
      </c>
      <c r="JB256">
        <v>22.914148330688398</v>
      </c>
      <c r="JC256">
        <v>154.37275695800699</v>
      </c>
      <c r="JD256">
        <v>77.328498840332003</v>
      </c>
      <c r="JE256">
        <v>92.729057312011705</v>
      </c>
      <c r="JF256">
        <v>107.287796020507</v>
      </c>
      <c r="JG256">
        <v>129.50784301757801</v>
      </c>
      <c r="JH256">
        <v>25.8643188476562</v>
      </c>
      <c r="JI256">
        <v>90.153503417968693</v>
      </c>
      <c r="JJ256">
        <v>19.566091537475501</v>
      </c>
      <c r="JK256">
        <v>128.13993835449199</v>
      </c>
      <c r="JL256">
        <v>58.767383575439403</v>
      </c>
      <c r="JM256">
        <v>10.2540235519409</v>
      </c>
      <c r="JN256">
        <v>85.660003662109304</v>
      </c>
      <c r="JO256">
        <v>128.390365600585</v>
      </c>
      <c r="JP256">
        <v>9.6244792938232404</v>
      </c>
      <c r="JQ256">
        <v>12.297984123229901</v>
      </c>
      <c r="JR256">
        <v>147.18930053710901</v>
      </c>
      <c r="JS256">
        <v>24.027894973754801</v>
      </c>
      <c r="JT256">
        <v>29.036384582519499</v>
      </c>
      <c r="JU256">
        <v>11.789999961853001</v>
      </c>
      <c r="JV256">
        <v>178.59747314453099</v>
      </c>
      <c r="JW256">
        <v>131.94999694824199</v>
      </c>
      <c r="JX256">
        <v>252.050201416015</v>
      </c>
      <c r="JY256">
        <v>56.838680267333899</v>
      </c>
      <c r="JZ256">
        <v>43.490001678466797</v>
      </c>
      <c r="KA256">
        <v>26.991031646728501</v>
      </c>
      <c r="KB256">
        <v>92.119010925292898</v>
      </c>
      <c r="KC256">
        <v>39.531784057617102</v>
      </c>
      <c r="KD256">
        <v>135.85459899902301</v>
      </c>
      <c r="KE256">
        <v>26.125282287597599</v>
      </c>
      <c r="KF256">
        <v>173.910873413085</v>
      </c>
      <c r="KG256">
        <v>45.2299995422363</v>
      </c>
      <c r="KH256">
        <v>21</v>
      </c>
      <c r="KI256">
        <v>339.64703369140602</v>
      </c>
      <c r="KJ256">
        <v>35.2035522460937</v>
      </c>
      <c r="KK256">
        <v>87.252853393554602</v>
      </c>
      <c r="KL256">
        <v>8.9978265762329102</v>
      </c>
      <c r="KM256">
        <v>47.095237731933501</v>
      </c>
      <c r="KN256">
        <v>103.047157287597</v>
      </c>
      <c r="KO256">
        <v>3.21148610115051</v>
      </c>
      <c r="KP256">
        <v>22.964561462402301</v>
      </c>
      <c r="KQ256">
        <v>349.72247314453102</v>
      </c>
      <c r="KR256">
        <v>76.160003662109304</v>
      </c>
      <c r="KS256">
        <v>87.986824035644503</v>
      </c>
      <c r="KT256">
        <v>177.85031127929599</v>
      </c>
      <c r="KU256">
        <v>34.878536224365199</v>
      </c>
      <c r="KV256">
        <v>251.90870666503901</v>
      </c>
      <c r="KW256">
        <v>70.549346923828097</v>
      </c>
      <c r="KX256">
        <v>49.162952423095703</v>
      </c>
      <c r="KY256">
        <v>164.05453491210901</v>
      </c>
      <c r="KZ256">
        <v>136.62382507324199</v>
      </c>
      <c r="LA256">
        <v>90.030113220214801</v>
      </c>
      <c r="LB256">
        <v>74.543128967285099</v>
      </c>
      <c r="LC256">
        <v>30.532941818237301</v>
      </c>
      <c r="LD256">
        <v>685.40002441406205</v>
      </c>
      <c r="LE256">
        <v>11.525895118713301</v>
      </c>
      <c r="LF256">
        <v>68.095680236816406</v>
      </c>
      <c r="LG256">
        <v>44.520000457763601</v>
      </c>
      <c r="LH256">
        <v>158.61811828613199</v>
      </c>
      <c r="LI256">
        <v>103.529541015625</v>
      </c>
      <c r="LJ256">
        <v>80.150001525878906</v>
      </c>
      <c r="LK256">
        <v>40.299999237060497</v>
      </c>
      <c r="LL256">
        <v>50.285655975341797</v>
      </c>
      <c r="LM256">
        <v>58</v>
      </c>
      <c r="LN256">
        <v>220.35791015625</v>
      </c>
      <c r="LO256">
        <v>33.870704650878899</v>
      </c>
      <c r="LP256">
        <v>9.8951158523559499</v>
      </c>
      <c r="LQ256">
        <v>131.10975646972599</v>
      </c>
      <c r="LR256">
        <v>291.38754272460898</v>
      </c>
      <c r="LS256">
        <v>97.951499938964801</v>
      </c>
      <c r="LT256">
        <v>9.3999996185302699</v>
      </c>
      <c r="LU256">
        <v>39.072212219238203</v>
      </c>
      <c r="LV256">
        <v>370.95999145507801</v>
      </c>
      <c r="LW256">
        <v>12.9654092788696</v>
      </c>
      <c r="LX256">
        <v>45.237316131591797</v>
      </c>
      <c r="LY256">
        <v>8.7288303375244105</v>
      </c>
      <c r="LZ256">
        <v>8.7661046981811506</v>
      </c>
      <c r="MA256">
        <v>60.258392333984297</v>
      </c>
      <c r="MB256">
        <v>12.9096622467041</v>
      </c>
      <c r="MC256">
        <v>84.636589050292898</v>
      </c>
      <c r="MD256">
        <v>25.1788024902343</v>
      </c>
      <c r="ME256">
        <v>145.53103637695301</v>
      </c>
      <c r="MF256">
        <v>73.465087890625</v>
      </c>
      <c r="MG256">
        <v>308.16293334960898</v>
      </c>
      <c r="MH256">
        <v>18.647548675537099</v>
      </c>
      <c r="MI256">
        <v>10.6800003051757</v>
      </c>
      <c r="MJ256">
        <v>27.468620300292901</v>
      </c>
      <c r="MK256">
        <v>34.0057373046875</v>
      </c>
      <c r="ML256">
        <v>265.31106567382801</v>
      </c>
      <c r="MM256">
        <v>2714.31005859375</v>
      </c>
      <c r="MN256">
        <v>318.19000244140602</v>
      </c>
      <c r="MO256">
        <v>10.987163543701101</v>
      </c>
      <c r="MP256">
        <v>134.22903442382801</v>
      </c>
      <c r="MQ256">
        <v>53.0963134765625</v>
      </c>
      <c r="MR256">
        <v>17.7922973632812</v>
      </c>
      <c r="MS256">
        <v>49.520111083984297</v>
      </c>
      <c r="MT256">
        <v>49.35298538208</v>
      </c>
      <c r="MU256">
        <v>60.842502593994098</v>
      </c>
      <c r="MV256">
        <v>88.057083129882798</v>
      </c>
      <c r="MW256">
        <v>128.13131713867099</v>
      </c>
      <c r="MX256">
        <v>62.316173553466797</v>
      </c>
      <c r="MY256">
        <v>213.11999511718699</v>
      </c>
      <c r="MZ256">
        <v>97.029998779296804</v>
      </c>
      <c r="NA256">
        <v>29.109054565429599</v>
      </c>
      <c r="NB256">
        <v>10.842506408691399</v>
      </c>
      <c r="NC256">
        <v>121.777717590332</v>
      </c>
      <c r="ND256">
        <v>76.313743591308594</v>
      </c>
      <c r="NE256">
        <v>47.900886535644503</v>
      </c>
      <c r="NF256">
        <v>29.744447708129801</v>
      </c>
      <c r="NG256">
        <v>68.378883361816406</v>
      </c>
      <c r="NH256">
        <v>51.333293914794901</v>
      </c>
      <c r="NI256">
        <v>75.239494323730398</v>
      </c>
      <c r="NJ256">
        <v>65.363174438476506</v>
      </c>
      <c r="NK256">
        <v>96.970901489257798</v>
      </c>
      <c r="NL256">
        <v>196.76034545898401</v>
      </c>
      <c r="NM256">
        <v>84.355400085449205</v>
      </c>
      <c r="NN256">
        <v>24.384262084960898</v>
      </c>
      <c r="NO256">
        <v>31.669885635375898</v>
      </c>
      <c r="NP256">
        <v>112.218055725097</v>
      </c>
      <c r="NQ256">
        <v>72.370124816894503</v>
      </c>
      <c r="NR256">
        <v>80.927825927734304</v>
      </c>
      <c r="NS256">
        <v>50.387561798095703</v>
      </c>
      <c r="NT256">
        <v>42.923973083496001</v>
      </c>
      <c r="NU256">
        <v>194.35249328613199</v>
      </c>
      <c r="NV256">
        <v>23.472986221313398</v>
      </c>
      <c r="NW256">
        <v>38.220001220703097</v>
      </c>
      <c r="NX256">
        <v>81.480003356933594</v>
      </c>
      <c r="NY256">
        <v>30.367099761962798</v>
      </c>
      <c r="NZ256">
        <v>67.520309448242102</v>
      </c>
      <c r="OA256">
        <v>81.264884948730398</v>
      </c>
      <c r="OB256">
        <v>71.260002136230398</v>
      </c>
      <c r="OC256">
        <v>63.099456787109297</v>
      </c>
      <c r="OD256">
        <v>60.174076080322202</v>
      </c>
      <c r="OE256">
        <v>50.666515350341797</v>
      </c>
      <c r="OF256">
        <v>37.885417938232401</v>
      </c>
      <c r="OG256">
        <v>473</v>
      </c>
      <c r="OH256">
        <v>9.1006221771240199</v>
      </c>
      <c r="OI256">
        <v>75.185562133789006</v>
      </c>
      <c r="OJ256">
        <v>152.951889038085</v>
      </c>
      <c r="OK256">
        <v>39.393108367919901</v>
      </c>
      <c r="OL256">
        <v>149.44981384277301</v>
      </c>
      <c r="OM256">
        <v>23.664075851440401</v>
      </c>
      <c r="ON256">
        <v>315.69485473632801</v>
      </c>
      <c r="OO256">
        <v>84.672737121582003</v>
      </c>
      <c r="OP256">
        <v>29.770000457763601</v>
      </c>
      <c r="OQ256">
        <v>244.944580078125</v>
      </c>
      <c r="OR256">
        <v>149.850006103515</v>
      </c>
      <c r="OS256">
        <v>276.70007324218699</v>
      </c>
      <c r="OT256">
        <v>12.963599205016999</v>
      </c>
      <c r="OU256">
        <v>47.645397186279297</v>
      </c>
      <c r="OV256">
        <v>25.325494766235298</v>
      </c>
      <c r="OW256">
        <v>115.913131713867</v>
      </c>
      <c r="OX256">
        <v>286.39001464843699</v>
      </c>
      <c r="OY256">
        <v>477.66073608398398</v>
      </c>
      <c r="OZ256">
        <v>53.3064765930175</v>
      </c>
      <c r="PA256">
        <v>88.893089294433594</v>
      </c>
      <c r="PB256">
        <v>43.330905914306598</v>
      </c>
      <c r="PC256">
        <v>109.816566467285</v>
      </c>
      <c r="PD256">
        <v>55.489070892333899</v>
      </c>
      <c r="PE256">
        <v>35.099998474121001</v>
      </c>
      <c r="PF256">
        <v>98.660911560058594</v>
      </c>
      <c r="PG256">
        <v>66.515403747558594</v>
      </c>
      <c r="PH256">
        <v>50.014148712158203</v>
      </c>
      <c r="PI256">
        <v>138.70330810546801</v>
      </c>
      <c r="PJ256">
        <v>161.54643249511699</v>
      </c>
      <c r="PK256">
        <v>155.77999877929599</v>
      </c>
      <c r="PL256">
        <v>16.184963226318299</v>
      </c>
      <c r="PM256">
        <v>129.30999755859301</v>
      </c>
      <c r="PN256">
        <v>44.878166198730398</v>
      </c>
      <c r="PO256">
        <v>83.120002746582003</v>
      </c>
      <c r="PP256">
        <v>96.200904846191406</v>
      </c>
      <c r="PQ256">
        <v>118.51000213623</v>
      </c>
      <c r="PR256">
        <v>13.2100000381469</v>
      </c>
      <c r="PS256">
        <v>94.306671142578097</v>
      </c>
      <c r="PT256">
        <v>62.500518798828097</v>
      </c>
      <c r="PU256">
        <v>5.2455358505248997</v>
      </c>
      <c r="PV256">
        <v>295.38000488281199</v>
      </c>
      <c r="PW256">
        <v>287.27697753906199</v>
      </c>
      <c r="PX256">
        <v>54.996982574462798</v>
      </c>
      <c r="PY256">
        <v>99.218086242675696</v>
      </c>
      <c r="PZ256">
        <v>27.6180210113525</v>
      </c>
      <c r="QA256">
        <v>284.331298828125</v>
      </c>
      <c r="QC256">
        <v>47.370826721191399</v>
      </c>
      <c r="QD256">
        <v>84.535537719726506</v>
      </c>
      <c r="QE256">
        <v>82.845375061035099</v>
      </c>
      <c r="QF256">
        <v>342.75</v>
      </c>
      <c r="QG256">
        <v>99.962989807128906</v>
      </c>
      <c r="QH256">
        <v>31.186759948730401</v>
      </c>
      <c r="QI256">
        <v>25.590000152587798</v>
      </c>
      <c r="QJ256">
        <v>300.80999755859301</v>
      </c>
      <c r="QK256">
        <v>57.590194702148402</v>
      </c>
      <c r="QL256">
        <v>36.243419647216797</v>
      </c>
      <c r="QM256">
        <v>179.71000671386699</v>
      </c>
      <c r="QN256">
        <v>34.7207221984863</v>
      </c>
      <c r="QO256">
        <v>9.5699996948242099</v>
      </c>
      <c r="QP256">
        <v>8.4099998474121094</v>
      </c>
      <c r="QQ256">
        <v>137.43861389160099</v>
      </c>
      <c r="QR256">
        <v>30.159999847412099</v>
      </c>
      <c r="QS256">
        <v>247.40342712402301</v>
      </c>
      <c r="QT256">
        <v>95.026763916015597</v>
      </c>
      <c r="QU256">
        <v>95.160003662109304</v>
      </c>
      <c r="QV256">
        <v>99.979347229003906</v>
      </c>
      <c r="QW256">
        <v>14.949601173400801</v>
      </c>
      <c r="QX256">
        <v>44.166103363037102</v>
      </c>
      <c r="QY256">
        <v>103.720001220703</v>
      </c>
      <c r="QZ256">
        <v>27.109947204589801</v>
      </c>
      <c r="RA256">
        <v>188.55000305175699</v>
      </c>
      <c r="RB256">
        <v>145.95973205566401</v>
      </c>
      <c r="RC256">
        <v>52.4597969055175</v>
      </c>
      <c r="RD256">
        <v>231.919998168945</v>
      </c>
      <c r="RE256">
        <v>58.236549377441399</v>
      </c>
      <c r="RF256">
        <v>13.7008657455444</v>
      </c>
      <c r="RG256">
        <v>15.069999694824199</v>
      </c>
      <c r="RH256">
        <v>164.53997802734301</v>
      </c>
      <c r="RJ256">
        <v>35.317634582519503</v>
      </c>
      <c r="RK256">
        <v>100.781677246093</v>
      </c>
      <c r="RL256">
        <v>54.107025146484297</v>
      </c>
      <c r="RM256">
        <v>48.867221832275298</v>
      </c>
      <c r="RN256">
        <v>113.326820373535</v>
      </c>
      <c r="RO256">
        <v>43.215885162353501</v>
      </c>
      <c r="RP256">
        <v>99.800003051757798</v>
      </c>
      <c r="RQ256">
        <v>92.806259155273395</v>
      </c>
      <c r="RR256">
        <v>188.13999938964801</v>
      </c>
      <c r="RS256">
        <v>89.320335388183594</v>
      </c>
      <c r="RT256">
        <v>28.978811264038001</v>
      </c>
      <c r="RU256">
        <v>45.060356140136697</v>
      </c>
      <c r="RV256">
        <v>151.40341186523401</v>
      </c>
      <c r="RW256">
        <v>42.947418212890597</v>
      </c>
      <c r="RX256">
        <v>18.182390213012599</v>
      </c>
      <c r="RY256">
        <v>28.301994323730401</v>
      </c>
      <c r="RZ256">
        <v>16.764827728271399</v>
      </c>
      <c r="SA256">
        <v>85.010292053222599</v>
      </c>
      <c r="SB256">
        <v>12.831184387206999</v>
      </c>
      <c r="SC256">
        <v>171.19198608398401</v>
      </c>
      <c r="SD256">
        <v>61.099998474121001</v>
      </c>
      <c r="SE256">
        <v>60.898216247558501</v>
      </c>
      <c r="SF256">
        <v>17.224479675292901</v>
      </c>
      <c r="SG256">
        <v>78.4912109375</v>
      </c>
      <c r="SH256">
        <v>65.391960144042898</v>
      </c>
      <c r="SI256">
        <v>69.314369201660099</v>
      </c>
      <c r="SJ256">
        <v>188.350006103515</v>
      </c>
      <c r="SK256">
        <v>97.596435546875</v>
      </c>
      <c r="SL256">
        <v>26.536952972412099</v>
      </c>
      <c r="SM256">
        <v>116.003295898437</v>
      </c>
    </row>
    <row r="257" spans="1:507" x14ac:dyDescent="0.25">
      <c r="A257" s="1">
        <v>43921</v>
      </c>
      <c r="B257">
        <v>253.68180847167901</v>
      </c>
      <c r="C257">
        <v>131.71586608886699</v>
      </c>
      <c r="D257">
        <v>77.702163696289006</v>
      </c>
      <c r="E257">
        <v>72.322906494140597</v>
      </c>
      <c r="F257">
        <v>145.16000366210901</v>
      </c>
      <c r="G257">
        <v>160.75242614746</v>
      </c>
      <c r="H257">
        <v>59.091365814208899</v>
      </c>
      <c r="I257">
        <v>318.239990234375</v>
      </c>
      <c r="J257">
        <v>45.4799995422363</v>
      </c>
      <c r="K257">
        <v>92.740692138671804</v>
      </c>
      <c r="L257">
        <v>13.154421806335399</v>
      </c>
      <c r="M257">
        <v>33.256343841552699</v>
      </c>
      <c r="N257">
        <v>71.2244873046875</v>
      </c>
      <c r="O257">
        <v>196.60728454589801</v>
      </c>
      <c r="P257">
        <v>91.489997863769503</v>
      </c>
      <c r="Q257">
        <v>28.4699993133544</v>
      </c>
      <c r="R257">
        <v>55.59663772583</v>
      </c>
      <c r="S257">
        <v>134.42596435546801</v>
      </c>
      <c r="T257">
        <v>89.790000915527301</v>
      </c>
      <c r="U257">
        <v>173.94999694824199</v>
      </c>
      <c r="V257">
        <v>90.891792297363196</v>
      </c>
      <c r="W257">
        <v>46.875881195068303</v>
      </c>
      <c r="X257">
        <v>89.560981750488196</v>
      </c>
      <c r="Y257">
        <v>1161.94995117187</v>
      </c>
      <c r="Z257">
        <v>1162.81005859375</v>
      </c>
      <c r="AA257">
        <v>35.733501434326101</v>
      </c>
      <c r="AB257">
        <v>1949.71997070312</v>
      </c>
      <c r="AC257">
        <v>7.7846407890319798</v>
      </c>
      <c r="AD257">
        <v>71.435928344726506</v>
      </c>
      <c r="AE257">
        <v>12.189999580383301</v>
      </c>
      <c r="AF257">
        <v>77.267250061035099</v>
      </c>
      <c r="AG257">
        <v>84.1051025390625</v>
      </c>
      <c r="AH257">
        <v>23.392131805419901</v>
      </c>
      <c r="AI257">
        <v>213.70210266113199</v>
      </c>
      <c r="AJ257">
        <v>117.76300048828099</v>
      </c>
      <c r="AK257">
        <v>99.839591979980398</v>
      </c>
      <c r="AL257">
        <v>86.972358703613196</v>
      </c>
      <c r="AM257">
        <v>71.5185546875</v>
      </c>
      <c r="AN257">
        <v>197.21115112304599</v>
      </c>
      <c r="AO257">
        <v>36.095149993896399</v>
      </c>
      <c r="AP257">
        <v>87.938873291015597</v>
      </c>
      <c r="AQ257">
        <v>232.47000122070301</v>
      </c>
      <c r="AR257">
        <v>224.85459899902301</v>
      </c>
      <c r="AS257">
        <v>163.49575805664</v>
      </c>
      <c r="AT257">
        <v>37.060245513916001</v>
      </c>
      <c r="AU257">
        <v>4.1432561874389604</v>
      </c>
      <c r="AV257">
        <v>3.4102137088775599</v>
      </c>
      <c r="AW257">
        <v>63.083503723144503</v>
      </c>
      <c r="AX257">
        <v>45.266658782958899</v>
      </c>
      <c r="AY257">
        <v>49.240001678466797</v>
      </c>
      <c r="AZ257">
        <v>34.0578002929687</v>
      </c>
      <c r="BA257">
        <v>202.55000305175699</v>
      </c>
      <c r="BB257">
        <v>80.166488647460895</v>
      </c>
      <c r="BC257">
        <v>101.862701416015</v>
      </c>
      <c r="BD257">
        <v>27.16796875</v>
      </c>
      <c r="BE257">
        <v>96.821823120117102</v>
      </c>
      <c r="BF257">
        <v>156.100006103515</v>
      </c>
      <c r="BG257">
        <v>133.57411193847599</v>
      </c>
      <c r="BH257">
        <v>846</v>
      </c>
      <c r="BI257">
        <v>142.63801574707</v>
      </c>
      <c r="BJ257">
        <v>100.07008361816401</v>
      </c>
      <c r="BK257">
        <v>10.065837860107401</v>
      </c>
      <c r="BL257">
        <v>64.189888000488196</v>
      </c>
      <c r="BM257">
        <v>20.704593658447202</v>
      </c>
      <c r="BN257">
        <v>32.575286865234297</v>
      </c>
      <c r="BO257">
        <v>80.229972839355398</v>
      </c>
      <c r="BP257">
        <v>227.45849609375</v>
      </c>
      <c r="BR257">
        <v>55.671619415283203</v>
      </c>
      <c r="BS257">
        <v>350.55999755859301</v>
      </c>
      <c r="BT257">
        <v>316.38000488281199</v>
      </c>
      <c r="BU257">
        <v>429.70446777343699</v>
      </c>
      <c r="BV257">
        <v>149.13999938964801</v>
      </c>
      <c r="BW257">
        <v>1345.31994628906</v>
      </c>
      <c r="BX257">
        <v>23.9469814300537</v>
      </c>
      <c r="BY257">
        <v>89.167053222656193</v>
      </c>
      <c r="BZ257">
        <v>32.630001068115199</v>
      </c>
      <c r="CA257">
        <v>54.023433685302699</v>
      </c>
      <c r="CB257">
        <v>228.80856323242099</v>
      </c>
      <c r="CC257">
        <v>93.266906738281193</v>
      </c>
      <c r="CE257">
        <v>64.743301391601506</v>
      </c>
      <c r="CF257">
        <v>16.819810867309499</v>
      </c>
      <c r="CG257">
        <v>66.040000915527301</v>
      </c>
      <c r="CH257">
        <v>44.815994262695298</v>
      </c>
      <c r="CI257">
        <v>49.7763671875</v>
      </c>
      <c r="CJ257">
        <v>46.572414398193303</v>
      </c>
      <c r="CK257">
        <v>53.830001831054602</v>
      </c>
      <c r="CL257">
        <v>13.170000076293899</v>
      </c>
      <c r="CM257">
        <v>17.092054367065401</v>
      </c>
      <c r="CN257">
        <v>51.950000762939403</v>
      </c>
      <c r="CO257">
        <v>112.836372375488</v>
      </c>
      <c r="CP257">
        <v>89.25</v>
      </c>
      <c r="CQ257">
        <v>37.709999084472599</v>
      </c>
      <c r="CR257">
        <v>92.110389709472599</v>
      </c>
      <c r="CS257">
        <v>71.569915771484304</v>
      </c>
      <c r="CT257">
        <v>59.409999847412102</v>
      </c>
      <c r="CU257">
        <v>14.9976787567138</v>
      </c>
      <c r="CV257">
        <v>62.3060302734375</v>
      </c>
      <c r="CW257">
        <v>26.189146041870099</v>
      </c>
      <c r="CX257">
        <v>33.032291412353501</v>
      </c>
      <c r="CY257">
        <v>436.30999755859301</v>
      </c>
      <c r="CZ257">
        <v>68.408927917480398</v>
      </c>
      <c r="DA257">
        <v>654.40002441406205</v>
      </c>
      <c r="DB257">
        <v>109.23664855957</v>
      </c>
      <c r="DC257">
        <v>63.438751220703097</v>
      </c>
      <c r="DD257">
        <v>177.17999267578099</v>
      </c>
      <c r="DE257">
        <v>73.157569885253906</v>
      </c>
      <c r="DF257">
        <v>171.04943847656199</v>
      </c>
      <c r="DG257">
        <v>37.975349426269503</v>
      </c>
      <c r="DH257">
        <v>40.410228729247997</v>
      </c>
      <c r="DI257">
        <v>17.7547397613525</v>
      </c>
      <c r="DJ257">
        <v>140.073806762695</v>
      </c>
      <c r="DK257">
        <v>169.68699645996</v>
      </c>
      <c r="DL257">
        <v>168.110260009765</v>
      </c>
      <c r="DM257">
        <v>57.125797271728501</v>
      </c>
      <c r="DN257">
        <v>42.804790496826101</v>
      </c>
      <c r="DO257">
        <v>45.84859085083</v>
      </c>
      <c r="DP257">
        <v>64.850410461425696</v>
      </c>
      <c r="DQ257">
        <v>33.850494384765597</v>
      </c>
      <c r="DR257">
        <v>27.6812725067138</v>
      </c>
      <c r="DS257">
        <v>28.547815322875898</v>
      </c>
      <c r="DU257">
        <v>29.549028396606399</v>
      </c>
      <c r="DV257">
        <v>74.853218078613196</v>
      </c>
      <c r="DW257">
        <v>141.0185546875</v>
      </c>
      <c r="DX257">
        <v>275.62017822265602</v>
      </c>
      <c r="DY257">
        <v>68.519996643066406</v>
      </c>
      <c r="DZ257">
        <v>19.961397171020501</v>
      </c>
      <c r="EA257">
        <v>23.104534149169901</v>
      </c>
      <c r="EB257">
        <v>275.54901123046801</v>
      </c>
      <c r="EC257">
        <v>139.913970947265</v>
      </c>
      <c r="ED257">
        <v>56.572177886962798</v>
      </c>
      <c r="EE257">
        <v>131.87878417968699</v>
      </c>
      <c r="EF257">
        <v>57.505836486816399</v>
      </c>
      <c r="EG257">
        <v>33.609237670898402</v>
      </c>
      <c r="EH257">
        <v>137.897705078125</v>
      </c>
      <c r="EI257">
        <v>54.132797241210902</v>
      </c>
      <c r="EJ257">
        <v>76.059997558593693</v>
      </c>
      <c r="EK257">
        <v>136.59234619140599</v>
      </c>
      <c r="EL257">
        <v>28.530000686645501</v>
      </c>
      <c r="EM257">
        <v>38.510227203369098</v>
      </c>
      <c r="EN257">
        <v>6.4957919120788503</v>
      </c>
      <c r="EO257">
        <v>269.26998901367102</v>
      </c>
      <c r="EP257">
        <v>25.2993564605712</v>
      </c>
      <c r="EQ257">
        <v>134.34785461425699</v>
      </c>
      <c r="ER257">
        <v>34.611366271972599</v>
      </c>
      <c r="ES257">
        <v>19.440000534057599</v>
      </c>
      <c r="ET257">
        <v>17.540000915527301</v>
      </c>
      <c r="EU257">
        <v>19.9899997711181</v>
      </c>
      <c r="EV257">
        <v>149.87559509277301</v>
      </c>
      <c r="EW257">
        <v>73.470001220703097</v>
      </c>
      <c r="EX257">
        <v>69.374481201171804</v>
      </c>
      <c r="EY257">
        <v>321.26892089843699</v>
      </c>
      <c r="EZ257">
        <v>82.488212585449205</v>
      </c>
      <c r="FA257">
        <v>27.632358551025298</v>
      </c>
      <c r="FB257">
        <v>91.623191833496094</v>
      </c>
      <c r="FC257">
        <v>77.442100524902301</v>
      </c>
      <c r="FD257">
        <v>31.5540657043457</v>
      </c>
      <c r="FE257">
        <v>33.409858703613203</v>
      </c>
      <c r="FF257">
        <v>13.050000190734799</v>
      </c>
      <c r="FG257">
        <v>45.163948059082003</v>
      </c>
      <c r="FH257">
        <v>76.191658020019503</v>
      </c>
      <c r="FI257">
        <v>29.675846099853501</v>
      </c>
      <c r="FJ257">
        <v>154.4296875</v>
      </c>
      <c r="FK257">
        <v>52.921966552734297</v>
      </c>
      <c r="FL257">
        <v>62.873332977294901</v>
      </c>
      <c r="FM257">
        <v>99.912811279296804</v>
      </c>
      <c r="FN257">
        <v>46.269966125488203</v>
      </c>
      <c r="FO257">
        <v>90.511909484863196</v>
      </c>
      <c r="FP257">
        <v>34.7508125305175</v>
      </c>
      <c r="FQ257">
        <v>118.31629943847599</v>
      </c>
      <c r="FR257">
        <v>615.07818603515602</v>
      </c>
      <c r="FS257">
        <v>59.272777557372997</v>
      </c>
      <c r="FT257">
        <v>214.13575744628901</v>
      </c>
      <c r="FU257">
        <v>158.35954284667901</v>
      </c>
      <c r="FV257">
        <v>38.439998626708899</v>
      </c>
      <c r="FW257">
        <v>53.005489349365199</v>
      </c>
      <c r="FX257">
        <v>76.038581848144503</v>
      </c>
      <c r="FY257">
        <v>187.19158935546801</v>
      </c>
      <c r="FZ257">
        <v>35.387077331542898</v>
      </c>
      <c r="GA257">
        <v>56.270000457763601</v>
      </c>
      <c r="GB257">
        <v>65.874122619628906</v>
      </c>
      <c r="GC257">
        <v>92.588325500488196</v>
      </c>
      <c r="GD257">
        <v>35.071090698242102</v>
      </c>
      <c r="GE257">
        <v>106.629997253417</v>
      </c>
      <c r="GF257">
        <v>166.80000305175699</v>
      </c>
      <c r="GG257">
        <v>30.260183334350501</v>
      </c>
      <c r="GH257">
        <v>71.176925659179602</v>
      </c>
      <c r="GI257">
        <v>119.756050109863</v>
      </c>
      <c r="GJ257">
        <v>120.44158172607401</v>
      </c>
      <c r="GK257">
        <v>14.307892799377401</v>
      </c>
      <c r="GL257">
        <v>38.169536590576101</v>
      </c>
      <c r="GM257">
        <v>81.739723205566406</v>
      </c>
      <c r="GN257">
        <v>94.989997863769503</v>
      </c>
      <c r="GO257">
        <v>186.53999328613199</v>
      </c>
      <c r="GP257">
        <v>31.386089324951101</v>
      </c>
      <c r="GQ257">
        <v>23.306865692138601</v>
      </c>
      <c r="GR257">
        <v>80.636169433593693</v>
      </c>
      <c r="GS257">
        <v>4.8299999237060502</v>
      </c>
      <c r="GT257">
        <v>101.169998168945</v>
      </c>
      <c r="GU257">
        <v>45.995983123779297</v>
      </c>
      <c r="GV257">
        <v>42.7182006835937</v>
      </c>
      <c r="GW257">
        <v>23.434921264648398</v>
      </c>
      <c r="GX257">
        <v>22.6907043457031</v>
      </c>
      <c r="GY257">
        <v>16.0731391906738</v>
      </c>
      <c r="GZ257">
        <v>6.75</v>
      </c>
      <c r="HA257">
        <v>7.0399999618530202</v>
      </c>
      <c r="HB257">
        <v>73.274658203125</v>
      </c>
      <c r="HC257">
        <v>99.569999694824205</v>
      </c>
      <c r="HD257">
        <v>128.34054565429599</v>
      </c>
      <c r="HE257">
        <v>7.9019293785095197</v>
      </c>
      <c r="HF257">
        <v>51.029399871826101</v>
      </c>
      <c r="HG257">
        <v>20.780000686645501</v>
      </c>
      <c r="HH257">
        <v>65.177780151367102</v>
      </c>
      <c r="HI257">
        <v>71.6953125</v>
      </c>
      <c r="HJ257">
        <v>71.274856567382798</v>
      </c>
      <c r="HK257">
        <v>143.63429260253901</v>
      </c>
      <c r="HL257">
        <v>151.28306579589801</v>
      </c>
      <c r="HM257">
        <v>244.13339233398401</v>
      </c>
      <c r="HN257">
        <v>6.7742133140563903</v>
      </c>
      <c r="HO257">
        <v>7.5014839172363201</v>
      </c>
      <c r="HP257">
        <v>34.196323394775298</v>
      </c>
      <c r="HQ257">
        <v>69.15087890625</v>
      </c>
      <c r="HR257">
        <v>89.429435729980398</v>
      </c>
      <c r="HS257">
        <v>22.657670974731399</v>
      </c>
      <c r="HT257">
        <v>50.520000457763601</v>
      </c>
      <c r="HU257">
        <v>129.611083984375</v>
      </c>
      <c r="HV257">
        <v>32.677005767822202</v>
      </c>
      <c r="HW257">
        <v>9.39495849609375</v>
      </c>
      <c r="HX257">
        <v>68.239997863769503</v>
      </c>
      <c r="HY257">
        <v>23.3207607269287</v>
      </c>
      <c r="HZ257">
        <v>35.099998474121001</v>
      </c>
      <c r="IA257">
        <v>182.48335266113199</v>
      </c>
      <c r="IB257">
        <v>130.86849975585901</v>
      </c>
      <c r="IC257">
        <v>45.721038818359297</v>
      </c>
      <c r="ID257">
        <v>11.039999961853001</v>
      </c>
      <c r="IE257">
        <v>16.059999465942301</v>
      </c>
      <c r="IF257">
        <v>16.894945144653299</v>
      </c>
      <c r="IG257">
        <v>312.52685546875</v>
      </c>
      <c r="IH257">
        <v>7.7981977462768501</v>
      </c>
      <c r="II257">
        <v>177.79953002929599</v>
      </c>
      <c r="IJ257">
        <v>136.51997375488199</v>
      </c>
      <c r="IK257">
        <v>242.24000549316401</v>
      </c>
      <c r="IL257">
        <v>59.455024719238203</v>
      </c>
      <c r="IM257">
        <v>139.59257507324199</v>
      </c>
      <c r="IN257">
        <v>273.11999511718699</v>
      </c>
      <c r="IO257">
        <v>73.230003356933594</v>
      </c>
      <c r="IP257">
        <v>24.799999237060501</v>
      </c>
      <c r="IQ257">
        <v>52.746826171875</v>
      </c>
      <c r="IR257">
        <v>79.798027038574205</v>
      </c>
      <c r="IS257">
        <v>105.098518371582</v>
      </c>
      <c r="IT257">
        <v>29.5718669891357</v>
      </c>
      <c r="IU257">
        <v>15.396817207336399</v>
      </c>
      <c r="IV257">
        <v>99.544097900390597</v>
      </c>
      <c r="IW257">
        <v>228.3427734375</v>
      </c>
      <c r="IX257">
        <v>495.20999145507801</v>
      </c>
      <c r="IY257">
        <v>8.6241979598999006</v>
      </c>
      <c r="IZ257">
        <v>110.27999877929599</v>
      </c>
      <c r="JA257">
        <v>107.86000061035099</v>
      </c>
      <c r="JB257">
        <v>21.945943832397401</v>
      </c>
      <c r="JC257">
        <v>153.57148742675699</v>
      </c>
      <c r="JD257">
        <v>78.597648620605398</v>
      </c>
      <c r="JE257">
        <v>91.410881042480398</v>
      </c>
      <c r="JF257">
        <v>107.646614074707</v>
      </c>
      <c r="JG257">
        <v>127.677345275878</v>
      </c>
      <c r="JH257">
        <v>26.323215484619102</v>
      </c>
      <c r="JI257">
        <v>86.807693481445298</v>
      </c>
      <c r="JJ257">
        <v>18.4935798645019</v>
      </c>
      <c r="JK257">
        <v>125.96100616455</v>
      </c>
      <c r="JL257">
        <v>57.879749298095703</v>
      </c>
      <c r="JM257">
        <v>9.8548851013183594</v>
      </c>
      <c r="JN257">
        <v>83.680000305175696</v>
      </c>
      <c r="JO257">
        <v>123.96949005126901</v>
      </c>
      <c r="JP257">
        <v>9.2147245407104492</v>
      </c>
      <c r="JQ257">
        <v>12.900371551513601</v>
      </c>
      <c r="JR257">
        <v>141.49938964843699</v>
      </c>
      <c r="JS257">
        <v>23.617404937744102</v>
      </c>
      <c r="JT257">
        <v>29.496658325195298</v>
      </c>
      <c r="JU257">
        <v>11.560000419616699</v>
      </c>
      <c r="JV257">
        <v>176.79145812988199</v>
      </c>
      <c r="JW257">
        <v>126.389999389648</v>
      </c>
      <c r="JX257">
        <v>236.94494628906199</v>
      </c>
      <c r="JY257">
        <v>56.306190490722599</v>
      </c>
      <c r="JZ257">
        <v>42.470001220703097</v>
      </c>
      <c r="KA257">
        <v>25.654460906982401</v>
      </c>
      <c r="KB257">
        <v>90.363990783691406</v>
      </c>
      <c r="KC257">
        <v>37.790653228759702</v>
      </c>
      <c r="KD257">
        <v>136.12937927246</v>
      </c>
      <c r="KE257">
        <v>25.205917358398398</v>
      </c>
      <c r="KF257">
        <v>170.17298889160099</v>
      </c>
      <c r="KG257">
        <v>45.459999084472599</v>
      </c>
      <c r="KH257">
        <v>20.5100002288818</v>
      </c>
      <c r="KI257">
        <v>330.00817871093699</v>
      </c>
      <c r="KJ257">
        <v>34.607387542724602</v>
      </c>
      <c r="KK257">
        <v>84.636550903320298</v>
      </c>
      <c r="KL257">
        <v>8.6503496170043892</v>
      </c>
      <c r="KM257">
        <v>47.142730712890597</v>
      </c>
      <c r="KN257">
        <v>99.702209472656193</v>
      </c>
      <c r="KO257">
        <v>3.2610459327697701</v>
      </c>
      <c r="KP257">
        <v>22.294406890869102</v>
      </c>
      <c r="KQ257">
        <v>331.05773925781199</v>
      </c>
      <c r="KR257">
        <v>74.809997558593693</v>
      </c>
      <c r="KS257">
        <v>84.950759887695298</v>
      </c>
      <c r="KT257">
        <v>187.47000122070301</v>
      </c>
      <c r="KU257">
        <v>34.186305999755803</v>
      </c>
      <c r="KV257">
        <v>240.28062438964801</v>
      </c>
      <c r="KW257">
        <v>69.593246459960895</v>
      </c>
      <c r="KX257">
        <v>47.882411956787102</v>
      </c>
      <c r="KY257">
        <v>161.34190368652301</v>
      </c>
      <c r="KZ257">
        <v>133.89172363281199</v>
      </c>
      <c r="LA257">
        <v>88.201141357421804</v>
      </c>
      <c r="LB257">
        <v>74.533447265625</v>
      </c>
      <c r="LC257">
        <v>29.1411838531494</v>
      </c>
      <c r="LD257">
        <v>690.510009765625</v>
      </c>
      <c r="LE257">
        <v>11.795798301696699</v>
      </c>
      <c r="LF257">
        <v>66.921119689941406</v>
      </c>
      <c r="LG257">
        <v>42.060001373291001</v>
      </c>
      <c r="LH257">
        <v>156.12347412109301</v>
      </c>
      <c r="LI257">
        <v>99.567337036132798</v>
      </c>
      <c r="LJ257">
        <v>76.239997863769503</v>
      </c>
      <c r="LK257">
        <v>39.009998321533203</v>
      </c>
      <c r="LL257">
        <v>49.2529907226562</v>
      </c>
      <c r="LM257">
        <v>56.259998321533203</v>
      </c>
      <c r="LN257">
        <v>209.72773742675699</v>
      </c>
      <c r="LO257">
        <v>33.054073333740199</v>
      </c>
      <c r="LP257">
        <v>10.7065162658691</v>
      </c>
      <c r="LQ257">
        <v>130.66737365722599</v>
      </c>
      <c r="LR257">
        <v>286.66534423828102</v>
      </c>
      <c r="LS257">
        <v>93.528694152832003</v>
      </c>
      <c r="LT257">
        <v>9.8299999237060494</v>
      </c>
      <c r="LU257">
        <v>40.002956390380803</v>
      </c>
      <c r="LV257">
        <v>375.5</v>
      </c>
      <c r="LW257">
        <v>12.623212814331</v>
      </c>
      <c r="LX257">
        <v>44.183467864990199</v>
      </c>
      <c r="LY257">
        <v>8.8871774673461896</v>
      </c>
      <c r="LZ257">
        <v>8.8947267532348597</v>
      </c>
      <c r="MA257">
        <v>58.938152313232401</v>
      </c>
      <c r="MB257">
        <v>12.3672380447387</v>
      </c>
      <c r="MC257">
        <v>82.019584655761705</v>
      </c>
      <c r="MD257">
        <v>24.10715675354</v>
      </c>
      <c r="ME257">
        <v>143.28366088867099</v>
      </c>
      <c r="MF257">
        <v>73.145202636718693</v>
      </c>
      <c r="MG257">
        <v>297.19079589843699</v>
      </c>
      <c r="MH257">
        <v>18.2667846679687</v>
      </c>
      <c r="MI257">
        <v>10.9600000381469</v>
      </c>
      <c r="MJ257">
        <v>26.3196697235107</v>
      </c>
      <c r="MK257">
        <v>35.076938629150298</v>
      </c>
      <c r="ML257">
        <v>263.32318115234301</v>
      </c>
      <c r="MM257">
        <v>2569.11010742187</v>
      </c>
      <c r="MN257">
        <v>301.04998779296801</v>
      </c>
      <c r="MO257">
        <v>11.555980682373001</v>
      </c>
      <c r="MP257">
        <v>130.83016967773401</v>
      </c>
      <c r="MQ257">
        <v>53.076980590820298</v>
      </c>
      <c r="MR257">
        <v>19.363771438598601</v>
      </c>
      <c r="MS257">
        <v>47.523967742919901</v>
      </c>
      <c r="MT257">
        <v>49.35298538208</v>
      </c>
      <c r="MU257">
        <v>59.728633880615199</v>
      </c>
      <c r="MV257">
        <v>84.244125366210895</v>
      </c>
      <c r="MW257">
        <v>127.521858215332</v>
      </c>
      <c r="MX257">
        <v>60.865158081054602</v>
      </c>
      <c r="MY257">
        <v>202.009994506835</v>
      </c>
      <c r="MZ257">
        <v>95.739997863769503</v>
      </c>
      <c r="NA257">
        <v>29.236768722534102</v>
      </c>
      <c r="NB257">
        <v>10.4091835021972</v>
      </c>
      <c r="NC257">
        <v>116.55645751953099</v>
      </c>
      <c r="ND257">
        <v>75.086898803710895</v>
      </c>
      <c r="NE257">
        <v>47.194297790527301</v>
      </c>
      <c r="NF257">
        <v>29.717134475708001</v>
      </c>
      <c r="NG257">
        <v>68.765312194824205</v>
      </c>
      <c r="NH257">
        <v>50.849910736083899</v>
      </c>
      <c r="NI257">
        <v>72.771842956542898</v>
      </c>
      <c r="NJ257">
        <v>68.961151123046804</v>
      </c>
      <c r="NK257">
        <v>91.9288330078125</v>
      </c>
      <c r="NL257">
        <v>195.19300842285099</v>
      </c>
      <c r="NM257">
        <v>82.077651977539006</v>
      </c>
      <c r="NN257">
        <v>23.298629760742099</v>
      </c>
      <c r="NO257">
        <v>29.8866062164306</v>
      </c>
      <c r="NP257">
        <v>107.33901214599599</v>
      </c>
      <c r="NQ257">
        <v>70.147155761718693</v>
      </c>
      <c r="NR257">
        <v>78.476943969726506</v>
      </c>
      <c r="NS257">
        <v>48.878280639648402</v>
      </c>
      <c r="NT257">
        <v>43.309726715087798</v>
      </c>
      <c r="NU257">
        <v>191.44146728515599</v>
      </c>
      <c r="NV257">
        <v>22.0503826141357</v>
      </c>
      <c r="NW257">
        <v>37.639999389648402</v>
      </c>
      <c r="NX257">
        <v>80.629997253417898</v>
      </c>
      <c r="NY257">
        <v>31.581384658813398</v>
      </c>
      <c r="NZ257">
        <v>66.170494079589801</v>
      </c>
      <c r="OA257">
        <v>78.564537048339801</v>
      </c>
      <c r="OB257">
        <v>66.830001831054602</v>
      </c>
      <c r="OC257">
        <v>62.281517028808501</v>
      </c>
      <c r="OD257">
        <v>57.632453918457003</v>
      </c>
      <c r="OE257">
        <v>47.757583618163999</v>
      </c>
      <c r="OF257">
        <v>36.443977355957003</v>
      </c>
      <c r="OG257">
        <v>488.29000854492102</v>
      </c>
      <c r="OH257">
        <v>8.5929031372070295</v>
      </c>
      <c r="OI257">
        <v>74.017021179199205</v>
      </c>
      <c r="OJ257">
        <v>146.08834838867099</v>
      </c>
      <c r="OK257">
        <v>36.891338348388601</v>
      </c>
      <c r="OL257">
        <v>148.12472534179599</v>
      </c>
      <c r="OM257">
        <v>23.862157821655199</v>
      </c>
      <c r="ON257">
        <v>310.07623291015602</v>
      </c>
      <c r="OO257">
        <v>86.767860412597599</v>
      </c>
      <c r="OP257">
        <v>32.169998168945298</v>
      </c>
      <c r="OQ257">
        <v>243.02064514160099</v>
      </c>
      <c r="OR257">
        <v>143.97999572753901</v>
      </c>
      <c r="OS257">
        <v>268.071197509765</v>
      </c>
      <c r="OT257">
        <v>13.168597221374499</v>
      </c>
      <c r="OU257">
        <v>46.6231269836425</v>
      </c>
      <c r="OV257">
        <v>24.3215312957763</v>
      </c>
      <c r="OW257">
        <v>109.150955200195</v>
      </c>
      <c r="OX257">
        <v>286.579986572265</v>
      </c>
      <c r="OY257">
        <v>455.54382324218699</v>
      </c>
      <c r="OZ257">
        <v>51.970733642578097</v>
      </c>
      <c r="PA257">
        <v>88.172950744628906</v>
      </c>
      <c r="PB257">
        <v>40.528697967529297</v>
      </c>
      <c r="PC257">
        <v>105.72624969482401</v>
      </c>
      <c r="PD257">
        <v>51.805110931396399</v>
      </c>
      <c r="PE257">
        <v>35.610000610351499</v>
      </c>
      <c r="PF257">
        <v>98.287422180175696</v>
      </c>
      <c r="PG257">
        <v>64.437416076660099</v>
      </c>
      <c r="PH257">
        <v>51.985439300537102</v>
      </c>
      <c r="PI257">
        <v>138.68347167968699</v>
      </c>
      <c r="PJ257">
        <v>165.045806884765</v>
      </c>
      <c r="PK257">
        <v>151.08000183105401</v>
      </c>
      <c r="PL257">
        <v>15.5286846160888</v>
      </c>
      <c r="PM257">
        <v>128.78999328613199</v>
      </c>
      <c r="PN257">
        <v>44.1810302734375</v>
      </c>
      <c r="PO257">
        <v>83.900001525878906</v>
      </c>
      <c r="PP257">
        <v>95.052299499511705</v>
      </c>
      <c r="PQ257">
        <v>118.61000061035099</v>
      </c>
      <c r="PR257">
        <v>12.949999809265099</v>
      </c>
      <c r="PS257">
        <v>91.320617675781193</v>
      </c>
      <c r="PT257">
        <v>61.7746772766113</v>
      </c>
      <c r="PU257">
        <v>5.0148811340331996</v>
      </c>
      <c r="PV257">
        <v>297.26998901367102</v>
      </c>
      <c r="PW257">
        <v>291.78033447265602</v>
      </c>
      <c r="PX257">
        <v>53.931686401367102</v>
      </c>
      <c r="PY257">
        <v>97.185493469238196</v>
      </c>
      <c r="PZ257">
        <v>26.619899749755799</v>
      </c>
      <c r="QA257">
        <v>282.97430419921801</v>
      </c>
      <c r="QC257">
        <v>47.629848480224602</v>
      </c>
      <c r="QD257">
        <v>83.547393798828097</v>
      </c>
      <c r="QE257">
        <v>81.164878845214801</v>
      </c>
      <c r="QF257">
        <v>320.19000244140602</v>
      </c>
      <c r="QG257">
        <v>96.805953979492102</v>
      </c>
      <c r="QH257">
        <v>29.539299011230401</v>
      </c>
      <c r="QI257">
        <v>24.559999465942301</v>
      </c>
      <c r="QJ257">
        <v>296.55999755859301</v>
      </c>
      <c r="QK257">
        <v>56.343944549560497</v>
      </c>
      <c r="QL257">
        <v>35.109611511230398</v>
      </c>
      <c r="QM257">
        <v>175.69999694824199</v>
      </c>
      <c r="QN257">
        <v>33.346225738525298</v>
      </c>
      <c r="QO257">
        <v>9.2100000381469709</v>
      </c>
      <c r="QP257">
        <v>8.0600004196166992</v>
      </c>
      <c r="QQ257">
        <v>138.26206970214801</v>
      </c>
      <c r="QR257">
        <v>31.549999237060501</v>
      </c>
      <c r="QS257">
        <v>245.53276062011699</v>
      </c>
      <c r="QT257">
        <v>90.733856201171804</v>
      </c>
      <c r="QU257">
        <v>102.900001525878</v>
      </c>
      <c r="QV257">
        <v>98.930931091308594</v>
      </c>
      <c r="QW257">
        <v>14.077383995056101</v>
      </c>
      <c r="QX257">
        <v>42.453365325927699</v>
      </c>
      <c r="QY257">
        <v>102.66000366210901</v>
      </c>
      <c r="QZ257">
        <v>25.950405120849599</v>
      </c>
      <c r="RA257">
        <v>180.08999633789</v>
      </c>
      <c r="RB257">
        <v>138.51615905761699</v>
      </c>
      <c r="RC257">
        <v>51.463661193847599</v>
      </c>
      <c r="RD257">
        <v>237.94999694824199</v>
      </c>
      <c r="RE257">
        <v>52.710170745849602</v>
      </c>
      <c r="RF257">
        <v>13.623074531555099</v>
      </c>
      <c r="RG257">
        <v>14.9099998474121</v>
      </c>
      <c r="RH257">
        <v>160.11766052246</v>
      </c>
      <c r="RJ257">
        <v>34.012008666992102</v>
      </c>
      <c r="RK257">
        <v>106.92592620849599</v>
      </c>
      <c r="RL257">
        <v>51.784328460693303</v>
      </c>
      <c r="RM257">
        <v>47.785037994384702</v>
      </c>
      <c r="RN257">
        <v>111.782218933105</v>
      </c>
      <c r="RO257">
        <v>43.780487060546797</v>
      </c>
      <c r="RP257">
        <v>96.599998474121094</v>
      </c>
      <c r="RQ257">
        <v>90.804946899414006</v>
      </c>
      <c r="RR257">
        <v>182.05000305175699</v>
      </c>
      <c r="RS257">
        <v>85.665466308593693</v>
      </c>
      <c r="RT257">
        <v>27.7971878051757</v>
      </c>
      <c r="RU257">
        <v>43.723251342773402</v>
      </c>
      <c r="RV257">
        <v>151.84225463867099</v>
      </c>
      <c r="RW257">
        <v>41.081855773925703</v>
      </c>
      <c r="RX257">
        <v>17.4324016571044</v>
      </c>
      <c r="RY257">
        <v>27.5798034667968</v>
      </c>
      <c r="RZ257">
        <v>16.764827728271399</v>
      </c>
      <c r="SA257">
        <v>83.159080505371094</v>
      </c>
      <c r="SB257">
        <v>13.1375722885131</v>
      </c>
      <c r="SC257">
        <v>168.12350463867099</v>
      </c>
      <c r="SD257">
        <v>60.189998626708899</v>
      </c>
      <c r="SE257">
        <v>58.698246002197202</v>
      </c>
      <c r="SF257">
        <v>18.174465179443299</v>
      </c>
      <c r="SG257">
        <v>77.096481323242102</v>
      </c>
      <c r="SH257">
        <v>64.296180725097599</v>
      </c>
      <c r="SI257">
        <v>67.215415954589801</v>
      </c>
      <c r="SJ257">
        <v>183.600006103515</v>
      </c>
      <c r="SK257">
        <v>100.37696838378901</v>
      </c>
      <c r="SL257">
        <v>25.804100036621001</v>
      </c>
      <c r="SM257">
        <v>117.007438659667</v>
      </c>
    </row>
    <row r="258" spans="1:507" x14ac:dyDescent="0.25">
      <c r="A258" s="1">
        <v>43922</v>
      </c>
      <c r="B258">
        <v>242.264892578125</v>
      </c>
      <c r="C258">
        <v>128.46423339843699</v>
      </c>
      <c r="D258">
        <v>75.397979736328097</v>
      </c>
      <c r="E258">
        <v>69.693496704101506</v>
      </c>
      <c r="F258">
        <v>144.47999572753901</v>
      </c>
      <c r="G258">
        <v>152.30419921875</v>
      </c>
      <c r="H258">
        <v>57.124301910400298</v>
      </c>
      <c r="I258">
        <v>301.20999145507801</v>
      </c>
      <c r="J258">
        <v>43.659999847412102</v>
      </c>
      <c r="K258">
        <v>88.616455078125</v>
      </c>
      <c r="L258">
        <v>12.380631446838301</v>
      </c>
      <c r="M258">
        <v>30.983566284179599</v>
      </c>
      <c r="N258">
        <v>68.539390563964801</v>
      </c>
      <c r="O258">
        <v>186.43267822265599</v>
      </c>
      <c r="P258">
        <v>91.599998474121094</v>
      </c>
      <c r="Q258">
        <v>26.350000381469702</v>
      </c>
      <c r="R258">
        <v>54.087627410888601</v>
      </c>
      <c r="S258">
        <v>128.71781921386699</v>
      </c>
      <c r="T258">
        <v>89.930000305175696</v>
      </c>
      <c r="U258">
        <v>157.19999694824199</v>
      </c>
      <c r="V258">
        <v>83.552886962890597</v>
      </c>
      <c r="W258">
        <v>43.653110504150298</v>
      </c>
      <c r="X258">
        <v>84.357009887695298</v>
      </c>
      <c r="Y258">
        <v>1102.09997558593</v>
      </c>
      <c r="Z258">
        <v>1105.61999511718</v>
      </c>
      <c r="AA258">
        <v>34.754001617431598</v>
      </c>
      <c r="AB258">
        <v>1907.69995117187</v>
      </c>
      <c r="AC258">
        <v>7.53537893295288</v>
      </c>
      <c r="AD258">
        <v>66.433555603027301</v>
      </c>
      <c r="AE258">
        <v>10.689999580383301</v>
      </c>
      <c r="AF258">
        <v>72.040748596191406</v>
      </c>
      <c r="AG258">
        <v>76.471687316894503</v>
      </c>
      <c r="AH258">
        <v>20.845523834228501</v>
      </c>
      <c r="AI258">
        <v>203.12251281738199</v>
      </c>
      <c r="AJ258">
        <v>111.104606628417</v>
      </c>
      <c r="AK258">
        <v>91.880088806152301</v>
      </c>
      <c r="AL258">
        <v>84.741554260253906</v>
      </c>
      <c r="AM258">
        <v>69.323951721191406</v>
      </c>
      <c r="AN258">
        <v>192.42507934570301</v>
      </c>
      <c r="AO258">
        <v>34.431053161621001</v>
      </c>
      <c r="AP258">
        <v>82.484992980957003</v>
      </c>
      <c r="AQ258">
        <v>211.25</v>
      </c>
      <c r="AR258">
        <v>212.23722839355401</v>
      </c>
      <c r="AS258">
        <v>152.24206542968699</v>
      </c>
      <c r="AT258">
        <v>34.903865814208899</v>
      </c>
      <c r="AU258">
        <v>3.9846627712249698</v>
      </c>
      <c r="AV258">
        <v>3.1356499195098801</v>
      </c>
      <c r="AW258">
        <v>59.7642402648925</v>
      </c>
      <c r="AX258">
        <v>42.777091979980398</v>
      </c>
      <c r="AY258">
        <v>45.919998168945298</v>
      </c>
      <c r="AZ258">
        <v>32.789585113525298</v>
      </c>
      <c r="BA258">
        <v>192.77000427246</v>
      </c>
      <c r="BB258">
        <v>75.730819702148395</v>
      </c>
      <c r="BC258">
        <v>99.934860229492102</v>
      </c>
      <c r="BD258">
        <v>26.1427612304687</v>
      </c>
      <c r="BE258">
        <v>92.343208312988196</v>
      </c>
      <c r="BF258">
        <v>139.22000122070301</v>
      </c>
      <c r="BG258">
        <v>126.772285461425</v>
      </c>
      <c r="BH258">
        <v>776.85998535156205</v>
      </c>
      <c r="BI258">
        <v>133.76980590820301</v>
      </c>
      <c r="BJ258">
        <v>94.235031127929602</v>
      </c>
      <c r="BK258">
        <v>9.3947820663452095</v>
      </c>
      <c r="BL258">
        <v>63.703445434570298</v>
      </c>
      <c r="BM258">
        <v>19.280727386474599</v>
      </c>
      <c r="BN258">
        <v>31.627433776855401</v>
      </c>
      <c r="BO258">
        <v>77.729888916015597</v>
      </c>
      <c r="BP258">
        <v>223.13243103027301</v>
      </c>
      <c r="BR258">
        <v>52.643863677978501</v>
      </c>
      <c r="BS258">
        <v>334.86999511718699</v>
      </c>
      <c r="BT258">
        <v>293.26998901367102</v>
      </c>
      <c r="BU258">
        <v>399.98449707031199</v>
      </c>
      <c r="BV258">
        <v>130.69999694824199</v>
      </c>
      <c r="BW258">
        <v>1271.63000488281</v>
      </c>
      <c r="BX258">
        <v>22.266664505004801</v>
      </c>
      <c r="BY258">
        <v>82.418853759765597</v>
      </c>
      <c r="BZ258">
        <v>30.190000534057599</v>
      </c>
      <c r="CA258">
        <v>53.131763458251903</v>
      </c>
      <c r="CB258">
        <v>215.80961608886699</v>
      </c>
      <c r="CC258">
        <v>89.814758300781193</v>
      </c>
      <c r="CE258">
        <v>65.105155944824205</v>
      </c>
      <c r="CF258">
        <v>16.281654357910099</v>
      </c>
      <c r="CG258">
        <v>65.239997863769503</v>
      </c>
      <c r="CH258">
        <v>44.6412353515625</v>
      </c>
      <c r="CI258">
        <v>44.1096382141113</v>
      </c>
      <c r="CJ258">
        <v>46.348979949951101</v>
      </c>
      <c r="CK258">
        <v>52.360000610351499</v>
      </c>
      <c r="CL258">
        <v>8.8000001907348597</v>
      </c>
      <c r="CM258">
        <v>14.9121971130371</v>
      </c>
      <c r="CN258">
        <v>48.020000457763601</v>
      </c>
      <c r="CO258">
        <v>108.27586364746</v>
      </c>
      <c r="CP258">
        <v>88.180000305175696</v>
      </c>
      <c r="CQ258">
        <v>35.740001678466797</v>
      </c>
      <c r="CR258">
        <v>87.725601196289006</v>
      </c>
      <c r="CS258">
        <v>66.362342834472599</v>
      </c>
      <c r="CT258">
        <v>56.119998931884702</v>
      </c>
      <c r="CU258">
        <v>13.706616401672299</v>
      </c>
      <c r="CV258">
        <v>60.05078125</v>
      </c>
      <c r="CW258">
        <v>24.889318466186499</v>
      </c>
      <c r="CX258">
        <v>32.383834838867102</v>
      </c>
      <c r="CY258">
        <v>424.02999877929602</v>
      </c>
      <c r="CZ258">
        <v>64.726966857910099</v>
      </c>
      <c r="DA258">
        <v>619.35998535156205</v>
      </c>
      <c r="DB258">
        <v>101.88182067871</v>
      </c>
      <c r="DC258">
        <v>63.063133239746001</v>
      </c>
      <c r="DD258">
        <v>173.07000732421801</v>
      </c>
      <c r="DE258">
        <v>71.334678649902301</v>
      </c>
      <c r="DF258">
        <v>160.65138244628901</v>
      </c>
      <c r="DG258">
        <v>37.0286254882812</v>
      </c>
      <c r="DH258">
        <v>36.946769714355398</v>
      </c>
      <c r="DI258">
        <v>16.329450607299801</v>
      </c>
      <c r="DJ258">
        <v>137.68893432617099</v>
      </c>
      <c r="DK258">
        <v>171.06800842285099</v>
      </c>
      <c r="DL258">
        <v>161.58651733398401</v>
      </c>
      <c r="DM258">
        <v>54.169845581054602</v>
      </c>
      <c r="DN258">
        <v>40.744358062744098</v>
      </c>
      <c r="DO258">
        <v>41.941535949707003</v>
      </c>
      <c r="DP258">
        <v>64.058830261230398</v>
      </c>
      <c r="DQ258">
        <v>31.920679092407202</v>
      </c>
      <c r="DR258">
        <v>25.6339511871337</v>
      </c>
      <c r="DS258">
        <v>28.956474304199201</v>
      </c>
      <c r="DU258">
        <v>28.4169597625732</v>
      </c>
      <c r="DV258">
        <v>74.478942871093693</v>
      </c>
      <c r="DW258">
        <v>134.64439392089801</v>
      </c>
      <c r="DX258">
        <v>273.00064086914</v>
      </c>
      <c r="DY258">
        <v>64.790000915527301</v>
      </c>
      <c r="DZ258">
        <v>18.571676254272401</v>
      </c>
      <c r="EA258">
        <v>22.1311950683593</v>
      </c>
      <c r="EB258">
        <v>277.1435546875</v>
      </c>
      <c r="EC258">
        <v>133.31553649902301</v>
      </c>
      <c r="ED258">
        <v>54.153293609619098</v>
      </c>
      <c r="EE258">
        <v>127.074172973632</v>
      </c>
      <c r="EF258">
        <v>56.546268463134702</v>
      </c>
      <c r="EG258">
        <v>32.304405212402301</v>
      </c>
      <c r="EH258">
        <v>128.22364807128901</v>
      </c>
      <c r="EI258">
        <v>45.743507385253899</v>
      </c>
      <c r="EJ258">
        <v>72.599998474121094</v>
      </c>
      <c r="EK258">
        <v>132.15328979492099</v>
      </c>
      <c r="EL258">
        <v>23.870000839233398</v>
      </c>
      <c r="EM258">
        <v>37.0027465820312</v>
      </c>
      <c r="EN258">
        <v>6.3829841613769496</v>
      </c>
      <c r="EO258">
        <v>254.80999755859301</v>
      </c>
      <c r="EP258">
        <v>24.2081985473632</v>
      </c>
      <c r="EQ258">
        <v>130.06333923339801</v>
      </c>
      <c r="ER258">
        <v>30.594234466552699</v>
      </c>
      <c r="ES258">
        <v>19.4500007629394</v>
      </c>
      <c r="ET258">
        <v>17.639999389648398</v>
      </c>
      <c r="EU258">
        <v>18.7000007629394</v>
      </c>
      <c r="EV258">
        <v>152.00946044921801</v>
      </c>
      <c r="EW258">
        <v>72.940002441406193</v>
      </c>
      <c r="EX258">
        <v>67.202629089355398</v>
      </c>
      <c r="EY258">
        <v>330.88507080078102</v>
      </c>
      <c r="EZ258">
        <v>78.596702575683594</v>
      </c>
      <c r="FA258">
        <v>25.5533142089843</v>
      </c>
      <c r="FB258">
        <v>84.975997924804602</v>
      </c>
      <c r="FC258">
        <v>74.272796630859304</v>
      </c>
      <c r="FD258">
        <v>29.410181045532202</v>
      </c>
      <c r="FE258">
        <v>31.861833572387599</v>
      </c>
      <c r="FF258">
        <v>11.9600000381469</v>
      </c>
      <c r="FG258">
        <v>44.126468658447202</v>
      </c>
      <c r="FH258">
        <v>71.729415893554602</v>
      </c>
      <c r="FI258">
        <v>28.412202835083001</v>
      </c>
      <c r="FJ258">
        <v>145.38172912597599</v>
      </c>
      <c r="FK258">
        <v>49.521980285644503</v>
      </c>
      <c r="FL258">
        <v>57.543331146240199</v>
      </c>
      <c r="FM258">
        <v>97.279594421386705</v>
      </c>
      <c r="FN258">
        <v>44.376445770263601</v>
      </c>
      <c r="FO258">
        <v>82.430656433105398</v>
      </c>
      <c r="FP258">
        <v>33.473777770996001</v>
      </c>
      <c r="FQ258">
        <v>112.39306640625</v>
      </c>
      <c r="FR258">
        <v>586.41058349609295</v>
      </c>
      <c r="FS258">
        <v>55.421154022216797</v>
      </c>
      <c r="FT258">
        <v>194.76786804199199</v>
      </c>
      <c r="FU258">
        <v>152.43623352050699</v>
      </c>
      <c r="FV258">
        <v>35.450000762939403</v>
      </c>
      <c r="FW258">
        <v>49.828052520751903</v>
      </c>
      <c r="FX258">
        <v>73.880218505859304</v>
      </c>
      <c r="FY258">
        <v>176.31538391113199</v>
      </c>
      <c r="FZ258">
        <v>32.185802459716797</v>
      </c>
      <c r="GA258">
        <v>52</v>
      </c>
      <c r="GB258">
        <v>64.649848937988196</v>
      </c>
      <c r="GC258">
        <v>90.886619567871094</v>
      </c>
      <c r="GD258">
        <v>34.664680480957003</v>
      </c>
      <c r="GE258">
        <v>103.730003356933</v>
      </c>
      <c r="GF258">
        <v>159.600006103515</v>
      </c>
      <c r="GG258">
        <v>29.640457153320298</v>
      </c>
      <c r="GH258">
        <v>66.216201782226506</v>
      </c>
      <c r="GI258">
        <v>112.072540283203</v>
      </c>
      <c r="GJ258">
        <v>113.431343078613</v>
      </c>
      <c r="GK258">
        <v>12.968635559081999</v>
      </c>
      <c r="GL258">
        <v>37.016921997070298</v>
      </c>
      <c r="GM258">
        <v>81.123802185058594</v>
      </c>
      <c r="GN258">
        <v>88.010002136230398</v>
      </c>
      <c r="GO258">
        <v>173.22000122070301</v>
      </c>
      <c r="GP258">
        <v>30.195211410522401</v>
      </c>
      <c r="GQ258">
        <v>22.575174331665</v>
      </c>
      <c r="GR258">
        <v>75.977058410644503</v>
      </c>
      <c r="GS258">
        <v>4.4000000953674299</v>
      </c>
      <c r="GT258">
        <v>100.470001220703</v>
      </c>
      <c r="GU258">
        <v>45.812637329101499</v>
      </c>
      <c r="GV258">
        <v>38.895790100097599</v>
      </c>
      <c r="GW258">
        <v>22.155570983886701</v>
      </c>
      <c r="GX258">
        <v>21.3865852355957</v>
      </c>
      <c r="GY258">
        <v>15.273815155029199</v>
      </c>
      <c r="GZ258">
        <v>6.3099999427795401</v>
      </c>
      <c r="HA258">
        <v>5.8899998664855904</v>
      </c>
      <c r="HB258">
        <v>69.804481506347599</v>
      </c>
      <c r="HC258">
        <v>93.290000915527301</v>
      </c>
      <c r="HD258">
        <v>123.577865600585</v>
      </c>
      <c r="HE258">
        <v>7.0062446594238201</v>
      </c>
      <c r="HF258">
        <v>51.367855072021399</v>
      </c>
      <c r="HG258">
        <v>19.2600002288818</v>
      </c>
      <c r="HH258">
        <v>60.734500885009702</v>
      </c>
      <c r="HI258">
        <v>69.537544250488196</v>
      </c>
      <c r="HJ258">
        <v>65.38232421875</v>
      </c>
      <c r="HK258">
        <v>132.56022644042901</v>
      </c>
      <c r="HL258">
        <v>142.18200683593699</v>
      </c>
      <c r="HM258">
        <v>232.36389160156199</v>
      </c>
      <c r="HN258">
        <v>6.5269799232482901</v>
      </c>
      <c r="HO258">
        <v>7.0439605712890598</v>
      </c>
      <c r="HP258">
        <v>32.469032287597599</v>
      </c>
      <c r="HQ258">
        <v>67.730178833007798</v>
      </c>
      <c r="HR258">
        <v>83.338081359863196</v>
      </c>
      <c r="HS258">
        <v>20.225652694702099</v>
      </c>
      <c r="HT258">
        <v>48.569999694824197</v>
      </c>
      <c r="HU258">
        <v>128.78939819335901</v>
      </c>
      <c r="HV258">
        <v>31.381706237792901</v>
      </c>
      <c r="HW258">
        <v>9.2691755294799805</v>
      </c>
      <c r="HX258">
        <v>63.040000915527301</v>
      </c>
      <c r="HY258">
        <v>20.6756477355957</v>
      </c>
      <c r="HZ258">
        <v>32.700000762939403</v>
      </c>
      <c r="IA258">
        <v>174.58627319335901</v>
      </c>
      <c r="IB258">
        <v>126.87760925292901</v>
      </c>
      <c r="IC258">
        <v>45.436748504638601</v>
      </c>
      <c r="ID258">
        <v>10.279999732971101</v>
      </c>
      <c r="IE258">
        <v>13.199999809265099</v>
      </c>
      <c r="IF258">
        <v>14.442452430725</v>
      </c>
      <c r="IG258">
        <v>297.329498291015</v>
      </c>
      <c r="IH258">
        <v>7.0763182640075604</v>
      </c>
      <c r="II258">
        <v>168.94906616210901</v>
      </c>
      <c r="IJ258">
        <v>131.66648864746</v>
      </c>
      <c r="IK258">
        <v>230.66000366210901</v>
      </c>
      <c r="IL258">
        <v>57.77046585083</v>
      </c>
      <c r="IM258">
        <v>134.82882690429599</v>
      </c>
      <c r="IN258">
        <v>256.45999145507801</v>
      </c>
      <c r="IO258">
        <v>74.180000305175696</v>
      </c>
      <c r="IP258">
        <v>23.790000915527301</v>
      </c>
      <c r="IQ258">
        <v>50.563663482666001</v>
      </c>
      <c r="IR258">
        <v>78.375</v>
      </c>
      <c r="IS258">
        <v>99.612892150878906</v>
      </c>
      <c r="IT258">
        <v>28.640922546386701</v>
      </c>
      <c r="IU258">
        <v>13.827652931213301</v>
      </c>
      <c r="IV258">
        <v>98.227630615234304</v>
      </c>
      <c r="IW258">
        <v>216.54835510253901</v>
      </c>
      <c r="IX258">
        <v>458.260009765625</v>
      </c>
      <c r="IY258">
        <v>7.60790967941284</v>
      </c>
      <c r="IZ258">
        <v>105.800003051757</v>
      </c>
      <c r="JA258">
        <v>100.040000915527</v>
      </c>
      <c r="JB258">
        <v>20.489028930663999</v>
      </c>
      <c r="JC258">
        <v>145.49917602539</v>
      </c>
      <c r="JD258">
        <v>78.548065185546804</v>
      </c>
      <c r="JE258">
        <v>89.696235656738196</v>
      </c>
      <c r="JF258">
        <v>106.28890991210901</v>
      </c>
      <c r="JG258">
        <v>125.41842651367099</v>
      </c>
      <c r="JH258">
        <v>24.565731048583899</v>
      </c>
      <c r="JI258">
        <v>81.340644836425696</v>
      </c>
      <c r="JJ258">
        <v>18.570878982543899</v>
      </c>
      <c r="JK258">
        <v>120.959411621093</v>
      </c>
      <c r="JL258">
        <v>58.941055297851499</v>
      </c>
      <c r="JM258">
        <v>8.9805850982665998</v>
      </c>
      <c r="JN258">
        <v>80.889999389648395</v>
      </c>
      <c r="JO258">
        <v>121.82689666748</v>
      </c>
      <c r="JP258">
        <v>8.1450710296630806</v>
      </c>
      <c r="JQ258">
        <v>11.797537803649901</v>
      </c>
      <c r="JR258">
        <v>129.55847167968699</v>
      </c>
      <c r="JS258">
        <v>22.605506896972599</v>
      </c>
      <c r="JT258">
        <v>29.868791580200099</v>
      </c>
      <c r="JU258">
        <v>10.2299995422363</v>
      </c>
      <c r="JV258">
        <v>173.89599609375</v>
      </c>
      <c r="JW258">
        <v>116.169998168945</v>
      </c>
      <c r="JX258">
        <v>220.48715209960901</v>
      </c>
      <c r="JY258">
        <v>50.290992736816399</v>
      </c>
      <c r="JZ258">
        <v>40.299999237060497</v>
      </c>
      <c r="KA258">
        <v>23.4813327789306</v>
      </c>
      <c r="KB258">
        <v>85.927131652832003</v>
      </c>
      <c r="KC258">
        <v>34.357830047607401</v>
      </c>
      <c r="KD258">
        <v>133.87232971191401</v>
      </c>
      <c r="KE258">
        <v>22.840469360351499</v>
      </c>
      <c r="KF258">
        <v>158.24116516113199</v>
      </c>
      <c r="KG258">
        <v>38.880001068115199</v>
      </c>
      <c r="KH258">
        <v>19.129999160766602</v>
      </c>
      <c r="KI258">
        <v>329.58953857421801</v>
      </c>
      <c r="KJ258">
        <v>32.4214477539062</v>
      </c>
      <c r="KK258">
        <v>79.099029541015597</v>
      </c>
      <c r="KL258">
        <v>8.0376930236816406</v>
      </c>
      <c r="KM258">
        <v>42.773265838622997</v>
      </c>
      <c r="KN258">
        <v>92.405052185058594</v>
      </c>
      <c r="KO258">
        <v>3.0925419330596902</v>
      </c>
      <c r="KP258">
        <v>19.698741912841701</v>
      </c>
      <c r="KQ258">
        <v>332.47128295898398</v>
      </c>
      <c r="KR258">
        <v>69.150001525878906</v>
      </c>
      <c r="KS258">
        <v>80.5882568359375</v>
      </c>
      <c r="KT258">
        <v>184.388916015625</v>
      </c>
      <c r="KU258">
        <v>32.831512451171797</v>
      </c>
      <c r="KV258">
        <v>227.39923095703099</v>
      </c>
      <c r="KW258">
        <v>68.316802978515597</v>
      </c>
      <c r="KX258">
        <v>45.331180572509702</v>
      </c>
      <c r="KY258">
        <v>154.33595275878901</v>
      </c>
      <c r="KZ258">
        <v>131.71400451660099</v>
      </c>
      <c r="LA258">
        <v>82.264343261718693</v>
      </c>
      <c r="LB258">
        <v>71.491653442382798</v>
      </c>
      <c r="LC258">
        <v>26.5959777832031</v>
      </c>
      <c r="LD258">
        <v>656.239990234375</v>
      </c>
      <c r="LE258">
        <v>11.765810012817299</v>
      </c>
      <c r="LF258">
        <v>61.976058959960902</v>
      </c>
      <c r="LG258">
        <v>39.889999389648402</v>
      </c>
      <c r="LH258">
        <v>150.57980346679599</v>
      </c>
      <c r="LI258">
        <v>95.421516418457003</v>
      </c>
      <c r="LJ258">
        <v>66.919998168945298</v>
      </c>
      <c r="LK258">
        <v>37.849998474121001</v>
      </c>
      <c r="LL258">
        <v>47.876110076904297</v>
      </c>
      <c r="LM258">
        <v>53.099998474121001</v>
      </c>
      <c r="LN258">
        <v>195.89466857910099</v>
      </c>
      <c r="LO258">
        <v>30.740287780761701</v>
      </c>
      <c r="LP258">
        <v>10.0039625167846</v>
      </c>
      <c r="LQ258">
        <v>123.953125</v>
      </c>
      <c r="LR258">
        <v>269.12576293945301</v>
      </c>
      <c r="LS258">
        <v>90.888809204101506</v>
      </c>
      <c r="LT258">
        <v>9.3500003814697195</v>
      </c>
      <c r="LU258">
        <v>38.390937805175703</v>
      </c>
      <c r="LV258">
        <v>364.079986572265</v>
      </c>
      <c r="LW258">
        <v>11.7772302627563</v>
      </c>
      <c r="LX258">
        <v>45.344657897949197</v>
      </c>
      <c r="LY258">
        <v>8.5506916046142507</v>
      </c>
      <c r="LZ258">
        <v>8.4989671707153303</v>
      </c>
      <c r="MA258">
        <v>53.453880310058501</v>
      </c>
      <c r="MB258">
        <v>11.686744689941399</v>
      </c>
      <c r="MC258">
        <v>78.540145874023395</v>
      </c>
      <c r="MD258">
        <v>22.263156890869102</v>
      </c>
      <c r="ME258">
        <v>137.40509033203099</v>
      </c>
      <c r="MF258">
        <v>70.760658264160099</v>
      </c>
      <c r="MG258">
        <v>301.55209350585898</v>
      </c>
      <c r="MH258">
        <v>18.315603256225501</v>
      </c>
      <c r="MI258">
        <v>9.5500001907348597</v>
      </c>
      <c r="MJ258">
        <v>25.914155960083001</v>
      </c>
      <c r="MK258">
        <v>34.9600830078125</v>
      </c>
      <c r="ML258">
        <v>242.81472778320301</v>
      </c>
      <c r="MM258">
        <v>2410</v>
      </c>
      <c r="MN258">
        <v>287.25</v>
      </c>
      <c r="MO258">
        <v>10.7177219390869</v>
      </c>
      <c r="MP258">
        <v>121.92943572998</v>
      </c>
      <c r="MQ258">
        <v>49.954231262207003</v>
      </c>
      <c r="MR258">
        <v>17.046512603759702</v>
      </c>
      <c r="MS258">
        <v>47.897628784179602</v>
      </c>
      <c r="MT258">
        <v>46.095684051513601</v>
      </c>
      <c r="MU258">
        <v>58.741786956787102</v>
      </c>
      <c r="MV258">
        <v>81.401382446289006</v>
      </c>
      <c r="MW258">
        <v>114.11402893066401</v>
      </c>
      <c r="MX258">
        <v>58.630599975585902</v>
      </c>
      <c r="MY258">
        <v>187.44000244140599</v>
      </c>
      <c r="MZ258">
        <v>91.379997253417898</v>
      </c>
      <c r="NA258">
        <v>26.8789672851562</v>
      </c>
      <c r="NB258">
        <v>9.7215175628662092</v>
      </c>
      <c r="NC258">
        <v>114.634880065917</v>
      </c>
      <c r="ND258">
        <v>70.6483154296875</v>
      </c>
      <c r="NE258">
        <v>44.269802093505803</v>
      </c>
      <c r="NF258">
        <v>28.906833648681602</v>
      </c>
      <c r="NG258">
        <v>67.031105041503906</v>
      </c>
      <c r="NH258">
        <v>46.925979614257798</v>
      </c>
      <c r="NI258">
        <v>68.018966674804602</v>
      </c>
      <c r="NJ258">
        <v>66.621482849121094</v>
      </c>
      <c r="NK258">
        <v>83.890342712402301</v>
      </c>
      <c r="NL258">
        <v>193.44711303710901</v>
      </c>
      <c r="NM258">
        <v>78.435211181640597</v>
      </c>
      <c r="NN258">
        <v>21.618257522583001</v>
      </c>
      <c r="NO258">
        <v>26.1293220520019</v>
      </c>
      <c r="NP258">
        <v>106.68521118164</v>
      </c>
      <c r="NQ258">
        <v>68.741172790527301</v>
      </c>
      <c r="NR258">
        <v>71.534416198730398</v>
      </c>
      <c r="NS258">
        <v>44.059825897216797</v>
      </c>
      <c r="NT258">
        <v>41.265266418457003</v>
      </c>
      <c r="NU258">
        <v>189.52331542968699</v>
      </c>
      <c r="NV258">
        <v>20.548742294311499</v>
      </c>
      <c r="NW258">
        <v>32.630001068115199</v>
      </c>
      <c r="NX258">
        <v>74.580001831054602</v>
      </c>
      <c r="NY258">
        <v>30.645788192748999</v>
      </c>
      <c r="NZ258">
        <v>64.458763122558594</v>
      </c>
      <c r="OA258">
        <v>77.067596435546804</v>
      </c>
      <c r="OB258">
        <v>65.690002441406193</v>
      </c>
      <c r="OC258">
        <v>58.122844696044901</v>
      </c>
      <c r="OD258">
        <v>55.823986053466797</v>
      </c>
      <c r="OE258">
        <v>44.5105171203613</v>
      </c>
      <c r="OF258">
        <v>33.693840026855398</v>
      </c>
      <c r="OG258">
        <v>496.64999389648398</v>
      </c>
      <c r="OH258">
        <v>7.9510698318481401</v>
      </c>
      <c r="OI258">
        <v>71.699668884277301</v>
      </c>
      <c r="OJ258">
        <v>141.129135131835</v>
      </c>
      <c r="OK258">
        <v>37.301784515380803</v>
      </c>
      <c r="OL258">
        <v>141.02815246582</v>
      </c>
      <c r="OM258">
        <v>23.215095520019499</v>
      </c>
      <c r="ON258">
        <v>292.02716064453102</v>
      </c>
      <c r="OO258">
        <v>80.901519775390597</v>
      </c>
      <c r="OP258">
        <v>25.770000457763601</v>
      </c>
      <c r="OQ258">
        <v>232.38941955566401</v>
      </c>
      <c r="OR258">
        <v>134.05999755859301</v>
      </c>
      <c r="OS258">
        <v>258.63803100585898</v>
      </c>
      <c r="OT258">
        <v>12.2900390625</v>
      </c>
      <c r="OU258">
        <v>45.725059509277301</v>
      </c>
      <c r="OV258">
        <v>24.134521484375</v>
      </c>
      <c r="OW258">
        <v>100.186264038085</v>
      </c>
      <c r="OX258">
        <v>273.07000732421801</v>
      </c>
      <c r="OY258">
        <v>421.30270385742102</v>
      </c>
      <c r="OZ258">
        <v>44.562587738037102</v>
      </c>
      <c r="PA258">
        <v>81.336532592773395</v>
      </c>
      <c r="PB258">
        <v>37.359745025634702</v>
      </c>
      <c r="PC258">
        <v>101.295890808105</v>
      </c>
      <c r="PD258">
        <v>47.9776191711425</v>
      </c>
      <c r="PE258">
        <v>32.040000915527301</v>
      </c>
      <c r="PF258">
        <v>90.552192687988196</v>
      </c>
      <c r="PG258">
        <v>61.379234313964801</v>
      </c>
      <c r="PH258">
        <v>49.184646606445298</v>
      </c>
      <c r="PI258">
        <v>136.43434143066401</v>
      </c>
      <c r="PJ258">
        <v>143.41508483886699</v>
      </c>
      <c r="PK258">
        <v>140.009994506835</v>
      </c>
      <c r="PL258">
        <v>14.0038042068481</v>
      </c>
      <c r="PM258">
        <v>125.959999084472</v>
      </c>
      <c r="PN258">
        <v>40.5404243469238</v>
      </c>
      <c r="PO258">
        <v>85.129997253417898</v>
      </c>
      <c r="PP258">
        <v>91.372848510742102</v>
      </c>
      <c r="PQ258">
        <v>116.33000183105401</v>
      </c>
      <c r="PR258">
        <v>11.069999694824199</v>
      </c>
      <c r="PS258">
        <v>93.579803466796804</v>
      </c>
      <c r="PT258">
        <v>57.988552093505803</v>
      </c>
      <c r="PU258">
        <v>4.8809523582458496</v>
      </c>
      <c r="PV258">
        <v>277.10998535156199</v>
      </c>
      <c r="PW258">
        <v>278.76849365234301</v>
      </c>
      <c r="PX258">
        <v>51.910614013671797</v>
      </c>
      <c r="PY258">
        <v>94.228988647460895</v>
      </c>
      <c r="PZ258">
        <v>24.813299179077099</v>
      </c>
      <c r="QA258">
        <v>274.59283447265602</v>
      </c>
      <c r="QC258">
        <v>44.451866149902301</v>
      </c>
      <c r="QD258">
        <v>83.00390625</v>
      </c>
      <c r="QE258">
        <v>79.494216918945298</v>
      </c>
      <c r="QF258">
        <v>272.54000854492102</v>
      </c>
      <c r="QG258">
        <v>92.762222290039006</v>
      </c>
      <c r="QH258">
        <v>27.2692546844482</v>
      </c>
      <c r="QI258">
        <v>23.319999694824201</v>
      </c>
      <c r="QJ258">
        <v>291.579986572265</v>
      </c>
      <c r="QK258">
        <v>53.880664825439403</v>
      </c>
      <c r="QL258">
        <v>31.688968658447202</v>
      </c>
      <c r="QM258">
        <v>161.5</v>
      </c>
      <c r="QN258">
        <v>30.906959533691399</v>
      </c>
      <c r="QO258">
        <v>8.2600002288818306</v>
      </c>
      <c r="QP258">
        <v>7.4499998092651296</v>
      </c>
      <c r="QQ258">
        <v>133.80168151855401</v>
      </c>
      <c r="QR258">
        <v>25.649999618530199</v>
      </c>
      <c r="QS258">
        <v>233.65879821777301</v>
      </c>
      <c r="QT258">
        <v>87.790977478027301</v>
      </c>
      <c r="QU258">
        <v>95.980003356933594</v>
      </c>
      <c r="QV258">
        <v>87.7877197265625</v>
      </c>
      <c r="QW258">
        <v>12.286059379577599</v>
      </c>
      <c r="QX258">
        <v>38.372749328613203</v>
      </c>
      <c r="QY258">
        <v>94.440002441406193</v>
      </c>
      <c r="QZ258">
        <v>22.222459793090799</v>
      </c>
      <c r="RA258">
        <v>175.46000671386699</v>
      </c>
      <c r="RB258">
        <v>139.907470703125</v>
      </c>
      <c r="RC258">
        <v>50.687831878662102</v>
      </c>
      <c r="RD258">
        <v>225.47999572753901</v>
      </c>
      <c r="RE258">
        <v>47.446949005126903</v>
      </c>
      <c r="RF258">
        <v>12.427043914794901</v>
      </c>
      <c r="RG258">
        <v>14.2600002288818</v>
      </c>
      <c r="RH258">
        <v>152.15750122070301</v>
      </c>
      <c r="RJ258">
        <v>31.616796493530199</v>
      </c>
      <c r="RK258">
        <v>105.98598480224599</v>
      </c>
      <c r="RL258">
        <v>49.868595123291001</v>
      </c>
      <c r="RM258">
        <v>45.789440155029297</v>
      </c>
      <c r="RN258">
        <v>112.293800354003</v>
      </c>
      <c r="RO258">
        <v>41.177574157714801</v>
      </c>
      <c r="RP258">
        <v>94.919998168945298</v>
      </c>
      <c r="RQ258">
        <v>86.753257751464801</v>
      </c>
      <c r="RR258">
        <v>182.30999755859301</v>
      </c>
      <c r="RS258">
        <v>81.184394836425696</v>
      </c>
      <c r="RT258">
        <v>25.734189987182599</v>
      </c>
      <c r="RU258">
        <v>38.775970458984297</v>
      </c>
      <c r="RV258">
        <v>149.39881896972599</v>
      </c>
      <c r="RW258">
        <v>38.169998168945298</v>
      </c>
      <c r="RX258">
        <v>16.922796249389599</v>
      </c>
      <c r="RY258">
        <v>26.067110061645501</v>
      </c>
      <c r="RZ258">
        <v>15.943895339965801</v>
      </c>
      <c r="SA258">
        <v>78.119132995605398</v>
      </c>
      <c r="SB258">
        <v>12.376244544982899</v>
      </c>
      <c r="SC258">
        <v>154.60234069824199</v>
      </c>
      <c r="SD258">
        <v>54</v>
      </c>
      <c r="SE258">
        <v>56.537216186523402</v>
      </c>
      <c r="SF258">
        <v>16.888628005981399</v>
      </c>
      <c r="SG258">
        <v>75.860000610351506</v>
      </c>
      <c r="SH258">
        <v>59.004795074462798</v>
      </c>
      <c r="SI258">
        <v>66.352294921875</v>
      </c>
      <c r="SJ258">
        <v>176.46000671386699</v>
      </c>
      <c r="SK258">
        <v>89.006607055664006</v>
      </c>
      <c r="SL258">
        <v>24.415540695190401</v>
      </c>
      <c r="SM258">
        <v>111.270904541015</v>
      </c>
    </row>
    <row r="259" spans="1:507" x14ac:dyDescent="0.25">
      <c r="A259" s="1">
        <v>43923</v>
      </c>
      <c r="B259">
        <v>247.85525512695301</v>
      </c>
      <c r="C259">
        <v>133.06671142578099</v>
      </c>
      <c r="D259">
        <v>78.224052429199205</v>
      </c>
      <c r="E259">
        <v>71.316696166992102</v>
      </c>
      <c r="F259">
        <v>143.27999877929599</v>
      </c>
      <c r="G259">
        <v>153.86979675292901</v>
      </c>
      <c r="H259">
        <v>60.382869720458899</v>
      </c>
      <c r="I259">
        <v>303.95999145507801</v>
      </c>
      <c r="J259">
        <v>44.490001678466797</v>
      </c>
      <c r="K259">
        <v>87.861183166503906</v>
      </c>
      <c r="L259">
        <v>12.612768173217701</v>
      </c>
      <c r="M259">
        <v>30.915578842163001</v>
      </c>
      <c r="N259">
        <v>71.890785217285099</v>
      </c>
      <c r="O259">
        <v>191.57415771484301</v>
      </c>
      <c r="P259">
        <v>93.120002746582003</v>
      </c>
      <c r="Q259">
        <v>24.659999847412099</v>
      </c>
      <c r="R259">
        <v>52.923812866210902</v>
      </c>
      <c r="S259">
        <v>128.85513305664</v>
      </c>
      <c r="T259">
        <v>90.349998474121094</v>
      </c>
      <c r="U259">
        <v>152.07000732421801</v>
      </c>
      <c r="V259">
        <v>83.384963989257798</v>
      </c>
      <c r="W259">
        <v>45.546001434326101</v>
      </c>
      <c r="X259">
        <v>83.761428833007798</v>
      </c>
      <c r="Y259">
        <v>1117.03002929687</v>
      </c>
      <c r="Z259">
        <v>1120.83996582031</v>
      </c>
      <c r="AA259">
        <v>33.469551086425703</v>
      </c>
      <c r="AB259">
        <v>1918.82995605468</v>
      </c>
      <c r="AC259">
        <v>7.8421635627746502</v>
      </c>
      <c r="AD259">
        <v>70.298133850097599</v>
      </c>
      <c r="AE259">
        <v>10.060000419616699</v>
      </c>
      <c r="AF259">
        <v>74.185455322265597</v>
      </c>
      <c r="AG259">
        <v>75.730773925781193</v>
      </c>
      <c r="AH259">
        <v>20.4982604980468</v>
      </c>
      <c r="AI259">
        <v>216.64633178710901</v>
      </c>
      <c r="AJ259">
        <v>115.871856689453</v>
      </c>
      <c r="AK259">
        <v>91.626800537109304</v>
      </c>
      <c r="AL259">
        <v>82.441940307617102</v>
      </c>
      <c r="AM259">
        <v>70.595039367675696</v>
      </c>
      <c r="AN259">
        <v>203.19374084472599</v>
      </c>
      <c r="AO259">
        <v>34.05464553833</v>
      </c>
      <c r="AP259">
        <v>86.026092529296804</v>
      </c>
      <c r="AQ259">
        <v>216.19999694824199</v>
      </c>
      <c r="AR259">
        <v>209.35523986816401</v>
      </c>
      <c r="AS259">
        <v>155.78857421875</v>
      </c>
      <c r="AT259">
        <v>35.227325439453097</v>
      </c>
      <c r="AU259">
        <v>4.6487727165222097</v>
      </c>
      <c r="AV259">
        <v>3.02892994880676</v>
      </c>
      <c r="AW259">
        <v>60.761501312255803</v>
      </c>
      <c r="AX259">
        <v>42.717819213867102</v>
      </c>
      <c r="AY259">
        <v>45.590000152587798</v>
      </c>
      <c r="AZ259">
        <v>33.234912872314403</v>
      </c>
      <c r="BA259">
        <v>194.100006103515</v>
      </c>
      <c r="BB259">
        <v>77.461814880371094</v>
      </c>
      <c r="BC259">
        <v>97.918922424316406</v>
      </c>
      <c r="BD259">
        <v>26.804485321044901</v>
      </c>
      <c r="BE259">
        <v>95.0069580078125</v>
      </c>
      <c r="BF259">
        <v>137.05000305175699</v>
      </c>
      <c r="BG259">
        <v>128.56069946289</v>
      </c>
      <c r="BH259">
        <v>794.65002441406205</v>
      </c>
      <c r="BI259">
        <v>131.17231750488199</v>
      </c>
      <c r="BJ259">
        <v>94.20556640625</v>
      </c>
      <c r="BK259">
        <v>9.9316263198852504</v>
      </c>
      <c r="BL259">
        <v>64.090614318847599</v>
      </c>
      <c r="BM259">
        <v>20.060928344726499</v>
      </c>
      <c r="BN259">
        <v>32.536594390869098</v>
      </c>
      <c r="BO259">
        <v>81.247787475585895</v>
      </c>
      <c r="BP259">
        <v>230.93315124511699</v>
      </c>
      <c r="BR259">
        <v>51.530426025390597</v>
      </c>
      <c r="BS259">
        <v>360.739990234375</v>
      </c>
      <c r="BT259">
        <v>304.47000122070301</v>
      </c>
      <c r="BU259">
        <v>416.57806396484301</v>
      </c>
      <c r="BV259">
        <v>123.26999664306599</v>
      </c>
      <c r="BW259">
        <v>1260</v>
      </c>
      <c r="BX259">
        <v>21.893262863159102</v>
      </c>
      <c r="BY259">
        <v>79.943870544433594</v>
      </c>
      <c r="BZ259">
        <v>31.049999237060501</v>
      </c>
      <c r="CA259">
        <v>53.952632904052699</v>
      </c>
      <c r="CB259">
        <v>228.76995849609301</v>
      </c>
      <c r="CC259">
        <v>90.581893920898395</v>
      </c>
      <c r="CE259">
        <v>67.4034423828125</v>
      </c>
      <c r="CF259">
        <v>16.3403625488281</v>
      </c>
      <c r="CG259">
        <v>65.930000305175696</v>
      </c>
      <c r="CH259">
        <v>46.068435668945298</v>
      </c>
      <c r="CI259">
        <v>43.369216918945298</v>
      </c>
      <c r="CJ259">
        <v>45.095779418945298</v>
      </c>
      <c r="CK259">
        <v>50.200000762939403</v>
      </c>
      <c r="CL259">
        <v>7.9699997901916504</v>
      </c>
      <c r="CM259">
        <v>13.1584043502807</v>
      </c>
      <c r="CN259">
        <v>49.939998626708899</v>
      </c>
      <c r="CO259">
        <v>113.517044067382</v>
      </c>
      <c r="CP259">
        <v>92.370002746582003</v>
      </c>
      <c r="CQ259">
        <v>36.669998168945298</v>
      </c>
      <c r="CR259">
        <v>86.876289367675696</v>
      </c>
      <c r="CS259">
        <v>66.898712158203097</v>
      </c>
      <c r="CT259">
        <v>56.360000610351499</v>
      </c>
      <c r="CU259">
        <v>13.716324806213301</v>
      </c>
      <c r="CV259">
        <v>61.469459533691399</v>
      </c>
      <c r="CW259">
        <v>24.744894027709901</v>
      </c>
      <c r="CX259">
        <v>33.788833618163999</v>
      </c>
      <c r="CY259">
        <v>435.66000366210898</v>
      </c>
      <c r="CZ259">
        <v>71.864303588867102</v>
      </c>
      <c r="DA259">
        <v>630.15997314453102</v>
      </c>
      <c r="DB259">
        <v>103.60316467285099</v>
      </c>
      <c r="DC259">
        <v>65.504600524902301</v>
      </c>
      <c r="DD259">
        <v>168.80999755859301</v>
      </c>
      <c r="DE259">
        <v>70.704437255859304</v>
      </c>
      <c r="DF259">
        <v>163.12007141113199</v>
      </c>
      <c r="DG259">
        <v>38.813247680663999</v>
      </c>
      <c r="DH259">
        <v>37.637542724609297</v>
      </c>
      <c r="DI259">
        <v>16.442722320556602</v>
      </c>
      <c r="DJ259">
        <v>141.03369140625</v>
      </c>
      <c r="DK259">
        <v>176.00434875488199</v>
      </c>
      <c r="DL259">
        <v>163.89074707031199</v>
      </c>
      <c r="DM259">
        <v>55.288047790527301</v>
      </c>
      <c r="DN259">
        <v>42.514591217041001</v>
      </c>
      <c r="DO259">
        <v>43.697738647460902</v>
      </c>
      <c r="DP259">
        <v>66.619224548339801</v>
      </c>
      <c r="DQ259">
        <v>33.840648651122997</v>
      </c>
      <c r="DR259">
        <v>26.2189025878906</v>
      </c>
      <c r="DS259">
        <v>29.121885299682599</v>
      </c>
      <c r="DU259">
        <v>32.484748840332003</v>
      </c>
      <c r="DV259">
        <v>75.745697021484304</v>
      </c>
      <c r="DW259">
        <v>129.07682800292901</v>
      </c>
      <c r="DX259">
        <v>283.77865600585898</v>
      </c>
      <c r="DY259">
        <v>64.410003662109304</v>
      </c>
      <c r="DZ259">
        <v>18.1732273101806</v>
      </c>
      <c r="EA259">
        <v>21.865737915038999</v>
      </c>
      <c r="EB259">
        <v>281.68566894531199</v>
      </c>
      <c r="EC259">
        <v>141.82278442382801</v>
      </c>
      <c r="ED259">
        <v>56.137767791747997</v>
      </c>
      <c r="EE259">
        <v>129.38388061523401</v>
      </c>
      <c r="EF259">
        <v>53.7063598632812</v>
      </c>
      <c r="EG259">
        <v>32.225322723388601</v>
      </c>
      <c r="EH259">
        <v>135.92501831054599</v>
      </c>
      <c r="EI259">
        <v>44.0437812805175</v>
      </c>
      <c r="EJ259">
        <v>70.300003051757798</v>
      </c>
      <c r="EK259">
        <v>137.79849243164</v>
      </c>
      <c r="EL259">
        <v>22.6800003051757</v>
      </c>
      <c r="EM259">
        <v>37.161430358886697</v>
      </c>
      <c r="EN259">
        <v>7.3230409622192303</v>
      </c>
      <c r="EO259">
        <v>266.38000488281199</v>
      </c>
      <c r="EP259">
        <v>28.051383972167901</v>
      </c>
      <c r="EQ259">
        <v>130.575927734375</v>
      </c>
      <c r="ER259">
        <v>30.0702610015869</v>
      </c>
      <c r="ES259">
        <v>18.6800003051757</v>
      </c>
      <c r="ET259">
        <v>17.069999694824201</v>
      </c>
      <c r="EU259">
        <v>18.959999084472599</v>
      </c>
      <c r="EV259">
        <v>158.50032043457</v>
      </c>
      <c r="EW259">
        <v>70.459999084472599</v>
      </c>
      <c r="EX259">
        <v>68.288551330566406</v>
      </c>
      <c r="EY259">
        <v>330.56784057617102</v>
      </c>
      <c r="EZ259">
        <v>79.205970764160099</v>
      </c>
      <c r="FA259">
        <v>26.488887786865199</v>
      </c>
      <c r="FB259">
        <v>86.027580261230398</v>
      </c>
      <c r="FC259">
        <v>76.015434265136705</v>
      </c>
      <c r="FD259">
        <v>29.2640075683593</v>
      </c>
      <c r="FE259">
        <v>31.852033615112301</v>
      </c>
      <c r="FF259">
        <v>12.4899997711181</v>
      </c>
      <c r="FG259">
        <v>44.0004272460937</v>
      </c>
      <c r="FH259">
        <v>72.170730590820298</v>
      </c>
      <c r="FI259">
        <v>28.8169631958007</v>
      </c>
      <c r="FJ259">
        <v>150.79266357421801</v>
      </c>
      <c r="FK259">
        <v>49.773117065429602</v>
      </c>
      <c r="FL259">
        <v>61.619998931884702</v>
      </c>
      <c r="FM259">
        <v>102.027366638183</v>
      </c>
      <c r="FN259">
        <v>46.347652435302699</v>
      </c>
      <c r="FO259">
        <v>84.954231262207003</v>
      </c>
      <c r="FP259">
        <v>37.053340911865199</v>
      </c>
      <c r="FQ259">
        <v>108.27254486083901</v>
      </c>
      <c r="FR259">
        <v>616.63421630859295</v>
      </c>
      <c r="FS259">
        <v>52.414772033691399</v>
      </c>
      <c r="FT259">
        <v>189.08000183105401</v>
      </c>
      <c r="FU259">
        <v>148.291900634765</v>
      </c>
      <c r="FV259">
        <v>34.799999237060497</v>
      </c>
      <c r="FW259">
        <v>51.493801116943303</v>
      </c>
      <c r="FX259">
        <v>77.088600158691406</v>
      </c>
      <c r="FY259">
        <v>182.57066345214801</v>
      </c>
      <c r="FZ259">
        <v>33.339420318603501</v>
      </c>
      <c r="GA259">
        <v>47.860000610351499</v>
      </c>
      <c r="GB259">
        <v>66.841697692871094</v>
      </c>
      <c r="GC259">
        <v>92.781700134277301</v>
      </c>
      <c r="GD259">
        <v>37.315567016601499</v>
      </c>
      <c r="GE259">
        <v>107.120002746582</v>
      </c>
      <c r="GF259">
        <v>158.19000244140599</v>
      </c>
      <c r="GG259">
        <v>29.6791877746582</v>
      </c>
      <c r="GH259">
        <v>63.344696044921797</v>
      </c>
      <c r="GI259">
        <v>115.19334411621</v>
      </c>
      <c r="GJ259">
        <v>115.956214904785</v>
      </c>
      <c r="GK259">
        <v>13.758699417114199</v>
      </c>
      <c r="GL259">
        <v>38.102855682372997</v>
      </c>
      <c r="GM259">
        <v>83.408699035644503</v>
      </c>
      <c r="GN259">
        <v>88.75</v>
      </c>
      <c r="GO259">
        <v>181.52000427246</v>
      </c>
      <c r="GP259">
        <v>32.0750312805175</v>
      </c>
      <c r="GQ259">
        <v>23.511743545532202</v>
      </c>
      <c r="GR259">
        <v>73.223052978515597</v>
      </c>
      <c r="GS259">
        <v>4.3600001335143999</v>
      </c>
      <c r="GT259">
        <v>100.919998168945</v>
      </c>
      <c r="GU259">
        <v>46.671051025390597</v>
      </c>
      <c r="GV259">
        <v>37.987098693847599</v>
      </c>
      <c r="GW259">
        <v>22.482847213745099</v>
      </c>
      <c r="GX259">
        <v>21.659309387206999</v>
      </c>
      <c r="GY259">
        <v>15.466423034667899</v>
      </c>
      <c r="GZ259">
        <v>6.3899998664855904</v>
      </c>
      <c r="HA259">
        <v>5.5</v>
      </c>
      <c r="HB259">
        <v>71.808380126953097</v>
      </c>
      <c r="HC259">
        <v>94.099998474121094</v>
      </c>
      <c r="HD259">
        <v>124.08226776123</v>
      </c>
      <c r="HE259">
        <v>6.8669157028198198</v>
      </c>
      <c r="HF259">
        <v>53.069805145263601</v>
      </c>
      <c r="HG259">
        <v>18.190000534057599</v>
      </c>
      <c r="HH259">
        <v>59.437332153320298</v>
      </c>
      <c r="HI259">
        <v>73.824302673339801</v>
      </c>
      <c r="HJ259">
        <v>66.502624511718693</v>
      </c>
      <c r="HK259">
        <v>130.15023803710901</v>
      </c>
      <c r="HL259">
        <v>146.722732543945</v>
      </c>
      <c r="HM259">
        <v>235.47819519042901</v>
      </c>
      <c r="HN259">
        <v>7.4368004798889098</v>
      </c>
      <c r="HO259">
        <v>6.9105162620544398</v>
      </c>
      <c r="HP259">
        <v>32.284664154052699</v>
      </c>
      <c r="HQ259">
        <v>68.068435668945298</v>
      </c>
      <c r="HR259">
        <v>83.507293701171804</v>
      </c>
      <c r="HS259">
        <v>19.389644622802699</v>
      </c>
      <c r="HT259">
        <v>48.439998626708899</v>
      </c>
      <c r="HU259">
        <v>132.77064514160099</v>
      </c>
      <c r="HV259">
        <v>34.639591217041001</v>
      </c>
      <c r="HW259">
        <v>9.0756645202636701</v>
      </c>
      <c r="HX259">
        <v>57.860000610351499</v>
      </c>
      <c r="HY259">
        <v>21.826936721801701</v>
      </c>
      <c r="HZ259">
        <v>34.060001373291001</v>
      </c>
      <c r="IA259">
        <v>177.20559692382801</v>
      </c>
      <c r="IB259">
        <v>129.909912109375</v>
      </c>
      <c r="IC259">
        <v>46.6425170898437</v>
      </c>
      <c r="ID259">
        <v>9.5500001907348597</v>
      </c>
      <c r="IE259">
        <v>12.5</v>
      </c>
      <c r="IF259">
        <v>15.0750389099121</v>
      </c>
      <c r="IG259">
        <v>298.68298339843699</v>
      </c>
      <c r="IH259">
        <v>7.0003304481506303</v>
      </c>
      <c r="II259">
        <v>176.26754760742099</v>
      </c>
      <c r="IJ259">
        <v>134.80989074707</v>
      </c>
      <c r="IK259">
        <v>239.69999694824199</v>
      </c>
      <c r="IL259">
        <v>60.079307556152301</v>
      </c>
      <c r="IM259">
        <v>139.08184814453099</v>
      </c>
      <c r="IN259">
        <v>272.989990234375</v>
      </c>
      <c r="IO259">
        <v>77.069999694824205</v>
      </c>
      <c r="IP259">
        <v>23.040000915527301</v>
      </c>
      <c r="IQ259">
        <v>52.970993041992102</v>
      </c>
      <c r="IR259">
        <v>80.183433532714801</v>
      </c>
      <c r="IS259">
        <v>104.217399597167</v>
      </c>
      <c r="IT259">
        <v>28.954402923583899</v>
      </c>
      <c r="IU259">
        <v>13.6659812927246</v>
      </c>
      <c r="IV259">
        <v>96.716140747070298</v>
      </c>
      <c r="IW259">
        <v>223.59721374511699</v>
      </c>
      <c r="IX259">
        <v>467.72000122070301</v>
      </c>
      <c r="IY259">
        <v>7.80736827850341</v>
      </c>
      <c r="IZ259">
        <v>102.919998168945</v>
      </c>
      <c r="JA259">
        <v>104.77999877929599</v>
      </c>
      <c r="JB259">
        <v>19.843561172485298</v>
      </c>
      <c r="JC259">
        <v>149.53533935546801</v>
      </c>
      <c r="JD259">
        <v>80.491439819335895</v>
      </c>
      <c r="JE259">
        <v>90.072860717773395</v>
      </c>
      <c r="JF259">
        <v>106.928977966308</v>
      </c>
      <c r="JG259">
        <v>129.64414978027301</v>
      </c>
      <c r="JH259">
        <v>25.434709548950099</v>
      </c>
      <c r="JI259">
        <v>84.377899169921804</v>
      </c>
      <c r="JJ259">
        <v>18.996015548706001</v>
      </c>
      <c r="JK259">
        <v>119.84024810791</v>
      </c>
      <c r="JL259">
        <v>59.1629638671875</v>
      </c>
      <c r="JM259">
        <v>9.0090961456298793</v>
      </c>
      <c r="JN259">
        <v>83.75</v>
      </c>
      <c r="JO259">
        <v>125.336471557617</v>
      </c>
      <c r="JP259">
        <v>7.6053366661071697</v>
      </c>
      <c r="JQ259">
        <v>12.464799880981399</v>
      </c>
      <c r="JR259">
        <v>130.37553405761699</v>
      </c>
      <c r="JS259">
        <v>23.521944046020501</v>
      </c>
      <c r="JT259">
        <v>30.946029663085898</v>
      </c>
      <c r="JU259">
        <v>10.149999618530201</v>
      </c>
      <c r="JV259">
        <v>180.12863159179599</v>
      </c>
      <c r="JW259">
        <v>116.01000213623</v>
      </c>
      <c r="JX259">
        <v>217.76229858398401</v>
      </c>
      <c r="JY259">
        <v>49.186565399169901</v>
      </c>
      <c r="JZ259">
        <v>40.270000457763601</v>
      </c>
      <c r="KA259">
        <v>23.279401779174801</v>
      </c>
      <c r="KB259">
        <v>87.386360168457003</v>
      </c>
      <c r="KC259">
        <v>33.061870574951101</v>
      </c>
      <c r="KD259">
        <v>139.52476501464801</v>
      </c>
      <c r="KE259">
        <v>22.534013748168899</v>
      </c>
      <c r="KF259">
        <v>161.40855407714801</v>
      </c>
      <c r="KG259">
        <v>33.950000762939403</v>
      </c>
      <c r="KH259">
        <v>18.5100002288818</v>
      </c>
      <c r="KI259">
        <v>344.62219238281199</v>
      </c>
      <c r="KJ259">
        <v>32.967933654785099</v>
      </c>
      <c r="KK259">
        <v>81.498947143554602</v>
      </c>
      <c r="KL259">
        <v>8.0468378067016602</v>
      </c>
      <c r="KM259">
        <v>43.618667602538999</v>
      </c>
      <c r="KN259">
        <v>92.289375305175696</v>
      </c>
      <c r="KO259">
        <v>3.4394619464874201</v>
      </c>
      <c r="KP259">
        <v>20.029100418090799</v>
      </c>
      <c r="KQ259">
        <v>345.71078491210898</v>
      </c>
      <c r="KR259">
        <v>63</v>
      </c>
      <c r="KS259">
        <v>81.305519104003906</v>
      </c>
      <c r="KT259">
        <v>178.672607421875</v>
      </c>
      <c r="KU259">
        <v>32.643623352050703</v>
      </c>
      <c r="KV259">
        <v>237.614822387695</v>
      </c>
      <c r="KW259">
        <v>71.564590454101506</v>
      </c>
      <c r="KX259">
        <v>47.045131683349602</v>
      </c>
      <c r="KY259">
        <v>157.58523559570301</v>
      </c>
      <c r="KZ259">
        <v>127.89303588867099</v>
      </c>
      <c r="LA259">
        <v>84.259582519531193</v>
      </c>
      <c r="LB259">
        <v>74.465637207031193</v>
      </c>
      <c r="LC259">
        <v>26.738965988159102</v>
      </c>
      <c r="LD259">
        <v>655.57000732421795</v>
      </c>
      <c r="LE259">
        <v>11.5059032440185</v>
      </c>
      <c r="LF259">
        <v>64.137664794921804</v>
      </c>
      <c r="LG259">
        <v>41.090000152587798</v>
      </c>
      <c r="LH259">
        <v>153.69812011718699</v>
      </c>
      <c r="LI259">
        <v>91.082412719726506</v>
      </c>
      <c r="LJ259">
        <v>64.860000610351506</v>
      </c>
      <c r="LK259">
        <v>40</v>
      </c>
      <c r="LL259">
        <v>49.548042297363203</v>
      </c>
      <c r="LM259">
        <v>55.060001373291001</v>
      </c>
      <c r="LN259">
        <v>204.98780822753901</v>
      </c>
      <c r="LO259">
        <v>32.956855773925703</v>
      </c>
      <c r="LP259">
        <v>9.7170047760009695</v>
      </c>
      <c r="LQ259">
        <v>128.19007873535099</v>
      </c>
      <c r="LR259">
        <v>284.71096801757801</v>
      </c>
      <c r="LS259">
        <v>92.553520202636705</v>
      </c>
      <c r="LT259">
        <v>10.060000419616699</v>
      </c>
      <c r="LU259">
        <v>38.390937805175703</v>
      </c>
      <c r="LV259">
        <v>370.079986572265</v>
      </c>
      <c r="LW259">
        <v>11.4730558395385</v>
      </c>
      <c r="LX259">
        <v>47.062034606933501</v>
      </c>
      <c r="LY259">
        <v>8.1152400970458896</v>
      </c>
      <c r="LZ259">
        <v>8.0834169387817294</v>
      </c>
      <c r="MA259">
        <v>55.467311859130803</v>
      </c>
      <c r="MB259">
        <v>12.140407562255801</v>
      </c>
      <c r="MC259">
        <v>79.442214965820298</v>
      </c>
      <c r="MD259">
        <v>22.678297042846602</v>
      </c>
      <c r="ME259">
        <v>141.04606628417901</v>
      </c>
      <c r="MF259">
        <v>74.560417175292898</v>
      </c>
      <c r="MG259">
        <v>308.72286987304602</v>
      </c>
      <c r="MH259">
        <v>18.032472610473601</v>
      </c>
      <c r="MI259">
        <v>8.3999996185302699</v>
      </c>
      <c r="MJ259">
        <v>26.8313884735107</v>
      </c>
      <c r="MK259">
        <v>34.999031066894503</v>
      </c>
      <c r="ML259">
        <v>255.20169067382801</v>
      </c>
      <c r="MM259">
        <v>2369.96997070312</v>
      </c>
      <c r="MN259">
        <v>303.489990234375</v>
      </c>
      <c r="MO259">
        <v>12.743512153625399</v>
      </c>
      <c r="MP259">
        <v>123.80327606201099</v>
      </c>
      <c r="MQ259">
        <v>50.379627227783203</v>
      </c>
      <c r="MR259">
        <v>19.203962326049801</v>
      </c>
      <c r="MS259">
        <v>48.969451904296797</v>
      </c>
      <c r="MT259">
        <v>43.43062210083</v>
      </c>
      <c r="MU259">
        <v>59.474594116210902</v>
      </c>
      <c r="MV259">
        <v>81.459579467773395</v>
      </c>
      <c r="MW259">
        <v>116.81722259521401</v>
      </c>
      <c r="MX259">
        <v>59.0368843078613</v>
      </c>
      <c r="MY259">
        <v>181.259994506835</v>
      </c>
      <c r="MZ259">
        <v>93.519996643066406</v>
      </c>
      <c r="NA259">
        <v>27.252283096313398</v>
      </c>
      <c r="NB259">
        <v>9.5990552902221609</v>
      </c>
      <c r="NC259">
        <v>120.205513000488</v>
      </c>
      <c r="ND259">
        <v>72.124519348144503</v>
      </c>
      <c r="NE259">
        <v>42.0028266906738</v>
      </c>
      <c r="NF259">
        <v>29.926538467407202</v>
      </c>
      <c r="NG259">
        <v>70.065971374511705</v>
      </c>
      <c r="NH259">
        <v>49.020645141601499</v>
      </c>
      <c r="NI259">
        <v>68.911926269531193</v>
      </c>
      <c r="NJ259">
        <v>73.876419067382798</v>
      </c>
      <c r="NK259">
        <v>87.136474609375</v>
      </c>
      <c r="NL259">
        <v>191.57225036621</v>
      </c>
      <c r="NM259">
        <v>79.259925842285099</v>
      </c>
      <c r="NN259">
        <v>21.684341430663999</v>
      </c>
      <c r="NO259">
        <v>25.3664245605468</v>
      </c>
      <c r="NP259">
        <v>111.632568359375</v>
      </c>
      <c r="NQ259">
        <v>72.731117248535099</v>
      </c>
      <c r="NR259">
        <v>73.731414794921804</v>
      </c>
      <c r="NS259">
        <v>43.712966918945298</v>
      </c>
      <c r="NT259">
        <v>43.666538238525298</v>
      </c>
      <c r="NU259">
        <v>185.90866088867099</v>
      </c>
      <c r="NV259">
        <v>19.550945281982401</v>
      </c>
      <c r="NW259">
        <v>31.870000839233398</v>
      </c>
      <c r="NX259">
        <v>76.660003662109304</v>
      </c>
      <c r="NY259">
        <v>30.6756477355957</v>
      </c>
      <c r="NZ259">
        <v>66.532394409179602</v>
      </c>
      <c r="OA259">
        <v>75.776123046875</v>
      </c>
      <c r="OB259">
        <v>65.970001220703097</v>
      </c>
      <c r="OC259">
        <v>59.108314514160099</v>
      </c>
      <c r="OD259">
        <v>52.549217224121001</v>
      </c>
      <c r="OE259">
        <v>43.696365356445298</v>
      </c>
      <c r="OF259">
        <v>31.4842529296875</v>
      </c>
      <c r="OG259">
        <v>498.75</v>
      </c>
      <c r="OH259">
        <v>8.0372867584228498</v>
      </c>
      <c r="OI259">
        <v>74.184669494628906</v>
      </c>
      <c r="OJ259">
        <v>148.90519714355401</v>
      </c>
      <c r="OK259">
        <v>36.969520568847599</v>
      </c>
      <c r="OL259">
        <v>146.94688415527301</v>
      </c>
      <c r="OM259">
        <v>23.558433532714801</v>
      </c>
      <c r="ON259">
        <v>303.37374877929602</v>
      </c>
      <c r="OO259">
        <v>79.2154541015625</v>
      </c>
      <c r="OP259">
        <v>24.819999694824201</v>
      </c>
      <c r="OQ259">
        <v>239.341384887695</v>
      </c>
      <c r="OR259">
        <v>134.32000732421801</v>
      </c>
      <c r="OS259">
        <v>273.006256103515</v>
      </c>
      <c r="OT259">
        <v>13.5493049621582</v>
      </c>
      <c r="OU259">
        <v>45.457553863525298</v>
      </c>
      <c r="OV259">
        <v>23.9671936035156</v>
      </c>
      <c r="OW259">
        <v>102.64962768554599</v>
      </c>
      <c r="OX259">
        <v>259</v>
      </c>
      <c r="OY259">
        <v>433.12945556640602</v>
      </c>
      <c r="OZ259">
        <v>41.692161560058501</v>
      </c>
      <c r="PA259">
        <v>82.244110107421804</v>
      </c>
      <c r="PB259">
        <v>37.576023101806598</v>
      </c>
      <c r="PC259">
        <v>97.914825439453097</v>
      </c>
      <c r="PD259">
        <v>50.140151977538999</v>
      </c>
      <c r="PE259">
        <v>31.5</v>
      </c>
      <c r="PF259">
        <v>94.051239013671804</v>
      </c>
      <c r="PG259">
        <v>63.712074279785099</v>
      </c>
      <c r="PH259">
        <v>51.155929565429602</v>
      </c>
      <c r="PI259">
        <v>138.26734924316401</v>
      </c>
      <c r="PJ259">
        <v>148.28250122070301</v>
      </c>
      <c r="PK259">
        <v>142.94999694824199</v>
      </c>
      <c r="PL259">
        <v>13.8107814788818</v>
      </c>
      <c r="PM259">
        <v>128.64999389648401</v>
      </c>
      <c r="PN259">
        <v>40.413188934326101</v>
      </c>
      <c r="PO259">
        <v>84.410003662109304</v>
      </c>
      <c r="PP259">
        <v>94.555862426757798</v>
      </c>
      <c r="PQ259">
        <v>119.51000213623</v>
      </c>
      <c r="PR259">
        <v>11.0100002288818</v>
      </c>
      <c r="PS259">
        <v>92.685951232910099</v>
      </c>
      <c r="PT259">
        <v>57.861042022705</v>
      </c>
      <c r="PU259">
        <v>5.5952382087707502</v>
      </c>
      <c r="PV259">
        <v>292.47000122070301</v>
      </c>
      <c r="PW259">
        <v>294.211334228515</v>
      </c>
      <c r="PX259">
        <v>53.1949462890625</v>
      </c>
      <c r="PY259">
        <v>99.218086242675696</v>
      </c>
      <c r="PZ259">
        <v>24.453975677490199</v>
      </c>
      <c r="QA259">
        <v>286.91555786132801</v>
      </c>
      <c r="QC259">
        <v>43.624996185302699</v>
      </c>
      <c r="QD259">
        <v>83.152137756347599</v>
      </c>
      <c r="QE259">
        <v>81.430229187011705</v>
      </c>
      <c r="QF259">
        <v>284.47000122070301</v>
      </c>
      <c r="QG259">
        <v>94.701271057128906</v>
      </c>
      <c r="QH259">
        <v>27.278833389282202</v>
      </c>
      <c r="QI259">
        <v>23.020000457763601</v>
      </c>
      <c r="QJ259">
        <v>280.33999633789</v>
      </c>
      <c r="QK259">
        <v>52.722049713134702</v>
      </c>
      <c r="QL259">
        <v>30.699291229248001</v>
      </c>
      <c r="QM259">
        <v>161.350006103515</v>
      </c>
      <c r="QN259">
        <v>31.623247146606399</v>
      </c>
      <c r="QO259">
        <v>7.7899999618530202</v>
      </c>
      <c r="QP259">
        <v>6.8899998664855904</v>
      </c>
      <c r="QQ259">
        <v>139.00711059570301</v>
      </c>
      <c r="QR259">
        <v>23.420000076293899</v>
      </c>
      <c r="QS259">
        <v>236.73065185546801</v>
      </c>
      <c r="QT259">
        <v>90.364784240722599</v>
      </c>
      <c r="QU259">
        <v>96.160003662109304</v>
      </c>
      <c r="QV259">
        <v>88.576530456542898</v>
      </c>
      <c r="QW259">
        <v>12.154756546020501</v>
      </c>
      <c r="QX259">
        <v>38.840709686279297</v>
      </c>
      <c r="QY259">
        <v>97.620002746582003</v>
      </c>
      <c r="QZ259">
        <v>22.280553817748999</v>
      </c>
      <c r="RA259">
        <v>181.80000305175699</v>
      </c>
      <c r="RB259">
        <v>142.10379028320301</v>
      </c>
      <c r="RC259">
        <v>52.919551849365199</v>
      </c>
      <c r="RD259">
        <v>242.16000366210901</v>
      </c>
      <c r="RE259">
        <v>47.875801086425703</v>
      </c>
      <c r="RF259">
        <v>12.407597541809</v>
      </c>
      <c r="RG259">
        <v>13.920000076293899</v>
      </c>
      <c r="RH259">
        <v>156.41085815429599</v>
      </c>
      <c r="RJ259">
        <v>29.4564113616943</v>
      </c>
      <c r="RK259">
        <v>106.16407775878901</v>
      </c>
      <c r="RL259">
        <v>50.305343627929602</v>
      </c>
      <c r="RM259">
        <v>43.525783538818303</v>
      </c>
      <c r="RN259">
        <v>116.73085784912099</v>
      </c>
      <c r="RO259">
        <v>38.584243774413999</v>
      </c>
      <c r="RP259">
        <v>96.970001220703097</v>
      </c>
      <c r="RQ259">
        <v>89.411872863769503</v>
      </c>
      <c r="RR259">
        <v>186.02999877929599</v>
      </c>
      <c r="RS259">
        <v>85.548843383789006</v>
      </c>
      <c r="RT259">
        <v>26.363744735717699</v>
      </c>
      <c r="RU259">
        <v>37.047294616699197</v>
      </c>
      <c r="RV259">
        <v>155.26304626464801</v>
      </c>
      <c r="RW259">
        <v>38.400001525878899</v>
      </c>
      <c r="RX259">
        <v>17.1631755828857</v>
      </c>
      <c r="RY259">
        <v>26.145185470581001</v>
      </c>
      <c r="RZ259">
        <v>15.666953086853001</v>
      </c>
      <c r="SA259">
        <v>79.117431640625</v>
      </c>
      <c r="SB259">
        <v>13.3511180877685</v>
      </c>
      <c r="SC259">
        <v>156.79977416992099</v>
      </c>
      <c r="SD259">
        <v>52.669998168945298</v>
      </c>
      <c r="SE259">
        <v>58.815055847167898</v>
      </c>
      <c r="SF259">
        <v>17.733057022094702</v>
      </c>
      <c r="SG259">
        <v>78.293380737304602</v>
      </c>
      <c r="SH259">
        <v>62.588325500488203</v>
      </c>
      <c r="SI259">
        <v>64.782989501953097</v>
      </c>
      <c r="SJ259">
        <v>174.24000549316401</v>
      </c>
      <c r="SK259">
        <v>92.065185546875</v>
      </c>
      <c r="SL259">
        <v>24.483037948608398</v>
      </c>
      <c r="SM259">
        <v>115.357055664062</v>
      </c>
    </row>
    <row r="260" spans="1:507" x14ac:dyDescent="0.25">
      <c r="A260" s="1">
        <v>43924</v>
      </c>
      <c r="B260">
        <v>244.272705078125</v>
      </c>
      <c r="C260">
        <v>129.09140014648401</v>
      </c>
      <c r="D260">
        <v>78.233894348144503</v>
      </c>
      <c r="E260">
        <v>69.646041870117102</v>
      </c>
      <c r="F260">
        <v>141.39999389648401</v>
      </c>
      <c r="G260">
        <v>149.813064575195</v>
      </c>
      <c r="H260">
        <v>59.588100433349602</v>
      </c>
      <c r="I260">
        <v>293.60998535156199</v>
      </c>
      <c r="J260">
        <v>42.590000152587798</v>
      </c>
      <c r="K260">
        <v>84.12451171875</v>
      </c>
      <c r="L260">
        <v>11.838978767395</v>
      </c>
      <c r="M260">
        <v>31.478914260864201</v>
      </c>
      <c r="N260">
        <v>70.031112670898395</v>
      </c>
      <c r="O260">
        <v>183.79301452636699</v>
      </c>
      <c r="P260">
        <v>95.360000610351506</v>
      </c>
      <c r="Q260">
        <v>24.690000534057599</v>
      </c>
      <c r="R260">
        <v>51.976985931396399</v>
      </c>
      <c r="S260">
        <v>127.49183654785099</v>
      </c>
      <c r="T260">
        <v>89.769996643066406</v>
      </c>
      <c r="U260">
        <v>154.19999694824199</v>
      </c>
      <c r="V260">
        <v>83.009620666503906</v>
      </c>
      <c r="W260">
        <v>43.827835083007798</v>
      </c>
      <c r="X260">
        <v>83.927413940429602</v>
      </c>
      <c r="Y260">
        <v>1092.69995117187</v>
      </c>
      <c r="Z260">
        <v>1097.88000488281</v>
      </c>
      <c r="AA260">
        <v>34.569183349609297</v>
      </c>
      <c r="AB260">
        <v>1906.58996582031</v>
      </c>
      <c r="AC260">
        <v>7.5162057876586896</v>
      </c>
      <c r="AD260">
        <v>67.434020996093693</v>
      </c>
      <c r="AE260">
        <v>9.3900003433227504</v>
      </c>
      <c r="AF260">
        <v>70.040946960449205</v>
      </c>
      <c r="AG260">
        <v>72.707870483398395</v>
      </c>
      <c r="AH260">
        <v>19.7362060546875</v>
      </c>
      <c r="AI260">
        <v>218.65823364257801</v>
      </c>
      <c r="AJ260">
        <v>111.61678314208901</v>
      </c>
      <c r="AK260">
        <v>87.992889404296804</v>
      </c>
      <c r="AL260">
        <v>79.935951232910099</v>
      </c>
      <c r="AM260">
        <v>70.793647766113196</v>
      </c>
      <c r="AN260">
        <v>199.81822204589801</v>
      </c>
      <c r="AO260">
        <v>33.886253356933501</v>
      </c>
      <c r="AP260">
        <v>84.907852172851506</v>
      </c>
      <c r="AQ260">
        <v>218.30000305175699</v>
      </c>
      <c r="AR260">
        <v>201.34310913085901</v>
      </c>
      <c r="AS260">
        <v>152.69776916503901</v>
      </c>
      <c r="AT260">
        <v>35.1587104797363</v>
      </c>
      <c r="AU260">
        <v>5.3327074050903303</v>
      </c>
      <c r="AV260">
        <v>2.9726586341857901</v>
      </c>
      <c r="AW260">
        <v>59.888275146484297</v>
      </c>
      <c r="AX260">
        <v>41.7694091796875</v>
      </c>
      <c r="AY260">
        <v>43.290000915527301</v>
      </c>
      <c r="AZ260">
        <v>33.544708251953097</v>
      </c>
      <c r="BA260">
        <v>194.63999938964801</v>
      </c>
      <c r="BB260">
        <v>75.003028869628906</v>
      </c>
      <c r="BC260">
        <v>96.636962890625</v>
      </c>
      <c r="BD260">
        <v>25.592876434326101</v>
      </c>
      <c r="BE260">
        <v>91.874862670898395</v>
      </c>
      <c r="BF260">
        <v>139</v>
      </c>
      <c r="BG260">
        <v>125.64841461181599</v>
      </c>
      <c r="BH260">
        <v>790.55999755859295</v>
      </c>
      <c r="BI260">
        <v>128.14840698242099</v>
      </c>
      <c r="BJ260">
        <v>91.956024169921804</v>
      </c>
      <c r="BK260">
        <v>9.9699716567993093</v>
      </c>
      <c r="BL260">
        <v>61.717987060546797</v>
      </c>
      <c r="BM260">
        <v>19.534294128417901</v>
      </c>
      <c r="BN260">
        <v>32.642993927001903</v>
      </c>
      <c r="BO260">
        <v>80.457244873046804</v>
      </c>
      <c r="BP260">
        <v>224.44905090332</v>
      </c>
      <c r="BR260">
        <v>52.233650207519503</v>
      </c>
      <c r="BS260">
        <v>365.77999877929602</v>
      </c>
      <c r="BT260">
        <v>300.510009765625</v>
      </c>
      <c r="BU260">
        <v>408.31546020507801</v>
      </c>
      <c r="BV260">
        <v>124.51999664306599</v>
      </c>
      <c r="BW260">
        <v>1230.68005371093</v>
      </c>
      <c r="BX260">
        <v>20.920446395873999</v>
      </c>
      <c r="BY260">
        <v>80.282249450683594</v>
      </c>
      <c r="BZ260">
        <v>31.170000076293899</v>
      </c>
      <c r="CA260">
        <v>54.265350341796797</v>
      </c>
      <c r="CB260">
        <v>226.06787109375</v>
      </c>
      <c r="CC260">
        <v>90.867111206054602</v>
      </c>
      <c r="CE260">
        <v>66.650398254394503</v>
      </c>
      <c r="CF260">
        <v>16.976364135742099</v>
      </c>
      <c r="CG260">
        <v>63.930000305175703</v>
      </c>
      <c r="CH260">
        <v>48.087871551513601</v>
      </c>
      <c r="CI260">
        <v>41.730403900146399</v>
      </c>
      <c r="CJ260">
        <v>45.280364990234297</v>
      </c>
      <c r="CK260">
        <v>48.599998474121001</v>
      </c>
      <c r="CL260">
        <v>8.4899997711181605</v>
      </c>
      <c r="CM260">
        <v>16.765073776245099</v>
      </c>
      <c r="CN260">
        <v>48.930000305175703</v>
      </c>
      <c r="CO260">
        <v>111.504188537597</v>
      </c>
      <c r="CP260">
        <v>89.620002746582003</v>
      </c>
      <c r="CQ260">
        <v>35.5</v>
      </c>
      <c r="CR260">
        <v>85.809715270996094</v>
      </c>
      <c r="CS260">
        <v>65.435905456542898</v>
      </c>
      <c r="CT260">
        <v>54.599998474121001</v>
      </c>
      <c r="CU260">
        <v>13.046525001525801</v>
      </c>
      <c r="CV260">
        <v>61.777008056640597</v>
      </c>
      <c r="CW260">
        <v>24.812290191650298</v>
      </c>
      <c r="CX260">
        <v>33.012638092041001</v>
      </c>
      <c r="CY260">
        <v>433.79998779296801</v>
      </c>
      <c r="CZ260">
        <v>70.910774230957003</v>
      </c>
      <c r="DA260">
        <v>611.010009765625</v>
      </c>
      <c r="DB260">
        <v>100.561477661132</v>
      </c>
      <c r="DC260">
        <v>66.868675231933594</v>
      </c>
      <c r="DD260">
        <v>163.83999633789</v>
      </c>
      <c r="DE260">
        <v>68.871864318847599</v>
      </c>
      <c r="DF260">
        <v>162.172103881835</v>
      </c>
      <c r="DG260">
        <v>38.091594696044901</v>
      </c>
      <c r="DH260">
        <v>35.968177795410099</v>
      </c>
      <c r="DI260">
        <v>15.989649772644</v>
      </c>
      <c r="DJ260">
        <v>139.85610961914</v>
      </c>
      <c r="DK260">
        <v>173.88877868652301</v>
      </c>
      <c r="DL260">
        <v>168.917221069335</v>
      </c>
      <c r="DM260">
        <v>53.041908264160099</v>
      </c>
      <c r="DN260">
        <v>42.398509979247997</v>
      </c>
      <c r="DO260">
        <v>42.8196411132812</v>
      </c>
      <c r="DP260">
        <v>66.081733703613196</v>
      </c>
      <c r="DQ260">
        <v>33.427120208740199</v>
      </c>
      <c r="DR260">
        <v>25.7943420410156</v>
      </c>
      <c r="DS260">
        <v>30.3673191070556</v>
      </c>
      <c r="DU260">
        <v>31.5733318328857</v>
      </c>
      <c r="DV260">
        <v>74.757255554199205</v>
      </c>
      <c r="DW260">
        <v>130.011306762695</v>
      </c>
      <c r="DX260">
        <v>279.62942504882801</v>
      </c>
      <c r="DY260">
        <v>61.799999237060497</v>
      </c>
      <c r="DZ260">
        <v>17.405479431152301</v>
      </c>
      <c r="EA260">
        <v>22.239345550537099</v>
      </c>
      <c r="EB260">
        <v>278.95071411132801</v>
      </c>
      <c r="EC260">
        <v>141.09606933593699</v>
      </c>
      <c r="ED260">
        <v>56.048912048339801</v>
      </c>
      <c r="EE260">
        <v>128.90637207031199</v>
      </c>
      <c r="EF260">
        <v>54.006828308105398</v>
      </c>
      <c r="EG260">
        <v>31.770612716674801</v>
      </c>
      <c r="EH260">
        <v>134.64976501464801</v>
      </c>
      <c r="EI260">
        <v>45.206748962402301</v>
      </c>
      <c r="EJ260">
        <v>65.519996643066406</v>
      </c>
      <c r="EK260">
        <v>133.98231506347599</v>
      </c>
      <c r="EL260">
        <v>22.4799995422363</v>
      </c>
      <c r="EM260">
        <v>35.158061981201101</v>
      </c>
      <c r="EN260">
        <v>7.8776745796203604</v>
      </c>
      <c r="EO260">
        <v>260.75</v>
      </c>
      <c r="EP260">
        <v>30.504070281982401</v>
      </c>
      <c r="EQ260">
        <v>132.00733947753901</v>
      </c>
      <c r="ER260">
        <v>27.683269500732401</v>
      </c>
      <c r="ES260">
        <v>18.360000610351499</v>
      </c>
      <c r="ET260">
        <v>16.840000152587798</v>
      </c>
      <c r="EU260">
        <v>18.9799995422363</v>
      </c>
      <c r="EV260">
        <v>160.98153686523401</v>
      </c>
      <c r="EW260">
        <v>70.239997863769503</v>
      </c>
      <c r="EX260">
        <v>66.837455749511705</v>
      </c>
      <c r="EY260">
        <v>325.39294433593699</v>
      </c>
      <c r="EZ260">
        <v>76.022018432617102</v>
      </c>
      <c r="FA260">
        <v>26.432182312011701</v>
      </c>
      <c r="FB260">
        <v>84.059478759765597</v>
      </c>
      <c r="FC260">
        <v>72.788681030273395</v>
      </c>
      <c r="FD260">
        <v>28.835231781005799</v>
      </c>
      <c r="FE260">
        <v>31.224990844726499</v>
      </c>
      <c r="FF260">
        <v>11.670000076293899</v>
      </c>
      <c r="FG260">
        <v>43.719242095947202</v>
      </c>
      <c r="FH260">
        <v>69.875862121582003</v>
      </c>
      <c r="FI260">
        <v>29.034152984619102</v>
      </c>
      <c r="FJ260">
        <v>145.93670654296801</v>
      </c>
      <c r="FK260">
        <v>47.677104949951101</v>
      </c>
      <c r="FL260">
        <v>63.0233345031738</v>
      </c>
      <c r="FM260">
        <v>102.5659866333</v>
      </c>
      <c r="FN260">
        <v>44.395866394042898</v>
      </c>
      <c r="FO260">
        <v>80.311622619628906</v>
      </c>
      <c r="FP260">
        <v>38.591594696044901</v>
      </c>
      <c r="FQ260">
        <v>105.60807800292901</v>
      </c>
      <c r="FR260">
        <v>615.19635009765602</v>
      </c>
      <c r="FS260">
        <v>52.117012023925703</v>
      </c>
      <c r="FT260">
        <v>185.570053100585</v>
      </c>
      <c r="FU260">
        <v>153.13192749023401</v>
      </c>
      <c r="FV260">
        <v>38.150001525878899</v>
      </c>
      <c r="FW260">
        <v>49.876194000244098</v>
      </c>
      <c r="FX260">
        <v>72.976036071777301</v>
      </c>
      <c r="FY260">
        <v>173.18287658691401</v>
      </c>
      <c r="FZ260">
        <v>31.484020233154201</v>
      </c>
      <c r="GA260">
        <v>48.709999084472599</v>
      </c>
      <c r="GB260">
        <v>66.249305725097599</v>
      </c>
      <c r="GC260">
        <v>92.946060180664006</v>
      </c>
      <c r="GD260">
        <v>36.216415405273402</v>
      </c>
      <c r="GE260">
        <v>107.300003051757</v>
      </c>
      <c r="GF260">
        <v>154.17999267578099</v>
      </c>
      <c r="GG260">
        <v>29.514572143554599</v>
      </c>
      <c r="GH260">
        <v>62.781845092773402</v>
      </c>
      <c r="GI260">
        <v>107.86537933349599</v>
      </c>
      <c r="GJ260">
        <v>114.084838867187</v>
      </c>
      <c r="GK260">
        <v>12.949364662170399</v>
      </c>
      <c r="GL260">
        <v>36.1500854492187</v>
      </c>
      <c r="GM260">
        <v>81.243011474609304</v>
      </c>
      <c r="GN260">
        <v>86.190002441406193</v>
      </c>
      <c r="GO260">
        <v>184.77999877929599</v>
      </c>
      <c r="GP260">
        <v>30.598731994628899</v>
      </c>
      <c r="GQ260">
        <v>23.1800422668457</v>
      </c>
      <c r="GR260">
        <v>69.965614318847599</v>
      </c>
      <c r="GS260">
        <v>4.2399997711181596</v>
      </c>
      <c r="GT260">
        <v>101.44000244140599</v>
      </c>
      <c r="GU260">
        <v>45.237583160400298</v>
      </c>
      <c r="GV260">
        <v>34.984474182128899</v>
      </c>
      <c r="GW260">
        <v>22.115900039672798</v>
      </c>
      <c r="GX260">
        <v>21.411378860473601</v>
      </c>
      <c r="GY260">
        <v>15.0330553054809</v>
      </c>
      <c r="GZ260">
        <v>6.3200001716613698</v>
      </c>
      <c r="HA260">
        <v>5.6500000953674299</v>
      </c>
      <c r="HB260">
        <v>69.951103210449205</v>
      </c>
      <c r="HC260">
        <v>91.819999694824205</v>
      </c>
      <c r="HD260">
        <v>121.909461975097</v>
      </c>
      <c r="HE260">
        <v>6.6977310180664</v>
      </c>
      <c r="HF260">
        <v>54.839439392089801</v>
      </c>
      <c r="HG260">
        <v>18.040000915527301</v>
      </c>
      <c r="HH260">
        <v>56.397701263427699</v>
      </c>
      <c r="HI260">
        <v>75.003883361816406</v>
      </c>
      <c r="HJ260">
        <v>63.493320465087798</v>
      </c>
      <c r="HK260">
        <v>125.778358459472</v>
      </c>
      <c r="HL260">
        <v>143.78692626953099</v>
      </c>
      <c r="HM260">
        <v>234.56454467773401</v>
      </c>
      <c r="HN260">
        <v>7.5258054733276296</v>
      </c>
      <c r="HO260">
        <v>6.8342618942260698</v>
      </c>
      <c r="HP260">
        <v>31.197837829589801</v>
      </c>
      <c r="HQ260">
        <v>64.695465087890597</v>
      </c>
      <c r="HR260">
        <v>81.446983337402301</v>
      </c>
      <c r="HS260">
        <v>19.275646209716701</v>
      </c>
      <c r="HT260">
        <v>46.349998474121001</v>
      </c>
      <c r="HU260">
        <v>136.72257995605401</v>
      </c>
      <c r="HV260">
        <v>32.892890930175703</v>
      </c>
      <c r="HW260">
        <v>8.9982604980468697</v>
      </c>
      <c r="HX260">
        <v>55.939998626708899</v>
      </c>
      <c r="HY260">
        <v>21.294109344482401</v>
      </c>
      <c r="HZ260">
        <v>32.819999694824197</v>
      </c>
      <c r="IA260">
        <v>174.65467834472599</v>
      </c>
      <c r="IB260">
        <v>124.666946411132</v>
      </c>
      <c r="IC260">
        <v>47.4267578125</v>
      </c>
      <c r="ID260">
        <v>9.0600004196166992</v>
      </c>
      <c r="IE260">
        <v>12.539999961853001</v>
      </c>
      <c r="IF260">
        <v>14.092095375061</v>
      </c>
      <c r="IG260">
        <v>290.24334716796801</v>
      </c>
      <c r="IH260">
        <v>6.4874167442321697</v>
      </c>
      <c r="II260">
        <v>176.65785217285099</v>
      </c>
      <c r="IJ260">
        <v>136.91535949707</v>
      </c>
      <c r="IK260">
        <v>234.55000305175699</v>
      </c>
      <c r="IL260">
        <v>61.020671844482401</v>
      </c>
      <c r="IM260">
        <v>137.912994384765</v>
      </c>
      <c r="IN260">
        <v>263.5</v>
      </c>
      <c r="IO260">
        <v>78.589996337890597</v>
      </c>
      <c r="IP260">
        <v>23.4899997711181</v>
      </c>
      <c r="IQ260">
        <v>52.756576538085902</v>
      </c>
      <c r="IR260">
        <v>80.035194396972599</v>
      </c>
      <c r="IS260">
        <v>100.749801635742</v>
      </c>
      <c r="IT260">
        <v>27.8999633789062</v>
      </c>
      <c r="IU260">
        <v>12.914685249328601</v>
      </c>
      <c r="IV260">
        <v>96.443092346191406</v>
      </c>
      <c r="IW260">
        <v>216.81642150878901</v>
      </c>
      <c r="IX260">
        <v>462.47000122070301</v>
      </c>
      <c r="IY260">
        <v>7.4179491996765101</v>
      </c>
      <c r="IZ260">
        <v>102.73999786376901</v>
      </c>
      <c r="JA260">
        <v>102.720001220703</v>
      </c>
      <c r="JB260">
        <v>20.3414916992187</v>
      </c>
      <c r="JC260">
        <v>154.53105163574199</v>
      </c>
      <c r="JD260">
        <v>78.300193786621094</v>
      </c>
      <c r="JE260">
        <v>88.962814331054602</v>
      </c>
      <c r="JF260">
        <v>108.93644714355401</v>
      </c>
      <c r="JG260">
        <v>130.63729858398401</v>
      </c>
      <c r="JH260">
        <v>24.868410110473601</v>
      </c>
      <c r="JI260">
        <v>81.883872985839801</v>
      </c>
      <c r="JJ260">
        <v>19.430820465087798</v>
      </c>
      <c r="JK260">
        <v>121.821075439453</v>
      </c>
      <c r="JL260">
        <v>61.343467712402301</v>
      </c>
      <c r="JM260">
        <v>8.61946201324462</v>
      </c>
      <c r="JN260">
        <v>82.519996643066406</v>
      </c>
      <c r="JO260">
        <v>125.956939697265</v>
      </c>
      <c r="JP260">
        <v>7.6249637603759703</v>
      </c>
      <c r="JQ260">
        <v>12.4277286529541</v>
      </c>
      <c r="JR260">
        <v>125.945686340332</v>
      </c>
      <c r="JS260">
        <v>24.1710891723632</v>
      </c>
      <c r="JT260">
        <v>31.621749877929599</v>
      </c>
      <c r="JU260">
        <v>11.3400001525878</v>
      </c>
      <c r="JV260">
        <v>175.201400756835</v>
      </c>
      <c r="JW260">
        <v>113.309997558593</v>
      </c>
      <c r="JX260">
        <v>215.37309265136699</v>
      </c>
      <c r="JY260">
        <v>49.502117156982401</v>
      </c>
      <c r="JZ260">
        <v>37.919998168945298</v>
      </c>
      <c r="KA260">
        <v>21.8466777801513</v>
      </c>
      <c r="KB260">
        <v>86.7060546875</v>
      </c>
      <c r="KC260">
        <v>33.032188415527301</v>
      </c>
      <c r="KD260">
        <v>137.05181884765599</v>
      </c>
      <c r="KE260">
        <v>22.466974258422798</v>
      </c>
      <c r="KF260">
        <v>159.48060607910099</v>
      </c>
      <c r="KG260">
        <v>33.569999694824197</v>
      </c>
      <c r="KH260">
        <v>17.350000381469702</v>
      </c>
      <c r="KI260">
        <v>341.25347900390602</v>
      </c>
      <c r="KJ260">
        <v>32.491001129150298</v>
      </c>
      <c r="KK260">
        <v>80.849777221679602</v>
      </c>
      <c r="KL260">
        <v>8.3303050994872994</v>
      </c>
      <c r="KM260">
        <v>43.789638519287102</v>
      </c>
      <c r="KN260">
        <v>88.366065979003906</v>
      </c>
      <c r="KO260">
        <v>3.6178779602050701</v>
      </c>
      <c r="KP260">
        <v>18.934200286865199</v>
      </c>
      <c r="KQ260">
        <v>385.50900268554602</v>
      </c>
      <c r="KR260">
        <v>59.080001831054602</v>
      </c>
      <c r="KS260">
        <v>78.505279541015597</v>
      </c>
      <c r="KT260">
        <v>167.93341064453099</v>
      </c>
      <c r="KU260">
        <v>32.050281524658203</v>
      </c>
      <c r="KV260">
        <v>235.77462768554599</v>
      </c>
      <c r="KW260">
        <v>72.387626647949205</v>
      </c>
      <c r="KX260">
        <v>47.911960601806598</v>
      </c>
      <c r="KY260">
        <v>156.443603515625</v>
      </c>
      <c r="KZ260">
        <v>124.220573425292</v>
      </c>
      <c r="LA260">
        <v>84.376937866210895</v>
      </c>
      <c r="LB260">
        <v>73.865020751953097</v>
      </c>
      <c r="LC260">
        <v>26.424388885498001</v>
      </c>
      <c r="LD260">
        <v>630.58001708984295</v>
      </c>
      <c r="LE260">
        <v>10.576233863830501</v>
      </c>
      <c r="LF260">
        <v>63.209854125976499</v>
      </c>
      <c r="LG260">
        <v>41.220001220703097</v>
      </c>
      <c r="LH260">
        <v>152.28250122070301</v>
      </c>
      <c r="LI260">
        <v>91.140396118164006</v>
      </c>
      <c r="LJ260">
        <v>62.009998321533203</v>
      </c>
      <c r="LK260">
        <v>41.009998321533203</v>
      </c>
      <c r="LL260">
        <v>49.951267242431598</v>
      </c>
      <c r="LM260">
        <v>54.220001220703097</v>
      </c>
      <c r="LN260">
        <v>207.04045104980401</v>
      </c>
      <c r="LO260">
        <v>32.908245086669901</v>
      </c>
      <c r="LP260">
        <v>9.8357448577880806</v>
      </c>
      <c r="LQ260">
        <v>124.474151611328</v>
      </c>
      <c r="LR260">
        <v>268.46109008789</v>
      </c>
      <c r="LS260">
        <v>93.794662475585895</v>
      </c>
      <c r="LT260">
        <v>9.8500003814697195</v>
      </c>
      <c r="LU260">
        <v>36.264045715332003</v>
      </c>
      <c r="LV260">
        <v>361.760009765625</v>
      </c>
      <c r="LW260">
        <v>11.3970136642456</v>
      </c>
      <c r="LX260">
        <v>46.008190155029297</v>
      </c>
      <c r="LY260">
        <v>8.0954475402831996</v>
      </c>
      <c r="LZ260">
        <v>8.1526746749877894</v>
      </c>
      <c r="MA260">
        <v>54.289131164550703</v>
      </c>
      <c r="MB260">
        <v>12.002335548400801</v>
      </c>
      <c r="MC260">
        <v>78.173370361328097</v>
      </c>
      <c r="MD260">
        <v>21.712852478027301</v>
      </c>
      <c r="ME260">
        <v>139.67213439941401</v>
      </c>
      <c r="MF260">
        <v>74.667037963867102</v>
      </c>
      <c r="MG260">
        <v>308.05484008789</v>
      </c>
      <c r="MH260">
        <v>17.856733322143501</v>
      </c>
      <c r="MI260">
        <v>8.4600000381469709</v>
      </c>
      <c r="MJ260">
        <v>25.30588722229</v>
      </c>
      <c r="MK260">
        <v>34.716625213622997</v>
      </c>
      <c r="ML260">
        <v>243.65385437011699</v>
      </c>
      <c r="MM260">
        <v>2362.93994140625</v>
      </c>
      <c r="MN260">
        <v>295.38000488281199</v>
      </c>
      <c r="MO260">
        <v>12.973034858703601</v>
      </c>
      <c r="MP260">
        <v>122.108840942382</v>
      </c>
      <c r="MQ260">
        <v>47.943305969238203</v>
      </c>
      <c r="MR260">
        <v>19.2128391265869</v>
      </c>
      <c r="MS260">
        <v>48.576122283935497</v>
      </c>
      <c r="MT260">
        <v>46.707668304443303</v>
      </c>
      <c r="MU260">
        <v>60.197635650634702</v>
      </c>
      <c r="MV260">
        <v>78.112335205078097</v>
      </c>
      <c r="MW260">
        <v>113.83879089355401</v>
      </c>
      <c r="MX260">
        <v>57.605216979980398</v>
      </c>
      <c r="MY260">
        <v>165.009994506835</v>
      </c>
      <c r="MZ260">
        <v>92.389999389648395</v>
      </c>
      <c r="NA260">
        <v>27.871210098266602</v>
      </c>
      <c r="NB260">
        <v>8.9584922790527308</v>
      </c>
      <c r="NC260">
        <v>120.91397857666</v>
      </c>
      <c r="ND260">
        <v>71.017356872558594</v>
      </c>
      <c r="NE260">
        <v>43.5337715148925</v>
      </c>
      <c r="NF260">
        <v>30.627586364746001</v>
      </c>
      <c r="NG260">
        <v>69.236564636230398</v>
      </c>
      <c r="NH260">
        <v>48.925853729247997</v>
      </c>
      <c r="NI260">
        <v>65.474494934082003</v>
      </c>
      <c r="NJ260">
        <v>73.414390563964801</v>
      </c>
      <c r="NK260">
        <v>81.815895080566406</v>
      </c>
      <c r="NL260">
        <v>176.84127807617099</v>
      </c>
      <c r="NM260">
        <v>78.965377807617102</v>
      </c>
      <c r="NN260">
        <v>20.551506042480401</v>
      </c>
      <c r="NO260">
        <v>25.185235977172798</v>
      </c>
      <c r="NP260">
        <v>112.29611968994099</v>
      </c>
      <c r="NQ260">
        <v>72.142127990722599</v>
      </c>
      <c r="NR260">
        <v>71.856636047363196</v>
      </c>
      <c r="NS260">
        <v>43.206748962402301</v>
      </c>
      <c r="NT260">
        <v>42.779319763183501</v>
      </c>
      <c r="NU260">
        <v>187.07498168945301</v>
      </c>
      <c r="NV260">
        <v>18.691453933715799</v>
      </c>
      <c r="NW260">
        <v>30.9899997711181</v>
      </c>
      <c r="NX260">
        <v>73.440002441406193</v>
      </c>
      <c r="NY260">
        <v>30.466291427612301</v>
      </c>
      <c r="NZ260">
        <v>63.803417205810497</v>
      </c>
      <c r="OA260">
        <v>71.754951477050696</v>
      </c>
      <c r="OB260">
        <v>61</v>
      </c>
      <c r="OC260">
        <v>56.693920135497997</v>
      </c>
      <c r="OD260">
        <v>48.473320007324197</v>
      </c>
      <c r="OE260">
        <v>41.761543273925703</v>
      </c>
      <c r="OF260">
        <v>30.602315902709901</v>
      </c>
      <c r="OG260">
        <v>493.32000732421801</v>
      </c>
      <c r="OH260">
        <v>7.7307381629943803</v>
      </c>
      <c r="OI260">
        <v>71.522171020507798</v>
      </c>
      <c r="OJ260">
        <v>151.72201538085901</v>
      </c>
      <c r="OK260">
        <v>37.106334686279297</v>
      </c>
      <c r="OL260">
        <v>144.07095336914</v>
      </c>
      <c r="OM260">
        <v>23.8027324676513</v>
      </c>
      <c r="ON260">
        <v>298.01370239257801</v>
      </c>
      <c r="OO260">
        <v>74.576263427734304</v>
      </c>
      <c r="OP260">
        <v>24.389999389648398</v>
      </c>
      <c r="OQ260">
        <v>236.82240295410099</v>
      </c>
      <c r="OR260">
        <v>134.30999755859301</v>
      </c>
      <c r="OS260">
        <v>262.93756103515602</v>
      </c>
      <c r="OT260">
        <v>13.949535369873001</v>
      </c>
      <c r="OU260">
        <v>43.718734741210902</v>
      </c>
      <c r="OV260">
        <v>23.9671936035156</v>
      </c>
      <c r="OW260">
        <v>100.736892700195</v>
      </c>
      <c r="OX260">
        <v>249.57000732421801</v>
      </c>
      <c r="OY260">
        <v>416.39553833007801</v>
      </c>
      <c r="OZ260">
        <v>44.259441375732401</v>
      </c>
      <c r="PA260">
        <v>79.215568542480398</v>
      </c>
      <c r="PB260">
        <v>36.334774017333899</v>
      </c>
      <c r="PC260">
        <v>92.804367065429602</v>
      </c>
      <c r="PD260">
        <v>48.10200881958</v>
      </c>
      <c r="PE260">
        <v>30.540000915527301</v>
      </c>
      <c r="PF260">
        <v>93.638420104980398</v>
      </c>
      <c r="PG260">
        <v>61.800712585449197</v>
      </c>
      <c r="PH260">
        <v>50.902206420898402</v>
      </c>
      <c r="PI260">
        <v>137.44497680664</v>
      </c>
      <c r="PJ260">
        <v>146.78561401367099</v>
      </c>
      <c r="PK260">
        <v>139.33999633789</v>
      </c>
      <c r="PL260">
        <v>12.7877607345581</v>
      </c>
      <c r="PM260">
        <v>124.550003051757</v>
      </c>
      <c r="PN260">
        <v>38.661197662353501</v>
      </c>
      <c r="PO260">
        <v>81.980003356933594</v>
      </c>
      <c r="PP260">
        <v>92.657737731933594</v>
      </c>
      <c r="PQ260">
        <v>118.48999786376901</v>
      </c>
      <c r="PR260">
        <v>11.0900001525878</v>
      </c>
      <c r="PS260">
        <v>90.927703857421804</v>
      </c>
      <c r="PT260">
        <v>57.566780090332003</v>
      </c>
      <c r="PU260">
        <v>5.3348212242126403</v>
      </c>
      <c r="PV260">
        <v>288.73001098632801</v>
      </c>
      <c r="PW260">
        <v>293.28475952148398</v>
      </c>
      <c r="PX260">
        <v>52.627452850341797</v>
      </c>
      <c r="PY260">
        <v>97.234130859375</v>
      </c>
      <c r="PZ260">
        <v>24.803319931030199</v>
      </c>
      <c r="QA260">
        <v>281.58737182617102</v>
      </c>
      <c r="QC260">
        <v>40.805656433105398</v>
      </c>
      <c r="QD260">
        <v>78.557273864746094</v>
      </c>
      <c r="QE260">
        <v>78.649055480957003</v>
      </c>
      <c r="QF260">
        <v>270.30999755859301</v>
      </c>
      <c r="QG260">
        <v>91.485778808593693</v>
      </c>
      <c r="QH260">
        <v>26.0623970031738</v>
      </c>
      <c r="QI260">
        <v>23.090000152587798</v>
      </c>
      <c r="QJ260">
        <v>284.82000732421801</v>
      </c>
      <c r="QK260">
        <v>52.400749206542898</v>
      </c>
      <c r="QL260">
        <v>30.382207870483398</v>
      </c>
      <c r="QM260">
        <v>156.74000549316401</v>
      </c>
      <c r="QN260">
        <v>30.1906719207763</v>
      </c>
      <c r="QO260">
        <v>8.2200002670287997</v>
      </c>
      <c r="QP260">
        <v>7.4800000190734801</v>
      </c>
      <c r="QQ260">
        <v>135.840728759765</v>
      </c>
      <c r="QR260">
        <v>22.889999389648398</v>
      </c>
      <c r="QS260">
        <v>225.94960021972599</v>
      </c>
      <c r="QT260">
        <v>87.412208557128906</v>
      </c>
      <c r="QU260">
        <v>91.069999694824205</v>
      </c>
      <c r="QV260">
        <v>85.251541137695298</v>
      </c>
      <c r="QW260">
        <v>12.623689651489199</v>
      </c>
      <c r="QX260">
        <v>37.755043029785099</v>
      </c>
      <c r="QY260">
        <v>96.349998474121094</v>
      </c>
      <c r="QZ260">
        <v>21.806087493896399</v>
      </c>
      <c r="RA260">
        <v>182.69000244140599</v>
      </c>
      <c r="RB260">
        <v>140.77207946777301</v>
      </c>
      <c r="RC260">
        <v>52.392753601074197</v>
      </c>
      <c r="RD260">
        <v>238.30999755859301</v>
      </c>
      <c r="RE260">
        <v>47.641887664794901</v>
      </c>
      <c r="RF260">
        <v>12.086711883544901</v>
      </c>
      <c r="RG260">
        <v>13.7399997711181</v>
      </c>
      <c r="RH260">
        <v>150.90533447265599</v>
      </c>
      <c r="RJ260">
        <v>29.954236984252901</v>
      </c>
      <c r="RK260">
        <v>98.159721374511705</v>
      </c>
      <c r="RL260">
        <v>49.11421585083</v>
      </c>
      <c r="RM260">
        <v>43.744205474853501</v>
      </c>
      <c r="RN260">
        <v>117.5474319458</v>
      </c>
      <c r="RO260">
        <v>38.967025756835902</v>
      </c>
      <c r="RP260">
        <v>93.879997253417898</v>
      </c>
      <c r="RQ260">
        <v>87.332061767578097</v>
      </c>
      <c r="RR260">
        <v>179.94000244140599</v>
      </c>
      <c r="RS260">
        <v>82.866020202636705</v>
      </c>
      <c r="RT260">
        <v>25.4048862457275</v>
      </c>
      <c r="RU260">
        <v>35.586025238037102</v>
      </c>
      <c r="RV260">
        <v>150.94467163085901</v>
      </c>
      <c r="RW260">
        <v>38.209999084472599</v>
      </c>
      <c r="RX260">
        <v>17.038179397583001</v>
      </c>
      <c r="RY260">
        <v>25.061902999877901</v>
      </c>
      <c r="RZ260">
        <v>15.172415733337401</v>
      </c>
      <c r="SA260">
        <v>80.096343994140597</v>
      </c>
      <c r="SB260">
        <v>12.6733484268188</v>
      </c>
      <c r="SC260">
        <v>155.49319458007801</v>
      </c>
      <c r="SD260">
        <v>48.5</v>
      </c>
      <c r="SE260">
        <v>56.3230590820312</v>
      </c>
      <c r="SF260">
        <v>16.2169189453125</v>
      </c>
      <c r="SG260">
        <v>78.224136352539006</v>
      </c>
      <c r="SH260">
        <v>59.725452423095703</v>
      </c>
      <c r="SI260">
        <v>62.085739135742102</v>
      </c>
      <c r="SJ260">
        <v>178.08000183105401</v>
      </c>
      <c r="SK260">
        <v>91.370048522949205</v>
      </c>
      <c r="SL260">
        <v>23.7984008789062</v>
      </c>
      <c r="SM260">
        <v>113.94529724121</v>
      </c>
    </row>
    <row r="261" spans="1:507" x14ac:dyDescent="0.25">
      <c r="A261" s="1">
        <v>43927</v>
      </c>
      <c r="B261">
        <v>260.67956542968699</v>
      </c>
      <c r="C261">
        <v>135.75872802734301</v>
      </c>
      <c r="D261">
        <v>81.463691711425696</v>
      </c>
      <c r="E261">
        <v>71.886253356933594</v>
      </c>
      <c r="F261">
        <v>150.259994506835</v>
      </c>
      <c r="G261">
        <v>163.49957275390599</v>
      </c>
      <c r="H261">
        <v>61.197513580322202</v>
      </c>
      <c r="I261">
        <v>319.13000488281199</v>
      </c>
      <c r="J261">
        <v>47.520000457763601</v>
      </c>
      <c r="K261">
        <v>95.215225219726506</v>
      </c>
      <c r="L261">
        <v>13.1737661361694</v>
      </c>
      <c r="M261">
        <v>34.208187103271399</v>
      </c>
      <c r="N261">
        <v>73.949348449707003</v>
      </c>
      <c r="O261">
        <v>190.94378662109301</v>
      </c>
      <c r="P261">
        <v>97.790000915527301</v>
      </c>
      <c r="Q261">
        <v>26.670000076293899</v>
      </c>
      <c r="R261">
        <v>56.148952484130803</v>
      </c>
      <c r="S261">
        <v>135.03404235839801</v>
      </c>
      <c r="T261">
        <v>95.910003662109304</v>
      </c>
      <c r="U261">
        <v>176.74000549316401</v>
      </c>
      <c r="V261">
        <v>93.331497192382798</v>
      </c>
      <c r="W261">
        <v>46.429355621337798</v>
      </c>
      <c r="X261">
        <v>91.308647155761705</v>
      </c>
      <c r="Y261">
        <v>1183.18994140625</v>
      </c>
      <c r="Z261">
        <v>1186.92004394531</v>
      </c>
      <c r="AA261">
        <v>34.449058532714801</v>
      </c>
      <c r="AB261">
        <v>1997.58996582031</v>
      </c>
      <c r="AC261">
        <v>7.88051080703735</v>
      </c>
      <c r="AD261">
        <v>72.867980957031193</v>
      </c>
      <c r="AE261">
        <v>9.5</v>
      </c>
      <c r="AF261">
        <v>75.924400329589801</v>
      </c>
      <c r="AG261">
        <v>82.853385925292898</v>
      </c>
      <c r="AH261">
        <v>20.758710861206001</v>
      </c>
      <c r="AI261">
        <v>230.80807495117099</v>
      </c>
      <c r="AJ261">
        <v>119.69353485107401</v>
      </c>
      <c r="AK261">
        <v>99.937019348144503</v>
      </c>
      <c r="AL261">
        <v>84.800514221191406</v>
      </c>
      <c r="AM261">
        <v>74.904823303222599</v>
      </c>
      <c r="AN261">
        <v>205.820220947265</v>
      </c>
      <c r="AO261">
        <v>37.313510894775298</v>
      </c>
      <c r="AP261">
        <v>93.971488952636705</v>
      </c>
      <c r="AQ261">
        <v>242.46000671386699</v>
      </c>
      <c r="AR261">
        <v>223.54730224609301</v>
      </c>
      <c r="AS261">
        <v>171.52989196777301</v>
      </c>
      <c r="AT261">
        <v>37.462112426757798</v>
      </c>
      <c r="AU261">
        <v>5.8184003829956001</v>
      </c>
      <c r="AV261">
        <v>3.44611144065856</v>
      </c>
      <c r="AW261">
        <v>65.112770080566406</v>
      </c>
      <c r="AX261">
        <v>45.592678070068303</v>
      </c>
      <c r="AY261">
        <v>49.930000305175703</v>
      </c>
      <c r="AZ261">
        <v>34.638656616210902</v>
      </c>
      <c r="BA261">
        <v>207.600006103515</v>
      </c>
      <c r="BB261">
        <v>80.854942321777301</v>
      </c>
      <c r="BC261">
        <v>101.706130981445</v>
      </c>
      <c r="BD261">
        <v>27.438249588012599</v>
      </c>
      <c r="BE261">
        <v>101.115036010742</v>
      </c>
      <c r="BF261">
        <v>152.32000732421801</v>
      </c>
      <c r="BG261">
        <v>136.476638793945</v>
      </c>
      <c r="BH261">
        <v>875.09997558593705</v>
      </c>
      <c r="BI261">
        <v>140.60269165039</v>
      </c>
      <c r="BJ261">
        <v>98.645698547363196</v>
      </c>
      <c r="BK261">
        <v>11.264151573181101</v>
      </c>
      <c r="BL261">
        <v>65.142913818359304</v>
      </c>
      <c r="BM261">
        <v>20.8606357574462</v>
      </c>
      <c r="BN261">
        <v>34.0841255187988</v>
      </c>
      <c r="BO261">
        <v>83.925750732421804</v>
      </c>
      <c r="BP261">
        <v>235.29879760742099</v>
      </c>
      <c r="BR261">
        <v>58.748203277587798</v>
      </c>
      <c r="BS261">
        <v>381.29000854492102</v>
      </c>
      <c r="BT261">
        <v>311.39001464843699</v>
      </c>
      <c r="BU261">
        <v>439.031646728515</v>
      </c>
      <c r="BV261">
        <v>148.77000427246</v>
      </c>
      <c r="BW261">
        <v>1356.68005371093</v>
      </c>
      <c r="BX261">
        <v>24.300733566284102</v>
      </c>
      <c r="BY261">
        <v>87.707199096679602</v>
      </c>
      <c r="BZ261">
        <v>32.880001068115199</v>
      </c>
      <c r="CA261">
        <v>56.552055358886697</v>
      </c>
      <c r="CB261">
        <v>243.61213684082</v>
      </c>
      <c r="CC261">
        <v>96.984596252441406</v>
      </c>
      <c r="CE261">
        <v>70.797096252441406</v>
      </c>
      <c r="CF261">
        <v>17.886337280273398</v>
      </c>
      <c r="CG261">
        <v>69.419998168945298</v>
      </c>
      <c r="CH261">
        <v>46.2237739562988</v>
      </c>
      <c r="CI261">
        <v>48.789131164550703</v>
      </c>
      <c r="CJ261">
        <v>47.9421997070312</v>
      </c>
      <c r="CK261">
        <v>54.450000762939403</v>
      </c>
      <c r="CL261">
        <v>10.2100000381469</v>
      </c>
      <c r="CM261">
        <v>15.298625946044901</v>
      </c>
      <c r="CN261">
        <v>52.389999389648402</v>
      </c>
      <c r="CO261">
        <v>117.105171203613</v>
      </c>
      <c r="CP261">
        <v>94.889999389648395</v>
      </c>
      <c r="CQ261">
        <v>39.779998779296797</v>
      </c>
      <c r="CR261">
        <v>94.6484375</v>
      </c>
      <c r="CS261">
        <v>70.672737121582003</v>
      </c>
      <c r="CT261">
        <v>60.119998931884702</v>
      </c>
      <c r="CU261">
        <v>14.8520708084106</v>
      </c>
      <c r="CV261">
        <v>63.453628540038999</v>
      </c>
      <c r="CW261">
        <v>26.477998733520501</v>
      </c>
      <c r="CX261">
        <v>35.449291229247997</v>
      </c>
      <c r="CY261">
        <v>459.54998779296801</v>
      </c>
      <c r="CZ261">
        <v>75.895584106445298</v>
      </c>
      <c r="DA261">
        <v>689.989990234375</v>
      </c>
      <c r="DB261">
        <v>108.32707214355401</v>
      </c>
      <c r="DC261">
        <v>68.064689636230398</v>
      </c>
      <c r="DD261">
        <v>173.49000549316401</v>
      </c>
      <c r="DE261">
        <v>75.058021545410099</v>
      </c>
      <c r="DF261">
        <v>177.24087524414</v>
      </c>
      <c r="DG261">
        <v>40.402835845947202</v>
      </c>
      <c r="DH261">
        <v>39.4508247375488</v>
      </c>
      <c r="DI261">
        <v>17.735862731933501</v>
      </c>
      <c r="DJ261">
        <v>145.60551452636699</v>
      </c>
      <c r="DK261">
        <v>177.649810791015</v>
      </c>
      <c r="DL261">
        <v>177.375717163085</v>
      </c>
      <c r="DM261">
        <v>57.223030090332003</v>
      </c>
      <c r="DN261">
        <v>45.145751953125</v>
      </c>
      <c r="DO261">
        <v>47.802112579345703</v>
      </c>
      <c r="DP261">
        <v>68.896224975585895</v>
      </c>
      <c r="DQ261">
        <v>35.672000885009702</v>
      </c>
      <c r="DR261">
        <v>27.351057052612301</v>
      </c>
      <c r="DS261">
        <v>30.454893112182599</v>
      </c>
      <c r="DU261">
        <v>31.467798233032202</v>
      </c>
      <c r="DV261">
        <v>77.780174255371094</v>
      </c>
      <c r="DW261">
        <v>139.93650817871</v>
      </c>
      <c r="DX261">
        <v>296.62634277343699</v>
      </c>
      <c r="DY261">
        <v>65.389999389648395</v>
      </c>
      <c r="DZ261">
        <v>19.1547737121582</v>
      </c>
      <c r="EA261">
        <v>23.851747512817301</v>
      </c>
      <c r="EB261">
        <v>294.86730957031199</v>
      </c>
      <c r="EC261">
        <v>144.12884521484301</v>
      </c>
      <c r="ED261">
        <v>60.491752624511697</v>
      </c>
      <c r="EE261">
        <v>138.505859375</v>
      </c>
      <c r="EF261">
        <v>54.491455078125</v>
      </c>
      <c r="EG261">
        <v>36.426479339599602</v>
      </c>
      <c r="EH261">
        <v>141.414627075195</v>
      </c>
      <c r="EI261">
        <v>52.085174560546797</v>
      </c>
      <c r="EJ261">
        <v>71.010002136230398</v>
      </c>
      <c r="EK261">
        <v>141.86187744140599</v>
      </c>
      <c r="EL261">
        <v>22.319999694824201</v>
      </c>
      <c r="EM261">
        <v>37.419288635253899</v>
      </c>
      <c r="EN261">
        <v>8.2724981307983398</v>
      </c>
      <c r="EO261">
        <v>269.30999755859301</v>
      </c>
      <c r="EP261">
        <v>30.996536254882798</v>
      </c>
      <c r="EQ261">
        <v>134.91847229003901</v>
      </c>
      <c r="ER261">
        <v>32.466957092285099</v>
      </c>
      <c r="ES261">
        <v>19.649999618530199</v>
      </c>
      <c r="ET261">
        <v>18.079999923706001</v>
      </c>
      <c r="EU261">
        <v>21.110000610351499</v>
      </c>
      <c r="EV261">
        <v>168.75010681152301</v>
      </c>
      <c r="EW261">
        <v>76.279998779296804</v>
      </c>
      <c r="EX261">
        <v>71.2196044921875</v>
      </c>
      <c r="EY261">
        <v>335.59402465820301</v>
      </c>
      <c r="EZ261">
        <v>83.264549255371094</v>
      </c>
      <c r="FA261">
        <v>28.860881805419901</v>
      </c>
      <c r="FB261">
        <v>92.655479431152301</v>
      </c>
      <c r="FC261">
        <v>77.796379089355398</v>
      </c>
      <c r="FD261">
        <v>31.378656387329102</v>
      </c>
      <c r="FE261">
        <v>34.673748016357401</v>
      </c>
      <c r="FF261">
        <v>13.520000457763601</v>
      </c>
      <c r="FG261">
        <v>48.654502868652301</v>
      </c>
      <c r="FH261">
        <v>75.907257080078097</v>
      </c>
      <c r="FI261">
        <v>30.7815341949462</v>
      </c>
      <c r="FJ261">
        <v>155.975662231445</v>
      </c>
      <c r="FK261">
        <v>51.357200622558501</v>
      </c>
      <c r="FL261">
        <v>65.139999389648395</v>
      </c>
      <c r="FM261">
        <v>106.236534118652</v>
      </c>
      <c r="FN261">
        <v>47.959571838378899</v>
      </c>
      <c r="FO261">
        <v>89.577598571777301</v>
      </c>
      <c r="FP261">
        <v>38.1465644836425</v>
      </c>
      <c r="FQ261">
        <v>112.76944732666</v>
      </c>
      <c r="FR261">
        <v>642.30798339843705</v>
      </c>
      <c r="FS261">
        <v>57.735969543457003</v>
      </c>
      <c r="FT261">
        <v>206.71723937988199</v>
      </c>
      <c r="FU261">
        <v>159.512435913085</v>
      </c>
      <c r="FV261">
        <v>46.459999084472599</v>
      </c>
      <c r="FW261">
        <v>55.730388641357401</v>
      </c>
      <c r="FX261">
        <v>79.810852050781193</v>
      </c>
      <c r="FY261">
        <v>184.76924133300699</v>
      </c>
      <c r="FZ261">
        <v>34.916019439697202</v>
      </c>
      <c r="GA261">
        <v>52.830001831054602</v>
      </c>
      <c r="GB261">
        <v>68.332557678222599</v>
      </c>
      <c r="GC261">
        <v>96.571861267089801</v>
      </c>
      <c r="GD261">
        <v>37.380222320556598</v>
      </c>
      <c r="GE261">
        <v>112.69000244140599</v>
      </c>
      <c r="GF261">
        <v>165.55000305175699</v>
      </c>
      <c r="GG261">
        <v>31.160728454589801</v>
      </c>
      <c r="GH261">
        <v>69.316658020019503</v>
      </c>
      <c r="GI261">
        <v>117.543830871582</v>
      </c>
      <c r="GJ261">
        <v>121.807983398437</v>
      </c>
      <c r="GK261">
        <v>14.905259132385201</v>
      </c>
      <c r="GL261">
        <v>39.398353576660099</v>
      </c>
      <c r="GM261">
        <v>87.988433837890597</v>
      </c>
      <c r="GN261">
        <v>95.860000610351506</v>
      </c>
      <c r="GO261">
        <v>206.08999633789</v>
      </c>
      <c r="GP261">
        <v>34.535526275634702</v>
      </c>
      <c r="GQ261">
        <v>25.540971755981399</v>
      </c>
      <c r="GR261">
        <v>77.023384094238196</v>
      </c>
      <c r="GS261">
        <v>4.5300002098083496</v>
      </c>
      <c r="GT261">
        <v>107.879997253417</v>
      </c>
      <c r="GU261">
        <v>47.712814331054602</v>
      </c>
      <c r="GV261">
        <v>40.1205444335937</v>
      </c>
      <c r="GW261">
        <v>24.853115081787099</v>
      </c>
      <c r="GX261">
        <v>24.247716903686499</v>
      </c>
      <c r="GY261">
        <v>16.1309204101562</v>
      </c>
      <c r="GZ261">
        <v>7.1900000572204501</v>
      </c>
      <c r="HA261">
        <v>6.5900001525878897</v>
      </c>
      <c r="HB261">
        <v>73.743865966796804</v>
      </c>
      <c r="HC261">
        <v>99.860000610351506</v>
      </c>
      <c r="HD261">
        <v>129.67916870117099</v>
      </c>
      <c r="HE261">
        <v>7.1953330039978001</v>
      </c>
      <c r="HF261">
        <v>55.796783447265597</v>
      </c>
      <c r="HG261">
        <v>19.549999237060501</v>
      </c>
      <c r="HH261">
        <v>64.955131530761705</v>
      </c>
      <c r="HI261">
        <v>74.543563842773395</v>
      </c>
      <c r="HJ261">
        <v>71.379089355468693</v>
      </c>
      <c r="HK261">
        <v>143.14631652832</v>
      </c>
      <c r="HL261">
        <v>154.84518432617099</v>
      </c>
      <c r="HM261">
        <v>246.76629638671801</v>
      </c>
      <c r="HN261">
        <v>7.8224854469299299</v>
      </c>
      <c r="HO261">
        <v>7.6730561256408603</v>
      </c>
      <c r="HP261">
        <v>32.944526672363203</v>
      </c>
      <c r="HQ261">
        <v>68.812614440917898</v>
      </c>
      <c r="HR261">
        <v>93.141990661621094</v>
      </c>
      <c r="HS261">
        <v>21.964166641235298</v>
      </c>
      <c r="HT261">
        <v>47.139999389648402</v>
      </c>
      <c r="HU261">
        <v>138.766998291015</v>
      </c>
      <c r="HV261">
        <v>34.472770690917898</v>
      </c>
      <c r="HW261">
        <v>9.51106452941894</v>
      </c>
      <c r="HX261">
        <v>63.799999237060497</v>
      </c>
      <c r="HY261">
        <v>24.700405120849599</v>
      </c>
      <c r="HZ261">
        <v>35.860000610351499</v>
      </c>
      <c r="IA261">
        <v>186.998779296875</v>
      </c>
      <c r="IB261">
        <v>131.07391357421801</v>
      </c>
      <c r="IC261">
        <v>47.5934028625488</v>
      </c>
      <c r="ID261">
        <v>10.420000076293899</v>
      </c>
      <c r="IE261">
        <v>12.689999580383301</v>
      </c>
      <c r="IF261">
        <v>14.598166465759199</v>
      </c>
      <c r="IG261">
        <v>325.91296386718699</v>
      </c>
      <c r="IH261">
        <v>7.1143116950988698</v>
      </c>
      <c r="II261">
        <v>189.02117919921801</v>
      </c>
      <c r="IJ261">
        <v>142.30262756347599</v>
      </c>
      <c r="IK261">
        <v>254.42999267578099</v>
      </c>
      <c r="IL261">
        <v>63.884422302246001</v>
      </c>
      <c r="IM261">
        <v>148.35394287109301</v>
      </c>
      <c r="IN261">
        <v>278.010009765625</v>
      </c>
      <c r="IO261">
        <v>85.110000610351506</v>
      </c>
      <c r="IP261">
        <v>25.4300003051757</v>
      </c>
      <c r="IQ261">
        <v>56.947471618652301</v>
      </c>
      <c r="IR261">
        <v>83.434646606445298</v>
      </c>
      <c r="IS261">
        <v>108.78401947021401</v>
      </c>
      <c r="IT261">
        <v>29.951848983764599</v>
      </c>
      <c r="IU261">
        <v>14.28413772583</v>
      </c>
      <c r="IV261">
        <v>106.292182922363</v>
      </c>
      <c r="IW261">
        <v>238.38983154296801</v>
      </c>
      <c r="IX261">
        <v>500.239990234375</v>
      </c>
      <c r="IY261">
        <v>8.5102214813232404</v>
      </c>
      <c r="IZ261">
        <v>113.949996948242</v>
      </c>
      <c r="JA261">
        <v>117.139999389648</v>
      </c>
      <c r="JB261">
        <v>21.494115829467699</v>
      </c>
      <c r="JC261">
        <v>165.541412353515</v>
      </c>
      <c r="JD261">
        <v>82.712440490722599</v>
      </c>
      <c r="JE261">
        <v>96.069137573242102</v>
      </c>
      <c r="JF261">
        <v>111.710037231445</v>
      </c>
      <c r="JG261">
        <v>136.08010864257801</v>
      </c>
      <c r="JH261">
        <v>26.762588500976499</v>
      </c>
      <c r="JI261">
        <v>87.154457092285099</v>
      </c>
      <c r="JJ261">
        <v>20.619279861450099</v>
      </c>
      <c r="JK261">
        <v>133.22074890136699</v>
      </c>
      <c r="JL261">
        <v>61.275924682617102</v>
      </c>
      <c r="JM261">
        <v>9.45574855804443</v>
      </c>
      <c r="JN261">
        <v>90.730003356933594</v>
      </c>
      <c r="JO261">
        <v>129.08840942382801</v>
      </c>
      <c r="JP261">
        <v>8.4983501434326101</v>
      </c>
      <c r="JQ261">
        <v>12.9652442932128</v>
      </c>
      <c r="JR261">
        <v>146.18518066406199</v>
      </c>
      <c r="JS261">
        <v>24.734315872192301</v>
      </c>
      <c r="JT261">
        <v>31.954713821411101</v>
      </c>
      <c r="JU261">
        <v>12.550000190734799</v>
      </c>
      <c r="JV261">
        <v>180.59976196289</v>
      </c>
      <c r="JW261">
        <v>126.41000366210901</v>
      </c>
      <c r="JX261">
        <v>247.55809020996</v>
      </c>
      <c r="JY261">
        <v>51.099594116210902</v>
      </c>
      <c r="JZ261">
        <v>40.700000762939403</v>
      </c>
      <c r="KA261">
        <v>24.3563518524169</v>
      </c>
      <c r="KB261">
        <v>93.558532714843693</v>
      </c>
      <c r="KC261">
        <v>38.799720764160099</v>
      </c>
      <c r="KD261">
        <v>138.96542358398401</v>
      </c>
      <c r="KE261">
        <v>25.847557067871001</v>
      </c>
      <c r="KF261">
        <v>173.04524230957</v>
      </c>
      <c r="KG261">
        <v>34.509998321533203</v>
      </c>
      <c r="KH261">
        <v>20.059999465942301</v>
      </c>
      <c r="KI261">
        <v>358.2431640625</v>
      </c>
      <c r="KJ261">
        <v>35.471828460693303</v>
      </c>
      <c r="KK261">
        <v>87.311866760253906</v>
      </c>
      <c r="KL261">
        <v>8.6229181289672798</v>
      </c>
      <c r="KM261">
        <v>47.380203247070298</v>
      </c>
      <c r="KN261">
        <v>99.085281372070298</v>
      </c>
      <c r="KO261">
        <v>3.5881416797637899</v>
      </c>
      <c r="KP261">
        <v>21.794151306152301</v>
      </c>
      <c r="KQ261">
        <v>397.21554565429602</v>
      </c>
      <c r="KR261">
        <v>70.589996337890597</v>
      </c>
      <c r="KS261">
        <v>85.805572509765597</v>
      </c>
      <c r="KT261">
        <v>175.31413269042901</v>
      </c>
      <c r="KU261">
        <v>34.987316131591797</v>
      </c>
      <c r="KV261">
        <v>264.53152465820301</v>
      </c>
      <c r="KW261">
        <v>74.915870666503906</v>
      </c>
      <c r="KX261">
        <v>52.669666290283203</v>
      </c>
      <c r="KY261">
        <v>172.74853515625</v>
      </c>
      <c r="KZ261">
        <v>133.83236694335901</v>
      </c>
      <c r="LA261">
        <v>92.025344848632798</v>
      </c>
      <c r="LB261">
        <v>77.798034667968693</v>
      </c>
      <c r="LC261">
        <v>29.198377609252901</v>
      </c>
      <c r="LD261">
        <v>702.59997558593705</v>
      </c>
      <c r="LE261">
        <v>12.905403137206999</v>
      </c>
      <c r="LF261">
        <v>73.02099609375</v>
      </c>
      <c r="LG261">
        <v>46.369998931884702</v>
      </c>
      <c r="LH261">
        <v>163.607421875</v>
      </c>
      <c r="LI261">
        <v>101.74170684814401</v>
      </c>
      <c r="LJ261">
        <v>73.349998474121094</v>
      </c>
      <c r="LK261">
        <v>42.900001525878899</v>
      </c>
      <c r="LL261">
        <v>51.170791625976499</v>
      </c>
      <c r="LM261">
        <v>58.069999694824197</v>
      </c>
      <c r="LN261">
        <v>227.23977661132801</v>
      </c>
      <c r="LO261">
        <v>35.980327606201101</v>
      </c>
      <c r="LP261">
        <v>11.211167335510201</v>
      </c>
      <c r="LQ261">
        <v>138.51213073730401</v>
      </c>
      <c r="LR261">
        <v>300.08792114257801</v>
      </c>
      <c r="LS261">
        <v>100.069297790527</v>
      </c>
      <c r="LT261">
        <v>10.899999618530201</v>
      </c>
      <c r="LU261">
        <v>38.458927154541001</v>
      </c>
      <c r="LV261">
        <v>379.95999145507801</v>
      </c>
      <c r="LW261">
        <v>12.1859626770019</v>
      </c>
      <c r="LX261">
        <v>48.896511077880803</v>
      </c>
      <c r="LY261">
        <v>8.8376941680908203</v>
      </c>
      <c r="LZ261">
        <v>8.8848323822021396</v>
      </c>
      <c r="MA261">
        <v>57.441551208496001</v>
      </c>
      <c r="MB261">
        <v>12.9885597229003</v>
      </c>
      <c r="MC261">
        <v>83.893112182617102</v>
      </c>
      <c r="MD261">
        <v>23.7016696929931</v>
      </c>
      <c r="ME261">
        <v>151.87086486816401</v>
      </c>
      <c r="MF261">
        <v>78.873908996582003</v>
      </c>
      <c r="MG261">
        <v>326.443267822265</v>
      </c>
      <c r="MH261">
        <v>18.520626068115199</v>
      </c>
      <c r="MI261">
        <v>10.0100002288818</v>
      </c>
      <c r="MJ261">
        <v>26.300359725952099</v>
      </c>
      <c r="MK261">
        <v>36.527927398681598</v>
      </c>
      <c r="ML261">
        <v>268.118072509765</v>
      </c>
      <c r="MM261">
        <v>2691.39990234375</v>
      </c>
      <c r="MN261">
        <v>333.42999267578102</v>
      </c>
      <c r="MO261">
        <v>13.412122726440399</v>
      </c>
      <c r="MP261">
        <v>137.72752380371</v>
      </c>
      <c r="MQ261">
        <v>51.9168281555175</v>
      </c>
      <c r="MR261">
        <v>20.713289260864201</v>
      </c>
      <c r="MS261">
        <v>50.631263732910099</v>
      </c>
      <c r="MT261">
        <v>45.3455200195312</v>
      </c>
      <c r="MU261">
        <v>63.451301574707003</v>
      </c>
      <c r="MV261">
        <v>82.885810852050696</v>
      </c>
      <c r="MW261">
        <v>128.54415893554599</v>
      </c>
      <c r="MX261">
        <v>63.157768249511697</v>
      </c>
      <c r="MY261">
        <v>181.850006103515</v>
      </c>
      <c r="MZ261">
        <v>101.669998168945</v>
      </c>
      <c r="NA261">
        <v>30.297780990600501</v>
      </c>
      <c r="NB261">
        <v>9.7686176300048793</v>
      </c>
      <c r="NC261">
        <v>127.290138244628</v>
      </c>
      <c r="ND261">
        <v>75.216575622558594</v>
      </c>
      <c r="NE261">
        <v>46.6839790344238</v>
      </c>
      <c r="NF261">
        <v>31.474308013916001</v>
      </c>
      <c r="NG261">
        <v>71.328926086425696</v>
      </c>
      <c r="NH261">
        <v>54.423145294189403</v>
      </c>
      <c r="NI261">
        <v>71.3699951171875</v>
      </c>
      <c r="NJ261">
        <v>74.947944641113196</v>
      </c>
      <c r="NK261">
        <v>91.535072326660099</v>
      </c>
      <c r="NL261">
        <v>194.40933227539</v>
      </c>
      <c r="NM261">
        <v>85.052467346191406</v>
      </c>
      <c r="NN261">
        <v>22.581169128417901</v>
      </c>
      <c r="NO261">
        <v>26.949440002441399</v>
      </c>
      <c r="NP261">
        <v>114.960067749023</v>
      </c>
      <c r="NQ261">
        <v>72.284812927246094</v>
      </c>
      <c r="NR261">
        <v>78.340248107910099</v>
      </c>
      <c r="NS261">
        <v>46.065952301025298</v>
      </c>
      <c r="NT261">
        <v>45.180595397949197</v>
      </c>
      <c r="NU261">
        <v>196.37667846679599</v>
      </c>
      <c r="NV261">
        <v>21.437873840331999</v>
      </c>
      <c r="NW261">
        <v>39.709999084472599</v>
      </c>
      <c r="NX261">
        <v>82.610000610351506</v>
      </c>
      <c r="NY261">
        <v>33.028415679931598</v>
      </c>
      <c r="NZ261">
        <v>69.3983154296875</v>
      </c>
      <c r="OA261">
        <v>77.581718444824205</v>
      </c>
      <c r="OB261">
        <v>68.599998474121094</v>
      </c>
      <c r="OC261">
        <v>63.276836395263601</v>
      </c>
      <c r="OD261">
        <v>55.880714416503899</v>
      </c>
      <c r="OE261">
        <v>44.836189270019503</v>
      </c>
      <c r="OF261">
        <v>33.333484649658203</v>
      </c>
      <c r="OG261">
        <v>504.26998901367102</v>
      </c>
      <c r="OH261">
        <v>8.5066862106323207</v>
      </c>
      <c r="OI261">
        <v>73.080215454101506</v>
      </c>
      <c r="OJ261">
        <v>157.008529663085</v>
      </c>
      <c r="OK261">
        <v>37.282241821288999</v>
      </c>
      <c r="OL261">
        <v>154.50476074218699</v>
      </c>
      <c r="OM261">
        <v>24.5620422363281</v>
      </c>
      <c r="ON261">
        <v>310.88177490234301</v>
      </c>
      <c r="OO261">
        <v>86.977371215820298</v>
      </c>
      <c r="OP261">
        <v>29.610000610351499</v>
      </c>
      <c r="OQ261">
        <v>253.71138000488199</v>
      </c>
      <c r="OR261">
        <v>147.55000305175699</v>
      </c>
      <c r="OS261">
        <v>275.50848388671801</v>
      </c>
      <c r="OT261">
        <v>15.296657562255801</v>
      </c>
      <c r="OU261">
        <v>46.470264434814403</v>
      </c>
      <c r="OV261">
        <v>25.473138809204102</v>
      </c>
      <c r="OW261">
        <v>110.165283203125</v>
      </c>
      <c r="OX261">
        <v>269.95001220703102</v>
      </c>
      <c r="OY261">
        <v>454.651611328125</v>
      </c>
      <c r="OZ261">
        <v>51.212867736816399</v>
      </c>
      <c r="PA261">
        <v>88.5872802734375</v>
      </c>
      <c r="PB261">
        <v>40.575717926025298</v>
      </c>
      <c r="PC261">
        <v>103.044715881347</v>
      </c>
      <c r="PD261">
        <v>53.010768890380803</v>
      </c>
      <c r="PE261">
        <v>30.7000007629394</v>
      </c>
      <c r="PF261">
        <v>104.86284637451099</v>
      </c>
      <c r="PG261">
        <v>66.446792602539006</v>
      </c>
      <c r="PH261">
        <v>54.210456848144503</v>
      </c>
      <c r="PI261">
        <v>147.28369140625</v>
      </c>
      <c r="PJ261">
        <v>164.22303771972599</v>
      </c>
      <c r="PK261">
        <v>159.32000732421801</v>
      </c>
      <c r="PL261">
        <v>14.949616432189901</v>
      </c>
      <c r="PM261">
        <v>135.91000366210901</v>
      </c>
      <c r="PN261">
        <v>44.054191589355398</v>
      </c>
      <c r="PO261">
        <v>86.089996337890597</v>
      </c>
      <c r="PP261">
        <v>99.967956542968693</v>
      </c>
      <c r="PQ261">
        <v>121.290000915527</v>
      </c>
      <c r="PR261">
        <v>13.039999961853001</v>
      </c>
      <c r="PS261">
        <v>95.780067443847599</v>
      </c>
      <c r="PT261">
        <v>64.364158630371094</v>
      </c>
      <c r="PU261">
        <v>5.78125</v>
      </c>
      <c r="PV261">
        <v>308.39001464843699</v>
      </c>
      <c r="PW261">
        <v>320.26495361328102</v>
      </c>
      <c r="PX261">
        <v>58.939559936523402</v>
      </c>
      <c r="PY261">
        <v>105.967491149902</v>
      </c>
      <c r="PZ261">
        <v>27.288640975952099</v>
      </c>
      <c r="QA261">
        <v>303.32928466796801</v>
      </c>
      <c r="QC261">
        <v>45.936252593994098</v>
      </c>
      <c r="QD261">
        <v>86.916946411132798</v>
      </c>
      <c r="QE261">
        <v>85.538093566894503</v>
      </c>
      <c r="QF261">
        <v>288.92999267578102</v>
      </c>
      <c r="QG261">
        <v>96.445442199707003</v>
      </c>
      <c r="QH261">
        <v>28.514430999755799</v>
      </c>
      <c r="QI261">
        <v>24.9300003051757</v>
      </c>
      <c r="QJ261">
        <v>299.850006103515</v>
      </c>
      <c r="QK261">
        <v>54.961395263671797</v>
      </c>
      <c r="QL261">
        <v>33.956581115722599</v>
      </c>
      <c r="QM261">
        <v>188.67999267578099</v>
      </c>
      <c r="QN261">
        <v>33.268783569335902</v>
      </c>
      <c r="QO261">
        <v>8.9899997711181605</v>
      </c>
      <c r="QP261">
        <v>8</v>
      </c>
      <c r="QQ261">
        <v>144.93794250488199</v>
      </c>
      <c r="QR261">
        <v>24.020000457763601</v>
      </c>
      <c r="QS261">
        <v>244.50877380371</v>
      </c>
      <c r="QT261">
        <v>92.928886413574205</v>
      </c>
      <c r="QU261">
        <v>103.180000305175</v>
      </c>
      <c r="QV261">
        <v>96.354812622070298</v>
      </c>
      <c r="QW261">
        <v>13.345846176147401</v>
      </c>
      <c r="QX261">
        <v>43.145946502685497</v>
      </c>
      <c r="QY261">
        <v>104.19000244140599</v>
      </c>
      <c r="QZ261">
        <v>25.3113288879394</v>
      </c>
      <c r="RA261">
        <v>195.850006103515</v>
      </c>
      <c r="RB261">
        <v>146.82434082031199</v>
      </c>
      <c r="RC261">
        <v>54.308395385742102</v>
      </c>
      <c r="RD261">
        <v>255.30000305175699</v>
      </c>
      <c r="RE261">
        <v>53.285221099853501</v>
      </c>
      <c r="RF261">
        <v>13.5550079345703</v>
      </c>
      <c r="RG261">
        <v>14.039999961853001</v>
      </c>
      <c r="RH261">
        <v>168.38591003417901</v>
      </c>
      <c r="RJ261">
        <v>31.560440063476499</v>
      </c>
      <c r="RK261">
        <v>102.07780456542901</v>
      </c>
      <c r="RL261">
        <v>53.332790374755803</v>
      </c>
      <c r="RM261">
        <v>48.738151550292898</v>
      </c>
      <c r="RN261">
        <v>124.030838012695</v>
      </c>
      <c r="RO261">
        <v>40.7947998046875</v>
      </c>
      <c r="RP261">
        <v>99.580001831054602</v>
      </c>
      <c r="RQ261">
        <v>89.559036254882798</v>
      </c>
      <c r="RR261">
        <v>188.88999938964801</v>
      </c>
      <c r="RS261">
        <v>88.727394104003906</v>
      </c>
      <c r="RT261">
        <v>27.7293891906738</v>
      </c>
      <c r="RU261">
        <v>40.6001586914062</v>
      </c>
      <c r="RV261">
        <v>160.86801147460901</v>
      </c>
      <c r="RW261">
        <v>43.310001373291001</v>
      </c>
      <c r="RX261">
        <v>18.480461120605401</v>
      </c>
      <c r="RY261">
        <v>28.272712707519499</v>
      </c>
      <c r="RZ261">
        <v>16.9131870269775</v>
      </c>
      <c r="SA261">
        <v>89.643157958984304</v>
      </c>
      <c r="SB261">
        <v>12.534080505371</v>
      </c>
      <c r="SC261">
        <v>173.57749938964801</v>
      </c>
      <c r="SD261">
        <v>56.7299995422363</v>
      </c>
      <c r="SE261">
        <v>59.525665283203097</v>
      </c>
      <c r="SF261">
        <v>17.953760147094702</v>
      </c>
      <c r="SG261">
        <v>83.733856201171804</v>
      </c>
      <c r="SH261">
        <v>64.355407714843693</v>
      </c>
      <c r="SI261">
        <v>69.147628784179602</v>
      </c>
      <c r="SJ261">
        <v>191.850006103515</v>
      </c>
      <c r="SK261">
        <v>97.258811950683594</v>
      </c>
      <c r="SL261">
        <v>25.9680271148681</v>
      </c>
      <c r="SM261">
        <v>126.05465698242099</v>
      </c>
    </row>
    <row r="262" spans="1:507" x14ac:dyDescent="0.25">
      <c r="A262" s="1">
        <v>43928</v>
      </c>
      <c r="B262">
        <v>260.94534301757801</v>
      </c>
      <c r="C262">
        <v>139.52175903320301</v>
      </c>
      <c r="D262">
        <v>80.675933837890597</v>
      </c>
      <c r="E262">
        <v>71.563507080078097</v>
      </c>
      <c r="F262">
        <v>152.77999877929599</v>
      </c>
      <c r="G262">
        <v>161.59922790527301</v>
      </c>
      <c r="H262">
        <v>59.478816986083899</v>
      </c>
      <c r="I262">
        <v>308.92999267578102</v>
      </c>
      <c r="J262">
        <v>47.560001373291001</v>
      </c>
      <c r="K262">
        <v>98.822700500488196</v>
      </c>
      <c r="L262">
        <v>12.7965421676635</v>
      </c>
      <c r="M262">
        <v>34.684112548828097</v>
      </c>
      <c r="N262">
        <v>73.621177673339801</v>
      </c>
      <c r="O262">
        <v>198.99089050292901</v>
      </c>
      <c r="P262">
        <v>95.230003356933594</v>
      </c>
      <c r="Q262">
        <v>29.030000686645501</v>
      </c>
      <c r="R262">
        <v>56.217998504638601</v>
      </c>
      <c r="S262">
        <v>135.61271667480401</v>
      </c>
      <c r="T262">
        <v>94.720001220703097</v>
      </c>
      <c r="U262">
        <v>174.55000305175699</v>
      </c>
      <c r="V262">
        <v>91.612838745117102</v>
      </c>
      <c r="W262">
        <v>46.623497009277301</v>
      </c>
      <c r="X262">
        <v>90.342063903808594</v>
      </c>
      <c r="Y262">
        <v>1182.56005859375</v>
      </c>
      <c r="Z262">
        <v>1186.51000976562</v>
      </c>
      <c r="AA262">
        <v>35.557933807372997</v>
      </c>
      <c r="AB262">
        <v>2011.59997558593</v>
      </c>
      <c r="AC262">
        <v>7.79422807693481</v>
      </c>
      <c r="AD262">
        <v>70.160804748535099</v>
      </c>
      <c r="AE262">
        <v>10.2200002670288</v>
      </c>
      <c r="AF262">
        <v>76.078971862792898</v>
      </c>
      <c r="AG262">
        <v>86.518417358398395</v>
      </c>
      <c r="AH262">
        <v>22.437154769897401</v>
      </c>
      <c r="AI262">
        <v>223.53584289550699</v>
      </c>
      <c r="AJ262">
        <v>116.492378234863</v>
      </c>
      <c r="AK262">
        <v>100.813827514648</v>
      </c>
      <c r="AL262">
        <v>85.694801330566406</v>
      </c>
      <c r="AM262">
        <v>75.262313842773395</v>
      </c>
      <c r="AN262">
        <v>203.09646606445301</v>
      </c>
      <c r="AO262">
        <v>37.496761322021399</v>
      </c>
      <c r="AP262">
        <v>94.412887573242102</v>
      </c>
      <c r="AQ262">
        <v>239.64999389648401</v>
      </c>
      <c r="AR262">
        <v>221.89337158203099</v>
      </c>
      <c r="AS262">
        <v>174.27398681640599</v>
      </c>
      <c r="AT262">
        <v>38.873558044433501</v>
      </c>
      <c r="AU262">
        <v>6.4626865386962802</v>
      </c>
      <c r="AV262">
        <v>3.3432705402374201</v>
      </c>
      <c r="AW262">
        <v>64.358627319335895</v>
      </c>
      <c r="AX262">
        <v>46.985652923583899</v>
      </c>
      <c r="AY262">
        <v>53.5</v>
      </c>
      <c r="AZ262">
        <v>34.832279205322202</v>
      </c>
      <c r="BA262">
        <v>209.13999938964801</v>
      </c>
      <c r="BB262">
        <v>80.923789978027301</v>
      </c>
      <c r="BC262">
        <v>101.862701416015</v>
      </c>
      <c r="BD262">
        <v>28.034734725952099</v>
      </c>
      <c r="BE262">
        <v>96.031471252441406</v>
      </c>
      <c r="BF262">
        <v>148.69999694824199</v>
      </c>
      <c r="BG262">
        <v>133.84776306152301</v>
      </c>
      <c r="BH262">
        <v>899.64001464843705</v>
      </c>
      <c r="BI262">
        <v>142.8125</v>
      </c>
      <c r="BJ262">
        <v>102.319618225097</v>
      </c>
      <c r="BK262">
        <v>11.896862030029199</v>
      </c>
      <c r="BL262">
        <v>65.381156921386705</v>
      </c>
      <c r="BM262">
        <v>21.592073440551701</v>
      </c>
      <c r="BN262">
        <v>33.658550262451101</v>
      </c>
      <c r="BO262">
        <v>81.534355163574205</v>
      </c>
      <c r="BP262">
        <v>235.16020202636699</v>
      </c>
      <c r="BR262">
        <v>60.310916900634702</v>
      </c>
      <c r="BS262">
        <v>370.36999511718699</v>
      </c>
      <c r="BT262">
        <v>301.20999145507801</v>
      </c>
      <c r="BU262">
        <v>432.78097534179602</v>
      </c>
      <c r="BV262">
        <v>141.58000183105401</v>
      </c>
      <c r="BW262">
        <v>1376.36999511718</v>
      </c>
      <c r="BX262">
        <v>24.241775512695298</v>
      </c>
      <c r="BY262">
        <v>89.582771301269503</v>
      </c>
      <c r="BZ262">
        <v>33.689998626708899</v>
      </c>
      <c r="CA262">
        <v>55.604148864746001</v>
      </c>
      <c r="CB262">
        <v>244.41311645507801</v>
      </c>
      <c r="CC262">
        <v>99.099151611328097</v>
      </c>
      <c r="CE262">
        <v>70.259193420410099</v>
      </c>
      <c r="CF262">
        <v>17.984182357788001</v>
      </c>
      <c r="CG262">
        <v>69.050003051757798</v>
      </c>
      <c r="CH262">
        <v>45.379112243652301</v>
      </c>
      <c r="CI262">
        <v>52.234580993652301</v>
      </c>
      <c r="CJ262">
        <v>46.514129638671797</v>
      </c>
      <c r="CK262">
        <v>58.009998321533203</v>
      </c>
      <c r="CL262">
        <v>11.300000190734799</v>
      </c>
      <c r="CM262">
        <v>15.1103658676147</v>
      </c>
      <c r="CN262">
        <v>52.720001220703097</v>
      </c>
      <c r="CO262">
        <v>118.55403900146401</v>
      </c>
      <c r="CP262">
        <v>93.5</v>
      </c>
      <c r="CQ262">
        <v>42.049999237060497</v>
      </c>
      <c r="CR262">
        <v>97.403755187988196</v>
      </c>
      <c r="CS262">
        <v>73.959152221679602</v>
      </c>
      <c r="CT262">
        <v>60.150001525878899</v>
      </c>
      <c r="CU262">
        <v>15.0170946121215</v>
      </c>
      <c r="CV262">
        <v>63.751255035400298</v>
      </c>
      <c r="CW262">
        <v>27.8837375640869</v>
      </c>
      <c r="CX262">
        <v>34.329216003417898</v>
      </c>
      <c r="CY262">
        <v>451.75</v>
      </c>
      <c r="CZ262">
        <v>76.395950317382798</v>
      </c>
      <c r="DA262">
        <v>704.29998779296795</v>
      </c>
      <c r="DB262">
        <v>109.56916809082</v>
      </c>
      <c r="DC262">
        <v>66.236068725585895</v>
      </c>
      <c r="DD262">
        <v>177.169998168945</v>
      </c>
      <c r="DE262">
        <v>77.452964782714801</v>
      </c>
      <c r="DF262">
        <v>183.570556640625</v>
      </c>
      <c r="DG262">
        <v>39.632423400878899</v>
      </c>
      <c r="DH262">
        <v>39.575546264648402</v>
      </c>
      <c r="DI262">
        <v>18.434349060058501</v>
      </c>
      <c r="DJ262">
        <v>144.27949523925699</v>
      </c>
      <c r="DK262">
        <v>177.76734924316401</v>
      </c>
      <c r="DL262">
        <v>171.90199279785099</v>
      </c>
      <c r="DM262">
        <v>55.7547798156738</v>
      </c>
      <c r="DN262">
        <v>44.990974426269503</v>
      </c>
      <c r="DO262">
        <v>47.160800933837798</v>
      </c>
      <c r="DP262">
        <v>67.469436645507798</v>
      </c>
      <c r="DQ262">
        <v>36.371067047119098</v>
      </c>
      <c r="DR262">
        <v>28.945514678955</v>
      </c>
      <c r="DS262">
        <v>29.627843856811499</v>
      </c>
      <c r="DU262">
        <v>31.918714523315401</v>
      </c>
      <c r="DV262">
        <v>76.695755004882798</v>
      </c>
      <c r="DW262">
        <v>147.14678955078099</v>
      </c>
      <c r="DX262">
        <v>292.58706665039</v>
      </c>
      <c r="DY262">
        <v>69.900001525878906</v>
      </c>
      <c r="DZ262">
        <v>19.1256198883056</v>
      </c>
      <c r="EA262">
        <v>24.117204666137599</v>
      </c>
      <c r="EB262">
        <v>293.42736816406199</v>
      </c>
      <c r="EC262">
        <v>141.98748779296801</v>
      </c>
      <c r="ED262">
        <v>60.373279571533203</v>
      </c>
      <c r="EE262">
        <v>142.13127136230401</v>
      </c>
      <c r="EF262">
        <v>55.121471405029297</v>
      </c>
      <c r="EG262">
        <v>36.120044708251903</v>
      </c>
      <c r="EH262">
        <v>137.78810119628901</v>
      </c>
      <c r="EI262">
        <v>58.605754852294901</v>
      </c>
      <c r="EJ262">
        <v>71.989997863769503</v>
      </c>
      <c r="EK262">
        <v>141.19947814941401</v>
      </c>
      <c r="EL262">
        <v>22.25</v>
      </c>
      <c r="EM262">
        <v>37.776321411132798</v>
      </c>
      <c r="EN262">
        <v>8.1878929138183594</v>
      </c>
      <c r="EO262">
        <v>250.71000671386699</v>
      </c>
      <c r="EP262">
        <v>31.875255584716701</v>
      </c>
      <c r="EQ262">
        <v>135.88563537597599</v>
      </c>
      <c r="ER262">
        <v>33.961250305175703</v>
      </c>
      <c r="ES262">
        <v>20.670000076293899</v>
      </c>
      <c r="ET262">
        <v>18.709999084472599</v>
      </c>
      <c r="EU262">
        <v>20.770000457763601</v>
      </c>
      <c r="EV262">
        <v>168.28259277343699</v>
      </c>
      <c r="EW262">
        <v>76.239997863769503</v>
      </c>
      <c r="EX262">
        <v>70.575736999511705</v>
      </c>
      <c r="EY262">
        <v>331.07342529296801</v>
      </c>
      <c r="EZ262">
        <v>84.031059265136705</v>
      </c>
      <c r="FA262">
        <v>30.55246925354</v>
      </c>
      <c r="FB262">
        <v>94.015785217285099</v>
      </c>
      <c r="FC262">
        <v>76.704833984375</v>
      </c>
      <c r="FD262">
        <v>30.7160034179687</v>
      </c>
      <c r="FE262">
        <v>36.505901336669901</v>
      </c>
      <c r="FF262">
        <v>13.9099998474121</v>
      </c>
      <c r="FG262">
        <v>51.262722015380803</v>
      </c>
      <c r="FH262">
        <v>74.691169738769503</v>
      </c>
      <c r="FI262">
        <v>31.2159099578857</v>
      </c>
      <c r="FJ262">
        <v>157.68020629882801</v>
      </c>
      <c r="FK262">
        <v>52.187881469726499</v>
      </c>
      <c r="FL262">
        <v>64.910003662109304</v>
      </c>
      <c r="FM262">
        <v>106.04701995849599</v>
      </c>
      <c r="FN262">
        <v>48.833507537841797</v>
      </c>
      <c r="FO262">
        <v>90.203674316406193</v>
      </c>
      <c r="FP262">
        <v>39.984722137451101</v>
      </c>
      <c r="FQ262">
        <v>115.136764526367</v>
      </c>
      <c r="FR262">
        <v>614.142578125</v>
      </c>
      <c r="FS262">
        <v>58.283458709716797</v>
      </c>
      <c r="FT262">
        <v>208.68124389648401</v>
      </c>
      <c r="FU262">
        <v>162.16598510742099</v>
      </c>
      <c r="FV262">
        <v>47.689998626708899</v>
      </c>
      <c r="FW262">
        <v>54.960098266601499</v>
      </c>
      <c r="FX262">
        <v>77.564987182617102</v>
      </c>
      <c r="FY262">
        <v>186.05337524414</v>
      </c>
      <c r="FZ262">
        <v>34.406509399413999</v>
      </c>
      <c r="GA262">
        <v>56.509998321533203</v>
      </c>
      <c r="GB262">
        <v>69.783920288085895</v>
      </c>
      <c r="GC262">
        <v>94.241683959960895</v>
      </c>
      <c r="GD262">
        <v>38.091438293457003</v>
      </c>
      <c r="GE262">
        <v>116.76000213623</v>
      </c>
      <c r="GF262">
        <v>168.83000183105401</v>
      </c>
      <c r="GG262">
        <v>30.996109008788999</v>
      </c>
      <c r="GH262">
        <v>71.940116882324205</v>
      </c>
      <c r="GI262">
        <v>114.511909484863</v>
      </c>
      <c r="GJ262">
        <v>118.956367492675</v>
      </c>
      <c r="GK262">
        <v>15.281022071838301</v>
      </c>
      <c r="GL262">
        <v>38.550563812255803</v>
      </c>
      <c r="GM262">
        <v>89.597785949707003</v>
      </c>
      <c r="GN262">
        <v>94.620002746582003</v>
      </c>
      <c r="GO262">
        <v>210.36000061035099</v>
      </c>
      <c r="GP262">
        <v>33.256065368652301</v>
      </c>
      <c r="GQ262">
        <v>26.0287685394287</v>
      </c>
      <c r="GR262">
        <v>78.415191650390597</v>
      </c>
      <c r="GS262">
        <v>4.71000003814697</v>
      </c>
      <c r="GT262">
        <v>106.69000244140599</v>
      </c>
      <c r="GU262">
        <v>48.7129096984863</v>
      </c>
      <c r="GV262">
        <v>43.113288879394503</v>
      </c>
      <c r="GW262">
        <v>25.279565811157202</v>
      </c>
      <c r="GX262">
        <v>24.763414382934499</v>
      </c>
      <c r="GY262">
        <v>16.024986267089801</v>
      </c>
      <c r="GZ262">
        <v>7.5900001525878897</v>
      </c>
      <c r="HA262">
        <v>6.9699997901916504</v>
      </c>
      <c r="HB262">
        <v>72.561073303222599</v>
      </c>
      <c r="HC262">
        <v>101.16000366210901</v>
      </c>
      <c r="HD262">
        <v>130.36784362792901</v>
      </c>
      <c r="HE262">
        <v>6.9962925910949698</v>
      </c>
      <c r="HF262">
        <v>54.578342437744098</v>
      </c>
      <c r="HG262">
        <v>21.299999237060501</v>
      </c>
      <c r="HH262">
        <v>67.142883300781193</v>
      </c>
      <c r="HI262">
        <v>71.609001159667898</v>
      </c>
      <c r="HJ262">
        <v>70.812980651855398</v>
      </c>
      <c r="HK262">
        <v>140.48735046386699</v>
      </c>
      <c r="HL262">
        <v>162.46856689453099</v>
      </c>
      <c r="HM262">
        <v>253.397689819335</v>
      </c>
      <c r="HN262">
        <v>7.9510474205017001</v>
      </c>
      <c r="HO262">
        <v>7.9685397148132298</v>
      </c>
      <c r="HP262">
        <v>35.826560974121001</v>
      </c>
      <c r="HQ262">
        <v>71.914993286132798</v>
      </c>
      <c r="HR262">
        <v>98.148445129394503</v>
      </c>
      <c r="HS262">
        <v>22.705171585083001</v>
      </c>
      <c r="HT262">
        <v>49.299999237060497</v>
      </c>
      <c r="HU262">
        <v>138.03337097167901</v>
      </c>
      <c r="HV262">
        <v>34.482585906982401</v>
      </c>
      <c r="HW262">
        <v>9.3465795516967702</v>
      </c>
      <c r="HX262">
        <v>65.830001831054602</v>
      </c>
      <c r="HY262">
        <v>24.70991897583</v>
      </c>
      <c r="HZ262">
        <v>37.770000457763601</v>
      </c>
      <c r="IA262">
        <v>187.93704223632801</v>
      </c>
      <c r="IB262">
        <v>132.28683471679599</v>
      </c>
      <c r="IC262">
        <v>46.966014862060497</v>
      </c>
      <c r="ID262">
        <v>10.689999580383301</v>
      </c>
      <c r="IE262">
        <v>12.1099996566772</v>
      </c>
      <c r="IF262">
        <v>14.7149505615234</v>
      </c>
      <c r="IG262">
        <v>318.52819824218699</v>
      </c>
      <c r="IH262">
        <v>7.7222099304199201</v>
      </c>
      <c r="II262">
        <v>187.098861694335</v>
      </c>
      <c r="IJ262">
        <v>144.40809631347599</v>
      </c>
      <c r="IK262">
        <v>251.74000549316401</v>
      </c>
      <c r="IL262">
        <v>62.992599487304602</v>
      </c>
      <c r="IM262">
        <v>149.56207275390599</v>
      </c>
      <c r="IN262">
        <v>280.64001464843699</v>
      </c>
      <c r="IO262">
        <v>86.660003662109304</v>
      </c>
      <c r="IP262">
        <v>24.819999694824201</v>
      </c>
      <c r="IQ262">
        <v>56.9182319641113</v>
      </c>
      <c r="IR262">
        <v>81.329765319824205</v>
      </c>
      <c r="IS262">
        <v>108.89771270751901</v>
      </c>
      <c r="IT262">
        <v>29.343883514404201</v>
      </c>
      <c r="IU262">
        <v>14.6360111236572</v>
      </c>
      <c r="IV262">
        <v>111.18747711181599</v>
      </c>
      <c r="IW262">
        <v>238.03240966796801</v>
      </c>
      <c r="IX262">
        <v>489.989990234375</v>
      </c>
      <c r="IY262">
        <v>8.6811857223510707</v>
      </c>
      <c r="IZ262">
        <v>114.34999847412099</v>
      </c>
      <c r="JA262">
        <v>119.680000305175</v>
      </c>
      <c r="JB262">
        <v>22.738950729370099</v>
      </c>
      <c r="JC262">
        <v>165.38313293457</v>
      </c>
      <c r="JD262">
        <v>81.185501098632798</v>
      </c>
      <c r="JE262">
        <v>97.575630187988196</v>
      </c>
      <c r="JF262">
        <v>110.43960571289</v>
      </c>
      <c r="JG262">
        <v>133.86013793945301</v>
      </c>
      <c r="JH262">
        <v>27.602275848388601</v>
      </c>
      <c r="JI262">
        <v>88.304039001464801</v>
      </c>
      <c r="JJ262">
        <v>21.092729568481399</v>
      </c>
      <c r="JK262">
        <v>136.77633666992099</v>
      </c>
      <c r="JL262">
        <v>60.349693298339801</v>
      </c>
      <c r="JM262">
        <v>9.9309120178222603</v>
      </c>
      <c r="JN262">
        <v>89.209999084472599</v>
      </c>
      <c r="JO262">
        <v>127.382102966308</v>
      </c>
      <c r="JP262">
        <v>8.97920417785644</v>
      </c>
      <c r="JQ262">
        <v>13.1598615646362</v>
      </c>
      <c r="JR262">
        <v>144.97438049316401</v>
      </c>
      <c r="JS262">
        <v>25.4025554656982</v>
      </c>
      <c r="JT262">
        <v>31.200649261474599</v>
      </c>
      <c r="JU262">
        <v>13.2399997711181</v>
      </c>
      <c r="JV262">
        <v>176.57553100585901</v>
      </c>
      <c r="JW262">
        <v>133.44999694824199</v>
      </c>
      <c r="JX262">
        <v>252.95846557617099</v>
      </c>
      <c r="JY262">
        <v>54.333995819091797</v>
      </c>
      <c r="JZ262">
        <v>42.700000762939403</v>
      </c>
      <c r="KA262">
        <v>25.539075851440401</v>
      </c>
      <c r="KB262">
        <v>91.3006591796875</v>
      </c>
      <c r="KC262">
        <v>38.839286804199197</v>
      </c>
      <c r="KD262">
        <v>139.230377197265</v>
      </c>
      <c r="KE262">
        <v>28.174699783325099</v>
      </c>
      <c r="KF262">
        <v>176.99955749511699</v>
      </c>
      <c r="KG262">
        <v>37.849998474121001</v>
      </c>
      <c r="KH262">
        <v>20.940000534057599</v>
      </c>
      <c r="KI262">
        <v>345.90737915039</v>
      </c>
      <c r="KJ262">
        <v>36.038177490234297</v>
      </c>
      <c r="KK262">
        <v>89.465896606445298</v>
      </c>
      <c r="KL262">
        <v>8.6869258880615199</v>
      </c>
      <c r="KM262">
        <v>49.061500549316399</v>
      </c>
      <c r="KN262">
        <v>99.885368347167898</v>
      </c>
      <c r="KO262">
        <v>3.6476137638092001</v>
      </c>
      <c r="KP262">
        <v>21.2467021942138</v>
      </c>
      <c r="KQ262">
        <v>379.76525878906199</v>
      </c>
      <c r="KR262">
        <v>73.819999694824205</v>
      </c>
      <c r="KS262">
        <v>86.324104309082003</v>
      </c>
      <c r="KT262">
        <v>183.69543457031199</v>
      </c>
      <c r="KU262">
        <v>36.994789123535099</v>
      </c>
      <c r="KV262">
        <v>257.70779418945301</v>
      </c>
      <c r="KW262">
        <v>74.0731201171875</v>
      </c>
      <c r="KX262">
        <v>50.995113372802699</v>
      </c>
      <c r="KY262">
        <v>171.33370971679599</v>
      </c>
      <c r="KZ262">
        <v>130.74391174316401</v>
      </c>
      <c r="LA262">
        <v>92.387229919433594</v>
      </c>
      <c r="LB262">
        <v>76.102767944335895</v>
      </c>
      <c r="LC262">
        <v>30.103977203369102</v>
      </c>
      <c r="LD262">
        <v>709.489990234375</v>
      </c>
      <c r="LE262">
        <v>13.625147819519</v>
      </c>
      <c r="LF262">
        <v>72.389297485351506</v>
      </c>
      <c r="LG262">
        <v>46.540000915527301</v>
      </c>
      <c r="LH262">
        <v>161.84532165527301</v>
      </c>
      <c r="LI262">
        <v>100.301795959472</v>
      </c>
      <c r="LJ262">
        <v>81.180000305175696</v>
      </c>
      <c r="LK262">
        <v>43.529998779296797</v>
      </c>
      <c r="LL262">
        <v>50.944587707519503</v>
      </c>
      <c r="LM262">
        <v>58.409999847412102</v>
      </c>
      <c r="LN262">
        <v>226.793533325195</v>
      </c>
      <c r="LO262">
        <v>35.912277221679602</v>
      </c>
      <c r="LP262">
        <v>11.5476007461547</v>
      </c>
      <c r="LQ262">
        <v>140.02604675292901</v>
      </c>
      <c r="LR262">
        <v>283.80822753906199</v>
      </c>
      <c r="LS262">
        <v>99.429046630859304</v>
      </c>
      <c r="LT262">
        <v>10.869999885559</v>
      </c>
      <c r="LU262">
        <v>38.585178375244098</v>
      </c>
      <c r="LV262">
        <v>372.27999877929602</v>
      </c>
      <c r="LW262">
        <v>12.4521160125732</v>
      </c>
      <c r="LX262">
        <v>48.7501411437988</v>
      </c>
      <c r="LY262">
        <v>8.6991415023803693</v>
      </c>
      <c r="LZ262">
        <v>8.9046220779418892</v>
      </c>
      <c r="MA262">
        <v>55.966999053955</v>
      </c>
      <c r="MB262">
        <v>13.244976997375399</v>
      </c>
      <c r="MC262">
        <v>83.427215576171804</v>
      </c>
      <c r="MD262">
        <v>23.2768745422363</v>
      </c>
      <c r="ME262">
        <v>150.673568725585</v>
      </c>
      <c r="MF262">
        <v>80.066169738769503</v>
      </c>
      <c r="MG262">
        <v>319.75390625</v>
      </c>
      <c r="MH262">
        <v>18.491338729858398</v>
      </c>
      <c r="MI262">
        <v>11.0100002288818</v>
      </c>
      <c r="MJ262">
        <v>26.416221618652301</v>
      </c>
      <c r="MK262">
        <v>36.342903137207003</v>
      </c>
      <c r="ML262">
        <v>258.75793457031199</v>
      </c>
      <c r="MM262">
        <v>2712.7099609375</v>
      </c>
      <c r="MN262">
        <v>336.26998901367102</v>
      </c>
      <c r="MO262">
        <v>13.811292648315399</v>
      </c>
      <c r="MP262">
        <v>142.172927856445</v>
      </c>
      <c r="MQ262">
        <v>52.458229064941399</v>
      </c>
      <c r="MR262">
        <v>21.556737899780199</v>
      </c>
      <c r="MS262">
        <v>49.913436889648402</v>
      </c>
      <c r="MT262">
        <v>43.707000732421797</v>
      </c>
      <c r="MU262">
        <v>64.027770996093693</v>
      </c>
      <c r="MV262">
        <v>82.4686279296875</v>
      </c>
      <c r="MW262">
        <v>130.10710144042901</v>
      </c>
      <c r="MX262">
        <v>62.703109741210902</v>
      </c>
      <c r="MY262">
        <v>186.02000427246</v>
      </c>
      <c r="MZ262">
        <v>100.27999877929599</v>
      </c>
      <c r="NA262">
        <v>30.7496948242187</v>
      </c>
      <c r="NB262">
        <v>10.022959709167401</v>
      </c>
      <c r="NC262">
        <v>126.63018035888599</v>
      </c>
      <c r="ND262">
        <v>75.256454467773395</v>
      </c>
      <c r="NE262">
        <v>46.203113555908203</v>
      </c>
      <c r="NF262">
        <v>30.600275039672798</v>
      </c>
      <c r="NG262">
        <v>70.226203918457003</v>
      </c>
      <c r="NH262">
        <v>55.569995880126903</v>
      </c>
      <c r="NI262">
        <v>70.669052124023395</v>
      </c>
      <c r="NJ262">
        <v>74.033706665039006</v>
      </c>
      <c r="NK262">
        <v>91.1605224609375</v>
      </c>
      <c r="NL262">
        <v>190.04461669921801</v>
      </c>
      <c r="NM262">
        <v>89.431259155273395</v>
      </c>
      <c r="NN262">
        <v>23.213668823242099</v>
      </c>
      <c r="NO262">
        <v>27.473934173583899</v>
      </c>
      <c r="NP262">
        <v>110.04199981689401</v>
      </c>
      <c r="NQ262">
        <v>71.913825988769503</v>
      </c>
      <c r="NR262">
        <v>79.043273925781193</v>
      </c>
      <c r="NS262">
        <v>48.803287506103501</v>
      </c>
      <c r="NT262">
        <v>45.836360931396399</v>
      </c>
      <c r="NU262">
        <v>190.140213012695</v>
      </c>
      <c r="NV262">
        <v>22.751806259155199</v>
      </c>
      <c r="NW262">
        <v>46.7299995422363</v>
      </c>
      <c r="NX262">
        <v>81.849998474121094</v>
      </c>
      <c r="NY262">
        <v>32.480098724365199</v>
      </c>
      <c r="NZ262">
        <v>71.139396667480398</v>
      </c>
      <c r="OA262">
        <v>82.235237121582003</v>
      </c>
      <c r="OB262">
        <v>73.790000915527301</v>
      </c>
      <c r="OC262">
        <v>62.981197357177699</v>
      </c>
      <c r="OD262">
        <v>56.074874877929602</v>
      </c>
      <c r="OE262">
        <v>47.249931335449197</v>
      </c>
      <c r="OF262">
        <v>34.869762420654297</v>
      </c>
      <c r="OG262">
        <v>501.510009765625</v>
      </c>
      <c r="OH262">
        <v>8.9952459335327095</v>
      </c>
      <c r="OI262">
        <v>73.918411254882798</v>
      </c>
      <c r="OJ262">
        <v>152.42620849609301</v>
      </c>
      <c r="OK262">
        <v>39.256290435791001</v>
      </c>
      <c r="OL262">
        <v>157.12547302246</v>
      </c>
      <c r="OM262">
        <v>23.7301025390625</v>
      </c>
      <c r="ON262">
        <v>306.90042114257801</v>
      </c>
      <c r="OO262">
        <v>84.612876892089801</v>
      </c>
      <c r="OP262">
        <v>33.549999237060497</v>
      </c>
      <c r="OQ262">
        <v>253.93948364257801</v>
      </c>
      <c r="OR262">
        <v>145.07000732421801</v>
      </c>
      <c r="OS262">
        <v>274.71417236328102</v>
      </c>
      <c r="OT262">
        <v>16.0775966644287</v>
      </c>
      <c r="OU262">
        <v>46.881084442138601</v>
      </c>
      <c r="OV262">
        <v>26.644430160522401</v>
      </c>
      <c r="OW262">
        <v>112.705924987792</v>
      </c>
      <c r="OX262">
        <v>262.350006103515</v>
      </c>
      <c r="OY262">
        <v>459.34066772460898</v>
      </c>
      <c r="OZ262">
        <v>57.673686981201101</v>
      </c>
      <c r="PA262">
        <v>88.715522766113196</v>
      </c>
      <c r="PB262">
        <v>43.4249458312988</v>
      </c>
      <c r="PC262">
        <v>106.70753479003901</v>
      </c>
      <c r="PD262">
        <v>52.742847442626903</v>
      </c>
      <c r="PE262">
        <v>32.770000457763601</v>
      </c>
      <c r="PF262">
        <v>105.56069183349599</v>
      </c>
      <c r="PG262">
        <v>67.348564147949205</v>
      </c>
      <c r="PH262">
        <v>54.776473999023402</v>
      </c>
      <c r="PI262">
        <v>147.39268493652301</v>
      </c>
      <c r="PJ262">
        <v>164.35186767578099</v>
      </c>
      <c r="PK262">
        <v>160.100006103515</v>
      </c>
      <c r="PL262">
        <v>15.557639122009199</v>
      </c>
      <c r="PM262">
        <v>135.509994506835</v>
      </c>
      <c r="PN262">
        <v>45.091682434082003</v>
      </c>
      <c r="PO262">
        <v>86.510002136230398</v>
      </c>
      <c r="PP262">
        <v>99.189239501953097</v>
      </c>
      <c r="PQ262">
        <v>120.059997558593</v>
      </c>
      <c r="PR262">
        <v>14.4700002670288</v>
      </c>
      <c r="PS262">
        <v>96.516761779785099</v>
      </c>
      <c r="PT262">
        <v>63.795249938964801</v>
      </c>
      <c r="PU262">
        <v>5.8556547164916903</v>
      </c>
      <c r="PV262">
        <v>315.11999511718699</v>
      </c>
      <c r="PW262">
        <v>307.25305175781199</v>
      </c>
      <c r="PX262">
        <v>58.929599761962798</v>
      </c>
      <c r="PY262">
        <v>103.341651916503</v>
      </c>
      <c r="PZ262">
        <v>26.569992065429599</v>
      </c>
      <c r="QA262">
        <v>295.92565917968699</v>
      </c>
      <c r="QC262">
        <v>46.504104614257798</v>
      </c>
      <c r="QD262">
        <v>85.464378356933594</v>
      </c>
      <c r="QE262">
        <v>86.648597717285099</v>
      </c>
      <c r="QF262">
        <v>286.42999267578102</v>
      </c>
      <c r="QG262">
        <v>98.1993408203125</v>
      </c>
      <c r="QH262">
        <v>29.299842834472599</v>
      </c>
      <c r="QI262">
        <v>25.610000610351499</v>
      </c>
      <c r="QJ262">
        <v>294.02999877929602</v>
      </c>
      <c r="QK262">
        <v>55.857135772705</v>
      </c>
      <c r="QL262">
        <v>34.350536346435497</v>
      </c>
      <c r="QM262">
        <v>187.55000305175699</v>
      </c>
      <c r="QN262">
        <v>33.346225738525298</v>
      </c>
      <c r="QO262">
        <v>9.5200004577636701</v>
      </c>
      <c r="QP262">
        <v>8.3900003433227504</v>
      </c>
      <c r="QQ262">
        <v>142.88908386230401</v>
      </c>
      <c r="QR262">
        <v>24.4799995422363</v>
      </c>
      <c r="QS262">
        <v>244.21339416503901</v>
      </c>
      <c r="QT262">
        <v>90.238533020019503</v>
      </c>
      <c r="QU262">
        <v>107.930000305175</v>
      </c>
      <c r="QV262">
        <v>98.241966247558594</v>
      </c>
      <c r="QW262">
        <v>13.3364696502685</v>
      </c>
      <c r="QX262">
        <v>44.933555603027301</v>
      </c>
      <c r="QY262">
        <v>107.120002746582</v>
      </c>
      <c r="QZ262">
        <v>26.221530914306602</v>
      </c>
      <c r="RA262">
        <v>190.94999694824199</v>
      </c>
      <c r="RB262">
        <v>146.257888793945</v>
      </c>
      <c r="RC262">
        <v>54.576580047607401</v>
      </c>
      <c r="RD262">
        <v>247.669998168945</v>
      </c>
      <c r="RE262">
        <v>54.912925720214801</v>
      </c>
      <c r="RF262">
        <v>14.284294128417899</v>
      </c>
      <c r="RG262">
        <v>14.369999885559</v>
      </c>
      <c r="RH262">
        <v>167.54118347167901</v>
      </c>
      <c r="RJ262">
        <v>35.035846710205</v>
      </c>
      <c r="RK262">
        <v>106.77751159667901</v>
      </c>
      <c r="RL262">
        <v>53.422130584716797</v>
      </c>
      <c r="RM262">
        <v>49.572132110595703</v>
      </c>
      <c r="RN262">
        <v>120.016830444335</v>
      </c>
      <c r="RO262">
        <v>40.967052459716797</v>
      </c>
      <c r="RP262">
        <v>101.23999786376901</v>
      </c>
      <c r="RQ262">
        <v>89.696372985839801</v>
      </c>
      <c r="RR262">
        <v>190.08000183105401</v>
      </c>
      <c r="RS262">
        <v>85.305831909179602</v>
      </c>
      <c r="RT262">
        <v>27.8649883270263</v>
      </c>
      <c r="RU262">
        <v>42.405250549316399</v>
      </c>
      <c r="RV262">
        <v>157.71646118164</v>
      </c>
      <c r="RW262">
        <v>42.860000610351499</v>
      </c>
      <c r="RX262">
        <v>19.115066528320298</v>
      </c>
      <c r="RY262">
        <v>28.2434387207031</v>
      </c>
      <c r="RZ262">
        <v>17.101112365722599</v>
      </c>
      <c r="SA262">
        <v>91.988677978515597</v>
      </c>
      <c r="SB262">
        <v>14.0660238265991</v>
      </c>
      <c r="SC262">
        <v>176.87364196777301</v>
      </c>
      <c r="SD262">
        <v>60.849998474121001</v>
      </c>
      <c r="SE262">
        <v>57.656665802001903</v>
      </c>
      <c r="SF262">
        <v>17.857803344726499</v>
      </c>
      <c r="SG262">
        <v>83.041427612304602</v>
      </c>
      <c r="SH262">
        <v>65.342597961425696</v>
      </c>
      <c r="SI262">
        <v>69.981315612792898</v>
      </c>
      <c r="SJ262">
        <v>192.36000061035099</v>
      </c>
      <c r="SK262">
        <v>101.201194763183</v>
      </c>
      <c r="SL262">
        <v>27.038377761840799</v>
      </c>
      <c r="SM262">
        <v>125.378608703613</v>
      </c>
    </row>
    <row r="263" spans="1:507" x14ac:dyDescent="0.25">
      <c r="A263" s="1">
        <v>43929</v>
      </c>
      <c r="B263">
        <v>269.704833984375</v>
      </c>
      <c r="C263">
        <v>143.75761413574199</v>
      </c>
      <c r="D263">
        <v>83.649711608886705</v>
      </c>
      <c r="E263">
        <v>74.572616577148395</v>
      </c>
      <c r="F263">
        <v>156.27000427246</v>
      </c>
      <c r="G263">
        <v>169.09234619140599</v>
      </c>
      <c r="H263">
        <v>60.6709785461425</v>
      </c>
      <c r="I263">
        <v>317.17999267578102</v>
      </c>
      <c r="J263">
        <v>48.790000915527301</v>
      </c>
      <c r="K263">
        <v>101.883575439453</v>
      </c>
      <c r="L263">
        <v>13.667056083679199</v>
      </c>
      <c r="M263">
        <v>36.684932708740199</v>
      </c>
      <c r="N263">
        <v>76.266487121582003</v>
      </c>
      <c r="O263">
        <v>212.51434326171801</v>
      </c>
      <c r="P263">
        <v>97.370002746582003</v>
      </c>
      <c r="Q263">
        <v>29.139999389648398</v>
      </c>
      <c r="R263">
        <v>60.971866607666001</v>
      </c>
      <c r="S263">
        <v>144.60649108886699</v>
      </c>
      <c r="T263">
        <v>98.559997558593693</v>
      </c>
      <c r="U263">
        <v>184.41000366210901</v>
      </c>
      <c r="V263">
        <v>93.489540100097599</v>
      </c>
      <c r="W263">
        <v>49.729789733886697</v>
      </c>
      <c r="X263">
        <v>94.950454711914006</v>
      </c>
      <c r="Y263">
        <v>1207</v>
      </c>
      <c r="Z263">
        <v>1210.28002929687</v>
      </c>
      <c r="AA263">
        <v>37.082633972167898</v>
      </c>
      <c r="AB263">
        <v>2043</v>
      </c>
      <c r="AC263">
        <v>8.1585340499877894</v>
      </c>
      <c r="AD263">
        <v>74.555061340332003</v>
      </c>
      <c r="AE263">
        <v>11.329999923706</v>
      </c>
      <c r="AF263">
        <v>80.474647521972599</v>
      </c>
      <c r="AG263">
        <v>90.9638671875</v>
      </c>
      <c r="AH263">
        <v>23.2763767242431</v>
      </c>
      <c r="AI263">
        <v>244.61653137207</v>
      </c>
      <c r="AJ263">
        <v>123.465980529785</v>
      </c>
      <c r="AK263">
        <v>108.812294006347</v>
      </c>
      <c r="AL263">
        <v>86.805290222167898</v>
      </c>
      <c r="AM263">
        <v>76.692291259765597</v>
      </c>
      <c r="AN263">
        <v>213.22306823730401</v>
      </c>
      <c r="AO263">
        <v>39.433261871337798</v>
      </c>
      <c r="AP263">
        <v>99.464599609375</v>
      </c>
      <c r="AQ263">
        <v>244.36999511718699</v>
      </c>
      <c r="AR263">
        <v>244.64227294921801</v>
      </c>
      <c r="AS263">
        <v>186.20132446289</v>
      </c>
      <c r="AT263">
        <v>39.422458648681598</v>
      </c>
      <c r="AU263">
        <v>7.5133686065673801</v>
      </c>
      <c r="AV263">
        <v>3.5450699329376198</v>
      </c>
      <c r="AW263">
        <v>66.005851745605398</v>
      </c>
      <c r="AX263">
        <v>50.838550567626903</v>
      </c>
      <c r="AY263">
        <v>60.200000762939403</v>
      </c>
      <c r="AZ263">
        <v>35.316329956054602</v>
      </c>
      <c r="BA263">
        <v>214.58999633789</v>
      </c>
      <c r="BB263">
        <v>83.6383056640625</v>
      </c>
      <c r="BC263">
        <v>104.436431884765</v>
      </c>
      <c r="BD263">
        <v>28.347703933715799</v>
      </c>
      <c r="BE263">
        <v>100.158821105957</v>
      </c>
      <c r="BF263">
        <v>159.21000671386699</v>
      </c>
      <c r="BG263">
        <v>135.382080078125</v>
      </c>
      <c r="BH263">
        <v>915.219970703125</v>
      </c>
      <c r="BI263">
        <v>155.78045654296801</v>
      </c>
      <c r="BJ263">
        <v>108.262725830078</v>
      </c>
      <c r="BK263">
        <v>12.366600990295399</v>
      </c>
      <c r="BL263">
        <v>67.098579406738196</v>
      </c>
      <c r="BM263">
        <v>22.869653701782202</v>
      </c>
      <c r="BN263">
        <v>34.480670928955</v>
      </c>
      <c r="BO263">
        <v>83.481063842773395</v>
      </c>
      <c r="BP263">
        <v>247.48495483398401</v>
      </c>
      <c r="BR263">
        <v>62.947998046875</v>
      </c>
      <c r="BS263">
        <v>403.05999755859301</v>
      </c>
      <c r="BT263">
        <v>316.95001220703102</v>
      </c>
      <c r="BU263">
        <v>440.44781494140602</v>
      </c>
      <c r="BV263">
        <v>146.86999511718699</v>
      </c>
      <c r="BW263">
        <v>1372.06005859375</v>
      </c>
      <c r="BX263">
        <v>25.086849212646399</v>
      </c>
      <c r="BY263">
        <v>96.592002868652301</v>
      </c>
      <c r="BZ263">
        <v>35.130001068115199</v>
      </c>
      <c r="CA263">
        <v>56.9234008789062</v>
      </c>
      <c r="CB263">
        <v>251.96929931640599</v>
      </c>
      <c r="CC263">
        <v>100.41706085205</v>
      </c>
      <c r="CE263">
        <v>71.217628479003906</v>
      </c>
      <c r="CF263">
        <v>18.776741027831999</v>
      </c>
      <c r="CG263">
        <v>71.839996337890597</v>
      </c>
      <c r="CH263">
        <v>45.154121398925703</v>
      </c>
      <c r="CI263">
        <v>55.995944976806598</v>
      </c>
      <c r="CJ263">
        <v>47.990772247314403</v>
      </c>
      <c r="CK263">
        <v>63.220001220703097</v>
      </c>
      <c r="CL263">
        <v>11.9899997711181</v>
      </c>
      <c r="CM263">
        <v>14.129430770874</v>
      </c>
      <c r="CN263">
        <v>55.099998474121001</v>
      </c>
      <c r="CO263">
        <v>123.882751464843</v>
      </c>
      <c r="CP263">
        <v>95.699996948242102</v>
      </c>
      <c r="CQ263">
        <v>45.259998321533203</v>
      </c>
      <c r="CR263">
        <v>100.998497009277</v>
      </c>
      <c r="CS263">
        <v>79.946891784667898</v>
      </c>
      <c r="CT263">
        <v>65.150001525878906</v>
      </c>
      <c r="CU263">
        <v>16.327569961547798</v>
      </c>
      <c r="CV263">
        <v>65.884239196777301</v>
      </c>
      <c r="CW263">
        <v>28.731035232543899</v>
      </c>
      <c r="CX263">
        <v>35.852127075195298</v>
      </c>
      <c r="CY263">
        <v>463.92999267578102</v>
      </c>
      <c r="CZ263">
        <v>81.173065185546804</v>
      </c>
      <c r="DA263">
        <v>725.11999511718705</v>
      </c>
      <c r="DB263">
        <v>112.092491149902</v>
      </c>
      <c r="DC263">
        <v>67.817581176757798</v>
      </c>
      <c r="DD263">
        <v>186.22000122070301</v>
      </c>
      <c r="DE263">
        <v>78.616508483886705</v>
      </c>
      <c r="DF263">
        <v>189.99899291992099</v>
      </c>
      <c r="DG263">
        <v>40.705154418945298</v>
      </c>
      <c r="DH263">
        <v>42.463359832763601</v>
      </c>
      <c r="DI263">
        <v>19.378246307373001</v>
      </c>
      <c r="DJ263">
        <v>145.28884887695301</v>
      </c>
      <c r="DK263">
        <v>177.316802978515</v>
      </c>
      <c r="DL263">
        <v>175.946517944335</v>
      </c>
      <c r="DM263">
        <v>58.963542938232401</v>
      </c>
      <c r="DN263">
        <v>46.258190155029297</v>
      </c>
      <c r="DO263">
        <v>50.702793121337798</v>
      </c>
      <c r="DP263">
        <v>68.622596740722599</v>
      </c>
      <c r="DQ263">
        <v>37.099674224853501</v>
      </c>
      <c r="DR263">
        <v>31.153223037719702</v>
      </c>
      <c r="DS263">
        <v>30.464620590209901</v>
      </c>
      <c r="DU263">
        <v>34.230827331542898</v>
      </c>
      <c r="DV263">
        <v>80.448013305664006</v>
      </c>
      <c r="DW263">
        <v>155.19319152832</v>
      </c>
      <c r="DX263">
        <v>297.37619018554602</v>
      </c>
      <c r="DY263">
        <v>71.980003356933594</v>
      </c>
      <c r="DZ263">
        <v>19.9905471801757</v>
      </c>
      <c r="EA263">
        <v>25.611619949340799</v>
      </c>
      <c r="EB263">
        <v>295.68878173828102</v>
      </c>
      <c r="EC263">
        <v>152.47135925292901</v>
      </c>
      <c r="ED263">
        <v>62.713172912597599</v>
      </c>
      <c r="EE263">
        <v>145.75666809082</v>
      </c>
      <c r="EF263">
        <v>57.583377838134702</v>
      </c>
      <c r="EG263">
        <v>39.194305419921797</v>
      </c>
      <c r="EH263">
        <v>144.59281921386699</v>
      </c>
      <c r="EI263">
        <v>63.188060760497997</v>
      </c>
      <c r="EJ263">
        <v>76.959999084472599</v>
      </c>
      <c r="EK263">
        <v>145.10464477539</v>
      </c>
      <c r="EL263">
        <v>23.2299995422363</v>
      </c>
      <c r="EM263">
        <v>39.254055023193303</v>
      </c>
      <c r="EN263">
        <v>8.8459320068359304</v>
      </c>
      <c r="EO263">
        <v>258.010009765625</v>
      </c>
      <c r="EP263">
        <v>36.191593170166001</v>
      </c>
      <c r="EQ263">
        <v>141.021240234375</v>
      </c>
      <c r="ER263">
        <v>36.115364074707003</v>
      </c>
      <c r="ES263">
        <v>21.579999923706001</v>
      </c>
      <c r="ET263">
        <v>19.4300003051757</v>
      </c>
      <c r="EU263">
        <v>21.780000686645501</v>
      </c>
      <c r="EV263">
        <v>168.32238769531199</v>
      </c>
      <c r="EW263">
        <v>79.220001220703097</v>
      </c>
      <c r="EX263">
        <v>75.169303894042898</v>
      </c>
      <c r="EY263">
        <v>340.85809326171801</v>
      </c>
      <c r="EZ263">
        <v>88.050315856933594</v>
      </c>
      <c r="FA263">
        <v>32.8772163391113</v>
      </c>
      <c r="FB263">
        <v>100.180603027343</v>
      </c>
      <c r="FC263">
        <v>81.865715026855398</v>
      </c>
      <c r="FD263">
        <v>32.567535400390597</v>
      </c>
      <c r="FE263">
        <v>38.073520660400298</v>
      </c>
      <c r="FF263">
        <v>15.800000190734799</v>
      </c>
      <c r="FG263">
        <v>54.821155548095703</v>
      </c>
      <c r="FH263">
        <v>78.594413757324205</v>
      </c>
      <c r="FI263">
        <v>32.588142395019503</v>
      </c>
      <c r="FJ263">
        <v>169.27507019042901</v>
      </c>
      <c r="FK263">
        <v>55.607185363769503</v>
      </c>
      <c r="FL263">
        <v>69.016670227050696</v>
      </c>
      <c r="FM263">
        <v>106.52579498291</v>
      </c>
      <c r="FN263">
        <v>50.591087341308501</v>
      </c>
      <c r="FO263">
        <v>96.820861816406193</v>
      </c>
      <c r="FP263">
        <v>43.815822601318303</v>
      </c>
      <c r="FQ263">
        <v>121.515647888183</v>
      </c>
      <c r="FR263">
        <v>654.16497802734295</v>
      </c>
      <c r="FS263">
        <v>62.672966003417898</v>
      </c>
      <c r="FT263">
        <v>227.63105773925699</v>
      </c>
      <c r="FU263">
        <v>164.71025085449199</v>
      </c>
      <c r="FV263">
        <v>51</v>
      </c>
      <c r="FW263">
        <v>58.599716186523402</v>
      </c>
      <c r="FX263">
        <v>81.035873413085895</v>
      </c>
      <c r="FY263">
        <v>192.42541503906199</v>
      </c>
      <c r="FZ263">
        <v>36.136928558349602</v>
      </c>
      <c r="GA263">
        <v>60.549999237060497</v>
      </c>
      <c r="GB263">
        <v>71.551223754882798</v>
      </c>
      <c r="GC263">
        <v>94.937843322753906</v>
      </c>
      <c r="GD263">
        <v>40.502166748046797</v>
      </c>
      <c r="GE263">
        <v>120.900001525878</v>
      </c>
      <c r="GF263">
        <v>174.27999877929599</v>
      </c>
      <c r="GG263">
        <v>31.4609069824218</v>
      </c>
      <c r="GH263">
        <v>76.576484680175696</v>
      </c>
      <c r="GI263">
        <v>123.98296356201099</v>
      </c>
      <c r="GJ263">
        <v>123.54074859619099</v>
      </c>
      <c r="GK263">
        <v>16.080722808837798</v>
      </c>
      <c r="GL263">
        <v>41.179656982421797</v>
      </c>
      <c r="GM263">
        <v>92.786705017089801</v>
      </c>
      <c r="GN263">
        <v>98.370002746582003</v>
      </c>
      <c r="GO263">
        <v>220.30999755859301</v>
      </c>
      <c r="GP263">
        <v>34.29931640625</v>
      </c>
      <c r="GQ263">
        <v>28.038484573364201</v>
      </c>
      <c r="GR263">
        <v>81.800949096679602</v>
      </c>
      <c r="GS263">
        <v>5.0300002098083496</v>
      </c>
      <c r="GT263">
        <v>109.180000305175</v>
      </c>
      <c r="GU263">
        <v>50.538078308105398</v>
      </c>
      <c r="GV263">
        <v>46.708526611328097</v>
      </c>
      <c r="GW263">
        <v>26.082878112792901</v>
      </c>
      <c r="GX263">
        <v>25.606382369995099</v>
      </c>
      <c r="GY263">
        <v>16.554658889770501</v>
      </c>
      <c r="GZ263">
        <v>8.0299997329711896</v>
      </c>
      <c r="HA263">
        <v>7.8499999046325604</v>
      </c>
      <c r="HB263">
        <v>75.620697021484304</v>
      </c>
      <c r="HC263">
        <v>104.970001220703</v>
      </c>
      <c r="HD263">
        <v>134.36788940429599</v>
      </c>
      <c r="HE263">
        <v>7.2649979591369602</v>
      </c>
      <c r="HF263">
        <v>54.363739013671797</v>
      </c>
      <c r="HG263">
        <v>23.129999160766602</v>
      </c>
      <c r="HH263">
        <v>70.908546447753906</v>
      </c>
      <c r="HI263">
        <v>71.915878295898395</v>
      </c>
      <c r="HJ263">
        <v>74.696273803710895</v>
      </c>
      <c r="HK263">
        <v>148.67340087890599</v>
      </c>
      <c r="HL263">
        <v>173.17453002929599</v>
      </c>
      <c r="HM263">
        <v>265.64855957031199</v>
      </c>
      <c r="HN263">
        <v>8.6531925201415998</v>
      </c>
      <c r="HO263">
        <v>8.7787380218505806</v>
      </c>
      <c r="HP263">
        <v>37.553844451904297</v>
      </c>
      <c r="HQ263">
        <v>71.663703918457003</v>
      </c>
      <c r="HR263">
        <v>107.55419921875</v>
      </c>
      <c r="HS263">
        <v>25.34619140625</v>
      </c>
      <c r="HT263">
        <v>52.369998931884702</v>
      </c>
      <c r="HU263">
        <v>139.59848022460901</v>
      </c>
      <c r="HV263">
        <v>38.447002410888601</v>
      </c>
      <c r="HW263">
        <v>9.8980855941772408</v>
      </c>
      <c r="HX263">
        <v>70.089996337890597</v>
      </c>
      <c r="HY263">
        <v>25.337894439697202</v>
      </c>
      <c r="HZ263">
        <v>39.380001068115199</v>
      </c>
      <c r="IA263">
        <v>190.40977478027301</v>
      </c>
      <c r="IB263">
        <v>136.20928955078099</v>
      </c>
      <c r="IC263">
        <v>46.436653137207003</v>
      </c>
      <c r="ID263">
        <v>11.2600002288818</v>
      </c>
      <c r="IE263">
        <v>13.079999923706</v>
      </c>
      <c r="IF263">
        <v>15.2988777160644</v>
      </c>
      <c r="IG263">
        <v>335.65637207031199</v>
      </c>
      <c r="IH263">
        <v>8.36810207366943</v>
      </c>
      <c r="II263">
        <v>190.70928955078099</v>
      </c>
      <c r="IJ263">
        <v>149.26158142089801</v>
      </c>
      <c r="IK263">
        <v>254.72999572753901</v>
      </c>
      <c r="IL263">
        <v>63.785327911376903</v>
      </c>
      <c r="IM263">
        <v>155.97595214843699</v>
      </c>
      <c r="IN263">
        <v>280.989990234375</v>
      </c>
      <c r="IO263">
        <v>87.75</v>
      </c>
      <c r="IP263">
        <v>25.7000007629394</v>
      </c>
      <c r="IQ263">
        <v>57.483516693115199</v>
      </c>
      <c r="IR263">
        <v>84.333915710449205</v>
      </c>
      <c r="IS263">
        <v>113.019035339355</v>
      </c>
      <c r="IT263">
        <v>31.462263107299801</v>
      </c>
      <c r="IU263">
        <v>15.121023178100501</v>
      </c>
      <c r="IV263">
        <v>118.2378616333</v>
      </c>
      <c r="IW263">
        <v>244.157958984375</v>
      </c>
      <c r="IX263">
        <v>510.5</v>
      </c>
      <c r="IY263">
        <v>8.9946203231811506</v>
      </c>
      <c r="IZ263">
        <v>117.309997558593</v>
      </c>
      <c r="JA263">
        <v>127.870002746582</v>
      </c>
      <c r="JB263">
        <v>23.9284572601318</v>
      </c>
      <c r="JC263">
        <v>167.55950927734301</v>
      </c>
      <c r="JD263">
        <v>80.253479003906193</v>
      </c>
      <c r="JE263">
        <v>97.952262878417898</v>
      </c>
      <c r="JF263">
        <v>110.682067871093</v>
      </c>
      <c r="JG263">
        <v>139.48794555664</v>
      </c>
      <c r="JH263">
        <v>28.617708206176701</v>
      </c>
      <c r="JI263">
        <v>91.869712829589801</v>
      </c>
      <c r="JJ263">
        <v>21.498546600341701</v>
      </c>
      <c r="JK263">
        <v>138.41053771972599</v>
      </c>
      <c r="JL263">
        <v>59.298038482666001</v>
      </c>
      <c r="JM263">
        <v>10.7671995162963</v>
      </c>
      <c r="JN263">
        <v>91</v>
      </c>
      <c r="JO263">
        <v>128.593994140625</v>
      </c>
      <c r="JP263">
        <v>9.4502439498901296</v>
      </c>
      <c r="JQ263">
        <v>13.743715286254799</v>
      </c>
      <c r="JR263">
        <v>149.994857788085</v>
      </c>
      <c r="JS263">
        <v>26.080337524413999</v>
      </c>
      <c r="JT263">
        <v>30.378032684326101</v>
      </c>
      <c r="JU263">
        <v>14.579999923706</v>
      </c>
      <c r="JV263">
        <v>181.777587890625</v>
      </c>
      <c r="JW263">
        <v>141.16000366210901</v>
      </c>
      <c r="JX263">
        <v>263.35443115234301</v>
      </c>
      <c r="JY263">
        <v>56.947158813476499</v>
      </c>
      <c r="JZ263">
        <v>46.549999237060497</v>
      </c>
      <c r="KA263">
        <v>27.664125442504801</v>
      </c>
      <c r="KB263">
        <v>94.100822448730398</v>
      </c>
      <c r="KC263">
        <v>42.895355224609297</v>
      </c>
      <c r="KD263">
        <v>143.48931884765599</v>
      </c>
      <c r="KE263">
        <v>31.181789398193299</v>
      </c>
      <c r="KF263">
        <v>183.88517761230401</v>
      </c>
      <c r="KG263">
        <v>37.759998321533203</v>
      </c>
      <c r="KH263">
        <v>22</v>
      </c>
      <c r="KI263">
        <v>351.87570190429602</v>
      </c>
      <c r="KJ263">
        <v>37.727317810058501</v>
      </c>
      <c r="KK263">
        <v>92.800209045410099</v>
      </c>
      <c r="KL263">
        <v>8.9886827468871999</v>
      </c>
      <c r="KM263">
        <v>52.690052032470703</v>
      </c>
      <c r="KN263">
        <v>103.76047515869099</v>
      </c>
      <c r="KO263">
        <v>3.9152376651763898</v>
      </c>
      <c r="KP263">
        <v>22.945682525634702</v>
      </c>
      <c r="KQ263">
        <v>393.82101440429602</v>
      </c>
      <c r="KR263">
        <v>82.529998779296804</v>
      </c>
      <c r="KS263">
        <v>92.457656860351506</v>
      </c>
      <c r="KT263">
        <v>194.93988037109301</v>
      </c>
      <c r="KU263">
        <v>39.101142883300703</v>
      </c>
      <c r="KV263">
        <v>269.93173217773398</v>
      </c>
      <c r="KW263">
        <v>73.481712341308594</v>
      </c>
      <c r="KX263">
        <v>52.521915435791001</v>
      </c>
      <c r="KY263">
        <v>173.18763732910099</v>
      </c>
      <c r="KZ263">
        <v>130.22917175292901</v>
      </c>
      <c r="LA263">
        <v>97.101455688476506</v>
      </c>
      <c r="LB263">
        <v>79.067054748535099</v>
      </c>
      <c r="LC263">
        <v>31.905641555786101</v>
      </c>
      <c r="LD263">
        <v>740.989990234375</v>
      </c>
      <c r="LE263">
        <v>14.994660377502401</v>
      </c>
      <c r="LF263">
        <v>78.489181518554602</v>
      </c>
      <c r="LG263">
        <v>48.290000915527301</v>
      </c>
      <c r="LH263">
        <v>163.46881103515599</v>
      </c>
      <c r="LI263">
        <v>107.20182800292901</v>
      </c>
      <c r="LJ263">
        <v>85.089996337890597</v>
      </c>
      <c r="LK263">
        <v>45.619998931884702</v>
      </c>
      <c r="LL263">
        <v>50.934757232666001</v>
      </c>
      <c r="LM263">
        <v>60.259998321533203</v>
      </c>
      <c r="LN263">
        <v>224.62188720703099</v>
      </c>
      <c r="LO263">
        <v>38.274673461913999</v>
      </c>
      <c r="LP263">
        <v>11.6762371063232</v>
      </c>
      <c r="LQ263">
        <v>145.26573181152301</v>
      </c>
      <c r="LR263">
        <v>294.820068359375</v>
      </c>
      <c r="LS263">
        <v>102.5712890625</v>
      </c>
      <c r="LT263">
        <v>11.6800003051757</v>
      </c>
      <c r="LU263">
        <v>39.799160003662102</v>
      </c>
      <c r="LV263">
        <v>371.11999511718699</v>
      </c>
      <c r="LW263">
        <v>12.8038167953491</v>
      </c>
      <c r="LX263">
        <v>49.306331634521399</v>
      </c>
      <c r="LY263">
        <v>8.8574876785278303</v>
      </c>
      <c r="LZ263">
        <v>9.0431385040283203</v>
      </c>
      <c r="MA263">
        <v>57.194160461425703</v>
      </c>
      <c r="MB263">
        <v>14.694724082946699</v>
      </c>
      <c r="MC263">
        <v>84.557289123535099</v>
      </c>
      <c r="MD263">
        <v>24.589879989623999</v>
      </c>
      <c r="ME263">
        <v>156.01234436035099</v>
      </c>
      <c r="MF263">
        <v>80.822250366210895</v>
      </c>
      <c r="MG263">
        <v>323.83041381835898</v>
      </c>
      <c r="MH263">
        <v>19.116176605224599</v>
      </c>
      <c r="MI263">
        <v>11.7200002670288</v>
      </c>
      <c r="MJ263">
        <v>28.434125900268501</v>
      </c>
      <c r="MK263">
        <v>38.0276069641113</v>
      </c>
      <c r="ML263">
        <v>266.66964721679602</v>
      </c>
      <c r="MM263">
        <v>2934.64990234375</v>
      </c>
      <c r="MN263">
        <v>340.02999877929602</v>
      </c>
      <c r="MO263">
        <v>15.5277242660522</v>
      </c>
      <c r="MP263">
        <v>137.84715270996</v>
      </c>
      <c r="MQ263">
        <v>52.854610443115199</v>
      </c>
      <c r="MR263">
        <v>23.4833469390869</v>
      </c>
      <c r="MS263">
        <v>51.504108428955</v>
      </c>
      <c r="MT263">
        <v>43.519462585449197</v>
      </c>
      <c r="MU263">
        <v>64.936454772949205</v>
      </c>
      <c r="MV263">
        <v>85.224029541015597</v>
      </c>
      <c r="MW263">
        <v>138.98341369628901</v>
      </c>
      <c r="MX263">
        <v>62.935268402099602</v>
      </c>
      <c r="MY263">
        <v>202.58000183105401</v>
      </c>
      <c r="MZ263">
        <v>105.059997558593</v>
      </c>
      <c r="NA263">
        <v>32.115257263183501</v>
      </c>
      <c r="NB263">
        <v>10.5504837036132</v>
      </c>
      <c r="NC263">
        <v>128.697341918945</v>
      </c>
      <c r="ND263">
        <v>77.680221557617102</v>
      </c>
      <c r="NE263">
        <v>47.940139770507798</v>
      </c>
      <c r="NF263">
        <v>31.501621246337798</v>
      </c>
      <c r="NG263">
        <v>70.367576599121094</v>
      </c>
      <c r="NH263">
        <v>60.375381469726499</v>
      </c>
      <c r="NI263">
        <v>75.729187011718693</v>
      </c>
      <c r="NJ263">
        <v>78.929306030273395</v>
      </c>
      <c r="NK263">
        <v>95.559127807617102</v>
      </c>
      <c r="NL263">
        <v>197.51425170898401</v>
      </c>
      <c r="NM263">
        <v>91.650108337402301</v>
      </c>
      <c r="NN263">
        <v>24.365383148193299</v>
      </c>
      <c r="NO263">
        <v>29.028345108032202</v>
      </c>
      <c r="NP263">
        <v>112.315635681152</v>
      </c>
      <c r="NQ263">
        <v>74.016067504882798</v>
      </c>
      <c r="NR263">
        <v>84.150093078613196</v>
      </c>
      <c r="NS263">
        <v>51.578113555908203</v>
      </c>
      <c r="NT263">
        <v>49.047706604003899</v>
      </c>
      <c r="NU263">
        <v>191.88488769531199</v>
      </c>
      <c r="NV263">
        <v>25.211729049682599</v>
      </c>
      <c r="NW263">
        <v>47.889999389648402</v>
      </c>
      <c r="NX263">
        <v>87.019996643066406</v>
      </c>
      <c r="NY263">
        <v>33.696353912353501</v>
      </c>
      <c r="NZ263">
        <v>71.726272583007798</v>
      </c>
      <c r="OA263">
        <v>86.602844238281193</v>
      </c>
      <c r="OB263">
        <v>76.160003662109304</v>
      </c>
      <c r="OC263">
        <v>65.632102966308594</v>
      </c>
      <c r="OD263">
        <v>60.7930908203125</v>
      </c>
      <c r="OE263">
        <v>50.889701843261697</v>
      </c>
      <c r="OF263">
        <v>38.776840209960902</v>
      </c>
      <c r="OG263">
        <v>512.33001708984295</v>
      </c>
      <c r="OH263">
        <v>9.6849765777587802</v>
      </c>
      <c r="OI263">
        <v>77.152839660644503</v>
      </c>
      <c r="OJ263">
        <v>153.89416503906199</v>
      </c>
      <c r="OK263">
        <v>40.458316802978501</v>
      </c>
      <c r="OL263">
        <v>164.70300292968699</v>
      </c>
      <c r="OM263">
        <v>23.7102947235107</v>
      </c>
      <c r="ON263">
        <v>316.83132934570301</v>
      </c>
      <c r="OO263">
        <v>88.843025207519503</v>
      </c>
      <c r="OP263">
        <v>37.560001373291001</v>
      </c>
      <c r="OQ263">
        <v>259.34436035156199</v>
      </c>
      <c r="OR263">
        <v>151.11999511718699</v>
      </c>
      <c r="OS263">
        <v>299.93551635742102</v>
      </c>
      <c r="OT263">
        <v>16.868299484252901</v>
      </c>
      <c r="OU263">
        <v>48.753650665283203</v>
      </c>
      <c r="OV263">
        <v>28.1405334472656</v>
      </c>
      <c r="OW263">
        <v>117.90312957763599</v>
      </c>
      <c r="OX263">
        <v>274.04998779296801</v>
      </c>
      <c r="OY263">
        <v>484.084716796875</v>
      </c>
      <c r="OZ263">
        <v>59.596771240234297</v>
      </c>
      <c r="PA263">
        <v>91.744056701660099</v>
      </c>
      <c r="PB263">
        <v>45.813411712646399</v>
      </c>
      <c r="PC263">
        <v>113.110176086425</v>
      </c>
      <c r="PD263">
        <v>55.670879364013601</v>
      </c>
      <c r="PE263">
        <v>34.299999237060497</v>
      </c>
      <c r="PF263">
        <v>112.42115020751901</v>
      </c>
      <c r="PG263">
        <v>70.151901245117102</v>
      </c>
      <c r="PH263">
        <v>57.147876739501903</v>
      </c>
      <c r="PI263">
        <v>147.87820434570301</v>
      </c>
      <c r="PJ263">
        <v>174.89958190917901</v>
      </c>
      <c r="PK263">
        <v>168.58000183105401</v>
      </c>
      <c r="PL263">
        <v>16.233219146728501</v>
      </c>
      <c r="PM263">
        <v>138.850006103515</v>
      </c>
      <c r="PN263">
        <v>46.246623992919901</v>
      </c>
      <c r="PO263">
        <v>86.849998474121094</v>
      </c>
      <c r="PP263">
        <v>102.703201293945</v>
      </c>
      <c r="PQ263">
        <v>119.09999847412099</v>
      </c>
      <c r="PR263">
        <v>14.9700002670288</v>
      </c>
      <c r="PS263">
        <v>102.77374267578099</v>
      </c>
      <c r="PT263">
        <v>67.738311767578097</v>
      </c>
      <c r="PU263">
        <v>6.5550594329833896</v>
      </c>
      <c r="PV263">
        <v>329.80999755859301</v>
      </c>
      <c r="PW263">
        <v>320.394439697265</v>
      </c>
      <c r="PX263">
        <v>62.503810882568303</v>
      </c>
      <c r="PY263">
        <v>107.14426422119099</v>
      </c>
      <c r="PZ263">
        <v>27.8376064300537</v>
      </c>
      <c r="QA263">
        <v>306.47235107421801</v>
      </c>
      <c r="QC263">
        <v>48.924949645996001</v>
      </c>
      <c r="QD263">
        <v>89.624458312988196</v>
      </c>
      <c r="QE263">
        <v>86.353775024414006</v>
      </c>
      <c r="QF263">
        <v>328.25</v>
      </c>
      <c r="QG263">
        <v>102.252815246582</v>
      </c>
      <c r="QH263">
        <v>31.320854187011701</v>
      </c>
      <c r="QI263">
        <v>27.860000610351499</v>
      </c>
      <c r="QJ263">
        <v>308.92999267578102</v>
      </c>
      <c r="QK263">
        <v>56.8697090148925</v>
      </c>
      <c r="QL263">
        <v>37.5244941711425</v>
      </c>
      <c r="QM263">
        <v>200.57000732421801</v>
      </c>
      <c r="QN263">
        <v>34.507774353027301</v>
      </c>
      <c r="QO263">
        <v>9.75</v>
      </c>
      <c r="QP263">
        <v>8.6400003433227504</v>
      </c>
      <c r="QQ263">
        <v>146.67306518554599</v>
      </c>
      <c r="QR263">
        <v>27.5100002288818</v>
      </c>
      <c r="QS263">
        <v>263.69808959960898</v>
      </c>
      <c r="QT263">
        <v>95.949462890625</v>
      </c>
      <c r="QU263">
        <v>111.639999389648</v>
      </c>
      <c r="QV263">
        <v>106.82902526855401</v>
      </c>
      <c r="QW263">
        <v>14.2649583816528</v>
      </c>
      <c r="QX263">
        <v>48.293514251708899</v>
      </c>
      <c r="QY263">
        <v>115.230003356933</v>
      </c>
      <c r="QZ263">
        <v>29.194208145141602</v>
      </c>
      <c r="RA263">
        <v>193.19999694824199</v>
      </c>
      <c r="RB263">
        <v>147.778396606445</v>
      </c>
      <c r="RC263">
        <v>55.361995697021399</v>
      </c>
      <c r="RD263">
        <v>249.66000366210901</v>
      </c>
      <c r="RE263">
        <v>56.521133422851499</v>
      </c>
      <c r="RF263">
        <v>15.363639831542899</v>
      </c>
      <c r="RG263">
        <v>15.140000343322701</v>
      </c>
      <c r="RH263">
        <v>173.85168457031199</v>
      </c>
      <c r="RJ263">
        <v>38.022811889648402</v>
      </c>
      <c r="RK263">
        <v>111.774047851562</v>
      </c>
      <c r="RL263">
        <v>54.811779022216797</v>
      </c>
      <c r="RM263">
        <v>52.153499603271399</v>
      </c>
      <c r="RN263">
        <v>119.869262695312</v>
      </c>
      <c r="RO263">
        <v>41.234992980957003</v>
      </c>
      <c r="RP263">
        <v>101.06999969482401</v>
      </c>
      <c r="RQ263">
        <v>93.806922912597599</v>
      </c>
      <c r="RR263">
        <v>196.08000183105401</v>
      </c>
      <c r="RS263">
        <v>89.621665954589801</v>
      </c>
      <c r="RT263">
        <v>29.327486038208001</v>
      </c>
      <c r="RU263">
        <v>49.272228240966797</v>
      </c>
      <c r="RV263">
        <v>164.34864807128901</v>
      </c>
      <c r="RW263">
        <v>45.340000152587798</v>
      </c>
      <c r="RX263">
        <v>19.480445861816399</v>
      </c>
      <c r="RY263">
        <v>29.951316833496001</v>
      </c>
      <c r="RZ263">
        <v>19.2474040985107</v>
      </c>
      <c r="SA263">
        <v>96.611854553222599</v>
      </c>
      <c r="SB263">
        <v>14.2424297332763</v>
      </c>
      <c r="SC263">
        <v>188.1181640625</v>
      </c>
      <c r="SD263">
        <v>69.069999694824205</v>
      </c>
      <c r="SE263">
        <v>61.131839752197202</v>
      </c>
      <c r="SF263">
        <v>18.481531143188398</v>
      </c>
      <c r="SG263">
        <v>83.585472106933594</v>
      </c>
      <c r="SH263">
        <v>68.205474853515597</v>
      </c>
      <c r="SI263">
        <v>73.924201965332003</v>
      </c>
      <c r="SJ263">
        <v>196.64999389648401</v>
      </c>
      <c r="SK263">
        <v>110.506019592285</v>
      </c>
      <c r="SL263">
        <v>28.388368606567301</v>
      </c>
      <c r="SM263">
        <v>126.511993408203</v>
      </c>
    </row>
    <row r="264" spans="1:507" x14ac:dyDescent="0.25">
      <c r="A264" s="1">
        <v>43930</v>
      </c>
      <c r="B264">
        <v>273.80902099609301</v>
      </c>
      <c r="C264">
        <v>142.590087890625</v>
      </c>
      <c r="D264">
        <v>84.723030090332003</v>
      </c>
      <c r="E264">
        <v>75.702217102050696</v>
      </c>
      <c r="F264">
        <v>160.08000183105401</v>
      </c>
      <c r="G264">
        <v>175.187255859375</v>
      </c>
      <c r="H264">
        <v>60.0649604797363</v>
      </c>
      <c r="I264">
        <v>318.70001220703102</v>
      </c>
      <c r="J264">
        <v>48.380001068115199</v>
      </c>
      <c r="K264">
        <v>106.196640014648</v>
      </c>
      <c r="L264">
        <v>14.2377271652221</v>
      </c>
      <c r="M264">
        <v>36.9860229492187</v>
      </c>
      <c r="N264">
        <v>77.897430419921804</v>
      </c>
      <c r="O264">
        <v>216.02081298828099</v>
      </c>
      <c r="P264">
        <v>95.389999389648395</v>
      </c>
      <c r="Q264">
        <v>31.610000610351499</v>
      </c>
      <c r="R264">
        <v>66.100517272949205</v>
      </c>
      <c r="S264">
        <v>154.76737976074199</v>
      </c>
      <c r="T264">
        <v>96.230003356933594</v>
      </c>
      <c r="U264">
        <v>193.19000244140599</v>
      </c>
      <c r="V264">
        <v>94.190841674804602</v>
      </c>
      <c r="W264">
        <v>51.583854675292898</v>
      </c>
      <c r="X264">
        <v>97.967391967773395</v>
      </c>
      <c r="Y264">
        <v>1206.56994628906</v>
      </c>
      <c r="Z264">
        <v>1211.44995117187</v>
      </c>
      <c r="AA264">
        <v>37.8034057617187</v>
      </c>
      <c r="AB264">
        <v>2042.76000976562</v>
      </c>
      <c r="AC264">
        <v>8.7816886901855398</v>
      </c>
      <c r="AD264">
        <v>77.487823486328097</v>
      </c>
      <c r="AE264">
        <v>12.5100002288818</v>
      </c>
      <c r="AF264">
        <v>83.382545471191406</v>
      </c>
      <c r="AG264">
        <v>93.670654296875</v>
      </c>
      <c r="AH264">
        <v>25.601121902465799</v>
      </c>
      <c r="AI264">
        <v>254.77410888671801</v>
      </c>
      <c r="AJ264">
        <v>129.76979064941401</v>
      </c>
      <c r="AK264">
        <v>117.366073608398</v>
      </c>
      <c r="AL264">
        <v>86.294265747070298</v>
      </c>
      <c r="AM264">
        <v>77.685333251953097</v>
      </c>
      <c r="AN264">
        <v>212.26974487304599</v>
      </c>
      <c r="AO264">
        <v>40.567428588867102</v>
      </c>
      <c r="AP264">
        <v>96.904411315917898</v>
      </c>
      <c r="AQ264">
        <v>237.919998168945</v>
      </c>
      <c r="AR264">
        <v>240.12617492675699</v>
      </c>
      <c r="AS264">
        <v>190.25305175781199</v>
      </c>
      <c r="AT264">
        <v>39.412651062011697</v>
      </c>
      <c r="AU264">
        <v>8.1279182434081996</v>
      </c>
      <c r="AV264">
        <v>3.8778450489044101</v>
      </c>
      <c r="AW264">
        <v>66.482154846191406</v>
      </c>
      <c r="AX264">
        <v>48.991134643554602</v>
      </c>
      <c r="AY264">
        <v>62.2299995422363</v>
      </c>
      <c r="AZ264">
        <v>36.381240844726499</v>
      </c>
      <c r="BA264">
        <v>209.91000366210901</v>
      </c>
      <c r="BB264">
        <v>85.408638000488196</v>
      </c>
      <c r="BC264">
        <v>109.98509979248</v>
      </c>
      <c r="BD264">
        <v>29.144361495971602</v>
      </c>
      <c r="BE264">
        <v>102.646926879882</v>
      </c>
      <c r="BF264">
        <v>164.89999389648401</v>
      </c>
      <c r="BG264">
        <v>139.28141784667901</v>
      </c>
      <c r="BH264">
        <v>940.83001708984295</v>
      </c>
      <c r="BI264">
        <v>162.206298828125</v>
      </c>
      <c r="BJ264">
        <v>112.99755859375</v>
      </c>
      <c r="BK264">
        <v>12.3282556533813</v>
      </c>
      <c r="BL264">
        <v>69.431495666503906</v>
      </c>
      <c r="BM264">
        <v>24.2447605133056</v>
      </c>
      <c r="BN264">
        <v>35.921794891357401</v>
      </c>
      <c r="BO264">
        <v>85.862564086914006</v>
      </c>
      <c r="BP264">
        <v>244.96060180664</v>
      </c>
      <c r="BR264">
        <v>64.452102661132798</v>
      </c>
      <c r="BS264">
        <v>393.14001464843699</v>
      </c>
      <c r="BT264">
        <v>321.04998779296801</v>
      </c>
      <c r="BU264">
        <v>460.42071533203102</v>
      </c>
      <c r="BV264">
        <v>151.83999633789</v>
      </c>
      <c r="BW264">
        <v>1420.64001464843</v>
      </c>
      <c r="BX264">
        <v>25.2932033538818</v>
      </c>
      <c r="BY264">
        <v>102.47974395751901</v>
      </c>
      <c r="BZ264">
        <v>36.830001831054602</v>
      </c>
      <c r="CA264">
        <v>57.568370819091797</v>
      </c>
      <c r="CB264">
        <v>245.40707397460901</v>
      </c>
      <c r="CC264">
        <v>104.164268493652</v>
      </c>
      <c r="CE264">
        <v>71.608825683593693</v>
      </c>
      <c r="CF264">
        <v>18.473415374755799</v>
      </c>
      <c r="CG264">
        <v>71.650001525878906</v>
      </c>
      <c r="CH264">
        <v>46.70947265625</v>
      </c>
      <c r="CI264">
        <v>59.342674255371001</v>
      </c>
      <c r="CJ264">
        <v>48.991386413574197</v>
      </c>
      <c r="CK264">
        <v>66.5</v>
      </c>
      <c r="CL264">
        <v>12.420000076293899</v>
      </c>
      <c r="CM264">
        <v>14.6446685791015</v>
      </c>
      <c r="CN264">
        <v>56.459999084472599</v>
      </c>
      <c r="CO264">
        <v>121.57817840576099</v>
      </c>
      <c r="CP264">
        <v>93.419998168945298</v>
      </c>
      <c r="CQ264">
        <v>45.610000610351499</v>
      </c>
      <c r="CR264">
        <v>104.93889617919901</v>
      </c>
      <c r="CS264">
        <v>81.829025268554602</v>
      </c>
      <c r="CT264">
        <v>66.419998168945298</v>
      </c>
      <c r="CU264">
        <v>17.288587570190401</v>
      </c>
      <c r="CV264">
        <v>67.838630676269503</v>
      </c>
      <c r="CW264">
        <v>29.857551574706999</v>
      </c>
      <c r="CX264">
        <v>35.901252746582003</v>
      </c>
      <c r="CY264">
        <v>466.64001464843699</v>
      </c>
      <c r="CZ264">
        <v>79.596420288085895</v>
      </c>
      <c r="DA264">
        <v>771</v>
      </c>
      <c r="DB264">
        <v>119.58423614501901</v>
      </c>
      <c r="DC264">
        <v>67.600128173828097</v>
      </c>
      <c r="DD264">
        <v>181.83000183105401</v>
      </c>
      <c r="DE264">
        <v>81.040550231933594</v>
      </c>
      <c r="DF264">
        <v>196.24966430664</v>
      </c>
      <c r="DG264">
        <v>40.178539276122997</v>
      </c>
      <c r="DH264">
        <v>45.485496520996001</v>
      </c>
      <c r="DI264">
        <v>20.869607925415</v>
      </c>
      <c r="DJ264">
        <v>137.94621276855401</v>
      </c>
      <c r="DK264">
        <v>180.421615600585</v>
      </c>
      <c r="DL264">
        <v>184.881423950195</v>
      </c>
      <c r="DM264">
        <v>60.606826782226499</v>
      </c>
      <c r="DN264">
        <v>47.399658203125</v>
      </c>
      <c r="DO264">
        <v>53.554145812988203</v>
      </c>
      <c r="DP264">
        <v>68.319641113281193</v>
      </c>
      <c r="DQ264">
        <v>37.414741516113203</v>
      </c>
      <c r="DR264">
        <v>32.785415649413999</v>
      </c>
      <c r="DS264">
        <v>31.583568572998001</v>
      </c>
      <c r="DU264">
        <v>33.319412231445298</v>
      </c>
      <c r="DV264">
        <v>84.392204284667898</v>
      </c>
      <c r="DW264">
        <v>163.52485656738199</v>
      </c>
      <c r="DX264">
        <v>296.516357421875</v>
      </c>
      <c r="DY264">
        <v>74.989997863769503</v>
      </c>
      <c r="DZ264">
        <v>20.583366394042901</v>
      </c>
      <c r="EA264">
        <v>27.459985733032202</v>
      </c>
      <c r="EB264">
        <v>289.92898559570301</v>
      </c>
      <c r="EC264">
        <v>159.04072570800699</v>
      </c>
      <c r="ED264">
        <v>63.1870727539062</v>
      </c>
      <c r="EE264">
        <v>146.86769104003901</v>
      </c>
      <c r="EF264">
        <v>58.610782623291001</v>
      </c>
      <c r="EG264">
        <v>40.568325042724602</v>
      </c>
      <c r="EH264">
        <v>145.19061279296801</v>
      </c>
      <c r="EI264">
        <v>63.9534301757812</v>
      </c>
      <c r="EJ264">
        <v>74.819999694824205</v>
      </c>
      <c r="EK264">
        <v>144.09622192382801</v>
      </c>
      <c r="EL264">
        <v>24.389999389648398</v>
      </c>
      <c r="EM264">
        <v>41.525196075439403</v>
      </c>
      <c r="EN264">
        <v>9.09034824371337</v>
      </c>
      <c r="EO264">
        <v>275.26998901367102</v>
      </c>
      <c r="EP264">
        <v>33.661659240722599</v>
      </c>
      <c r="EQ264">
        <v>143.41978454589801</v>
      </c>
      <c r="ER264">
        <v>38.046298980712798</v>
      </c>
      <c r="ES264">
        <v>22.319999694824201</v>
      </c>
      <c r="ET264">
        <v>20.139999389648398</v>
      </c>
      <c r="EU264">
        <v>23.069999694824201</v>
      </c>
      <c r="EV264">
        <v>168.34230041503901</v>
      </c>
      <c r="EW264">
        <v>77.559997558593693</v>
      </c>
      <c r="EX264">
        <v>78.407867431640597</v>
      </c>
      <c r="EY264">
        <v>340.66976928710898</v>
      </c>
      <c r="EZ264">
        <v>87.863609313964801</v>
      </c>
      <c r="FA264">
        <v>34.549896240234297</v>
      </c>
      <c r="FB264">
        <v>107.329467773437</v>
      </c>
      <c r="FC264">
        <v>86.471267700195298</v>
      </c>
      <c r="FD264">
        <v>34.6529541015625</v>
      </c>
      <c r="FE264">
        <v>39.954666137695298</v>
      </c>
      <c r="FF264">
        <v>16.090000152587798</v>
      </c>
      <c r="FG264">
        <v>57.894786834716797</v>
      </c>
      <c r="FH264">
        <v>79.869338989257798</v>
      </c>
      <c r="FI264">
        <v>33.397666931152301</v>
      </c>
      <c r="FJ264">
        <v>178.24375915527301</v>
      </c>
      <c r="FK264">
        <v>58.215133666992102</v>
      </c>
      <c r="FL264">
        <v>71.813331604003906</v>
      </c>
      <c r="FM264">
        <v>105.528358459472</v>
      </c>
      <c r="FN264">
        <v>50.2803535461425</v>
      </c>
      <c r="FO264">
        <v>99.1229248046875</v>
      </c>
      <c r="FP264">
        <v>43.361118316650298</v>
      </c>
      <c r="FQ264">
        <v>123.041038513183</v>
      </c>
      <c r="FR264">
        <v>676.50036621093705</v>
      </c>
      <c r="FS264">
        <v>66.678276062011705</v>
      </c>
      <c r="FT264">
        <v>240.11517333984301</v>
      </c>
      <c r="FU264">
        <v>163.81578063964801</v>
      </c>
      <c r="FV264">
        <v>53.680000305175703</v>
      </c>
      <c r="FW264">
        <v>60.756519317626903</v>
      </c>
      <c r="FX264">
        <v>87.598464965820298</v>
      </c>
      <c r="FY264">
        <v>206.53143310546801</v>
      </c>
      <c r="FZ264">
        <v>37.636631011962798</v>
      </c>
      <c r="GA264">
        <v>62.419998168945298</v>
      </c>
      <c r="GB264">
        <v>70.573783874511705</v>
      </c>
      <c r="GC264">
        <v>99.501502990722599</v>
      </c>
      <c r="GD264">
        <v>39.837135314941399</v>
      </c>
      <c r="GE264">
        <v>125.389999389648</v>
      </c>
      <c r="GF264">
        <v>175.19000244140599</v>
      </c>
      <c r="GG264">
        <v>32.555110931396399</v>
      </c>
      <c r="GH264">
        <v>82.042831420898395</v>
      </c>
      <c r="GI264">
        <v>120.77327728271401</v>
      </c>
      <c r="GJ264">
        <v>123.887306213378</v>
      </c>
      <c r="GK264">
        <v>17.169469833373999</v>
      </c>
      <c r="GL264">
        <v>42.627571105957003</v>
      </c>
      <c r="GM264">
        <v>98.846656799316406</v>
      </c>
      <c r="GN264">
        <v>99.220001220703097</v>
      </c>
      <c r="GO264">
        <v>224.99000549316401</v>
      </c>
      <c r="GP264">
        <v>33.954849243163999</v>
      </c>
      <c r="GQ264">
        <v>26.526319503784102</v>
      </c>
      <c r="GR264">
        <v>88.838966369628906</v>
      </c>
      <c r="GS264">
        <v>5.3699998855590803</v>
      </c>
      <c r="GT264">
        <v>101.930000305175</v>
      </c>
      <c r="GU264">
        <v>50.871448516845703</v>
      </c>
      <c r="GV264">
        <v>50.205001831054602</v>
      </c>
      <c r="GW264">
        <v>25.775438308715799</v>
      </c>
      <c r="GX264">
        <v>25.427869796752901</v>
      </c>
      <c r="GY264">
        <v>16.188701629638601</v>
      </c>
      <c r="GZ264">
        <v>8.1899995803833008</v>
      </c>
      <c r="HA264">
        <v>9.0900001525878906</v>
      </c>
      <c r="HB264">
        <v>76.881690979003906</v>
      </c>
      <c r="HC264">
        <v>106.889999389648</v>
      </c>
      <c r="HD264">
        <v>137.90826416015599</v>
      </c>
      <c r="HE264">
        <v>7.1057643890380797</v>
      </c>
      <c r="HF264">
        <v>55.992801666259702</v>
      </c>
      <c r="HG264">
        <v>24.059999465942301</v>
      </c>
      <c r="HH264">
        <v>69.379043579101506</v>
      </c>
      <c r="HI264">
        <v>70.496543884277301</v>
      </c>
      <c r="HJ264">
        <v>79.850830078125</v>
      </c>
      <c r="HK264">
        <v>150.40620422363199</v>
      </c>
      <c r="HL264">
        <v>180.31837463378901</v>
      </c>
      <c r="HM264">
        <v>274.9521484375</v>
      </c>
      <c r="HN264">
        <v>8.1191673278808594</v>
      </c>
      <c r="HO264">
        <v>9.1218814849853498</v>
      </c>
      <c r="HP264">
        <v>40.6396675109863</v>
      </c>
      <c r="HQ264">
        <v>73.132728576660099</v>
      </c>
      <c r="HR264">
        <v>107.55419921875</v>
      </c>
      <c r="HS264">
        <v>26.932703018188398</v>
      </c>
      <c r="HT264">
        <v>52.25</v>
      </c>
      <c r="HU264">
        <v>140.77230834960901</v>
      </c>
      <c r="HV264">
        <v>39.624557495117102</v>
      </c>
      <c r="HW264">
        <v>10.1883525848388</v>
      </c>
      <c r="HX264">
        <v>68.449996948242102</v>
      </c>
      <c r="HY264">
        <v>25.138086318969702</v>
      </c>
      <c r="HZ264">
        <v>41.110000610351499</v>
      </c>
      <c r="IA264">
        <v>196.96786499023401</v>
      </c>
      <c r="IB264">
        <v>140.29800415039</v>
      </c>
      <c r="IC264">
        <v>46.833667755126903</v>
      </c>
      <c r="ID264">
        <v>11.9099998474121</v>
      </c>
      <c r="IE264">
        <v>13.25</v>
      </c>
      <c r="IF264">
        <v>15.5421810150146</v>
      </c>
      <c r="IG264">
        <v>340.274322509765</v>
      </c>
      <c r="IH264">
        <v>8.5770673751831001</v>
      </c>
      <c r="II264">
        <v>187.73310852050699</v>
      </c>
      <c r="IJ264">
        <v>149.77560424804599</v>
      </c>
      <c r="IK264">
        <v>258.579986572265</v>
      </c>
      <c r="IL264">
        <v>64.875343322753906</v>
      </c>
      <c r="IM264">
        <v>156.44741821289</v>
      </c>
      <c r="IN264">
        <v>287.61999511718699</v>
      </c>
      <c r="IO264">
        <v>86.809997558593693</v>
      </c>
      <c r="IP264">
        <v>26.5</v>
      </c>
      <c r="IQ264">
        <v>55.6902046203613</v>
      </c>
      <c r="IR264">
        <v>86.349868774414006</v>
      </c>
      <c r="IS264">
        <v>115.1128616333</v>
      </c>
      <c r="IT264">
        <v>32.459709167480398</v>
      </c>
      <c r="IU264">
        <v>15.4824066162109</v>
      </c>
      <c r="IV264">
        <v>124.205833435058</v>
      </c>
      <c r="IW264">
        <v>250.82406616210901</v>
      </c>
      <c r="IX264">
        <v>503.79000854492102</v>
      </c>
      <c r="IY264">
        <v>9.3650426864624006</v>
      </c>
      <c r="IZ264">
        <v>119.050003051757</v>
      </c>
      <c r="JA264">
        <v>128.52999877929599</v>
      </c>
      <c r="JB264">
        <v>24.998090744018501</v>
      </c>
      <c r="JC264">
        <v>168.33111572265599</v>
      </c>
      <c r="JD264">
        <v>80.620330810546804</v>
      </c>
      <c r="JE264">
        <v>98.309059143066406</v>
      </c>
      <c r="JF264">
        <v>109.34375</v>
      </c>
      <c r="JG264">
        <v>137.51141357421801</v>
      </c>
      <c r="JH264">
        <v>29.877241134643501</v>
      </c>
      <c r="JI264">
        <v>100.111686706542</v>
      </c>
      <c r="JJ264">
        <v>20.938135147094702</v>
      </c>
      <c r="JK264">
        <v>135.29071044921801</v>
      </c>
      <c r="JL264">
        <v>60.533016204833899</v>
      </c>
      <c r="JM264">
        <v>11.4134216308593</v>
      </c>
      <c r="JN264">
        <v>92.099998474121094</v>
      </c>
      <c r="JO264">
        <v>127.47905731201099</v>
      </c>
      <c r="JP264">
        <v>10.61803150177</v>
      </c>
      <c r="JQ264">
        <v>14.2348937988281</v>
      </c>
      <c r="JR264">
        <v>147.77992248535099</v>
      </c>
      <c r="JS264">
        <v>26.8344917297363</v>
      </c>
      <c r="JT264">
        <v>30.4172039031982</v>
      </c>
      <c r="JU264">
        <v>14.9300003051757</v>
      </c>
      <c r="JV264">
        <v>187.26429748535099</v>
      </c>
      <c r="JW264">
        <v>146.80000305175699</v>
      </c>
      <c r="JX264">
        <v>254.992263793945</v>
      </c>
      <c r="JY264">
        <v>57.588123321533203</v>
      </c>
      <c r="JZ264">
        <v>47.860000610351499</v>
      </c>
      <c r="KA264">
        <v>28.731456756591701</v>
      </c>
      <c r="KB264">
        <v>94.120529174804602</v>
      </c>
      <c r="KC264">
        <v>44.319923400878899</v>
      </c>
      <c r="KD264">
        <v>143.00846862792901</v>
      </c>
      <c r="KE264">
        <v>33.247001647949197</v>
      </c>
      <c r="KF264">
        <v>186.38365173339801</v>
      </c>
      <c r="KG264">
        <v>38.270000457763601</v>
      </c>
      <c r="KH264">
        <v>22.530000686645501</v>
      </c>
      <c r="KI264">
        <v>361.21267700195301</v>
      </c>
      <c r="KJ264">
        <v>39.168045043945298</v>
      </c>
      <c r="KK264">
        <v>93.744445800781193</v>
      </c>
      <c r="KL264">
        <v>9.7385025024413991</v>
      </c>
      <c r="KM264">
        <v>55.976650238037102</v>
      </c>
      <c r="KN264">
        <v>110.614219665527</v>
      </c>
      <c r="KO264">
        <v>4.0837411880493102</v>
      </c>
      <c r="KP264">
        <v>24.191602706909102</v>
      </c>
      <c r="KQ264">
        <v>401.515869140625</v>
      </c>
      <c r="KR264">
        <v>81.309997558593693</v>
      </c>
      <c r="KS264">
        <v>95.420730590820298</v>
      </c>
      <c r="KT264">
        <v>206.253662109375</v>
      </c>
      <c r="KU264">
        <v>40.058704376220703</v>
      </c>
      <c r="KV264">
        <v>268.38754272460898</v>
      </c>
      <c r="KW264">
        <v>76.361991882324205</v>
      </c>
      <c r="KX264">
        <v>51.014812469482401</v>
      </c>
      <c r="KY264">
        <v>179.24710083007801</v>
      </c>
      <c r="KZ264">
        <v>131.97137451171801</v>
      </c>
      <c r="LA264">
        <v>98.813056945800696</v>
      </c>
      <c r="LB264">
        <v>79.909843444824205</v>
      </c>
      <c r="LC264">
        <v>33.8026313781738</v>
      </c>
      <c r="LD264">
        <v>727.41998291015602</v>
      </c>
      <c r="LE264">
        <v>14.5448198318481</v>
      </c>
      <c r="LF264">
        <v>77.433044433593693</v>
      </c>
      <c r="LG264">
        <v>46.130001068115199</v>
      </c>
      <c r="LH264">
        <v>163.47872924804599</v>
      </c>
      <c r="LI264">
        <v>112.72958374023401</v>
      </c>
      <c r="LJ264">
        <v>88.010002136230398</v>
      </c>
      <c r="LK264">
        <v>47.400001525878899</v>
      </c>
      <c r="LL264">
        <v>51.475673675537102</v>
      </c>
      <c r="LM264">
        <v>60.509998321533203</v>
      </c>
      <c r="LN264">
        <v>239.654861450195</v>
      </c>
      <c r="LO264">
        <v>39.937099456787102</v>
      </c>
      <c r="LP264">
        <v>12.833966255187899</v>
      </c>
      <c r="LQ264">
        <v>150.29895019531199</v>
      </c>
      <c r="LR264">
        <v>308.22277832031199</v>
      </c>
      <c r="LS264">
        <v>106.304542541503</v>
      </c>
      <c r="LT264">
        <v>11.6000003814697</v>
      </c>
      <c r="LU264">
        <v>41.498733520507798</v>
      </c>
      <c r="LV264">
        <v>370.72000122070301</v>
      </c>
      <c r="LW264">
        <v>13.4501857757568</v>
      </c>
      <c r="LX264">
        <v>55.922145843505803</v>
      </c>
      <c r="LY264">
        <v>9.39190578460693</v>
      </c>
      <c r="LZ264">
        <v>9.5873088836669904</v>
      </c>
      <c r="MA264">
        <v>60.079586029052699</v>
      </c>
      <c r="MB264">
        <v>13.945195198059</v>
      </c>
      <c r="MC264">
        <v>86.034317016601506</v>
      </c>
      <c r="MD264">
        <v>25.661523818969702</v>
      </c>
      <c r="ME264">
        <v>156.33621215820301</v>
      </c>
      <c r="MF264">
        <v>82.285919189453097</v>
      </c>
      <c r="MG264">
        <v>330.68673706054602</v>
      </c>
      <c r="MH264">
        <v>18.9111518859863</v>
      </c>
      <c r="MI264">
        <v>13.1099996566772</v>
      </c>
      <c r="MJ264">
        <v>29.698936462402301</v>
      </c>
      <c r="MK264">
        <v>38.397655487060497</v>
      </c>
      <c r="ML264">
        <v>262.67385864257801</v>
      </c>
      <c r="MM264">
        <v>2928.01000976562</v>
      </c>
      <c r="MN264">
        <v>342.44000244140602</v>
      </c>
      <c r="MO264">
        <v>15.328140258789</v>
      </c>
      <c r="MP264">
        <v>134.70745849609301</v>
      </c>
      <c r="MQ264">
        <v>54.913883209228501</v>
      </c>
      <c r="MR264">
        <v>25.214633941650298</v>
      </c>
      <c r="MS264">
        <v>52.541500091552699</v>
      </c>
      <c r="MT264">
        <v>48.504112243652301</v>
      </c>
      <c r="MU264">
        <v>65.727874755859304</v>
      </c>
      <c r="MV264">
        <v>87.766014099121094</v>
      </c>
      <c r="MW264">
        <v>142.69905090332</v>
      </c>
      <c r="MX264">
        <v>64.366943359375</v>
      </c>
      <c r="MY264">
        <v>221.99000549316401</v>
      </c>
      <c r="MZ264">
        <v>105.83999633789</v>
      </c>
      <c r="NA264">
        <v>32.262619018554602</v>
      </c>
      <c r="NB264">
        <v>11.5866928100585</v>
      </c>
      <c r="NC264">
        <v>129.687255859375</v>
      </c>
      <c r="ND264">
        <v>78.139045715332003</v>
      </c>
      <c r="NE264">
        <v>49.510337829589801</v>
      </c>
      <c r="NF264">
        <v>32.220878601074197</v>
      </c>
      <c r="NG264">
        <v>71.008483886718693</v>
      </c>
      <c r="NH264">
        <v>58.3091621398925</v>
      </c>
      <c r="NI264">
        <v>78.955383300781193</v>
      </c>
      <c r="NJ264">
        <v>74.200828552246094</v>
      </c>
      <c r="NK264">
        <v>101.24464416503901</v>
      </c>
      <c r="NL264">
        <v>197.87135314941401</v>
      </c>
      <c r="NM264">
        <v>95.400543212890597</v>
      </c>
      <c r="NN264">
        <v>25.205568313598601</v>
      </c>
      <c r="NO264">
        <v>31.088172912597599</v>
      </c>
      <c r="NP264">
        <v>111.88628387451099</v>
      </c>
      <c r="NQ264">
        <v>76.470275878906193</v>
      </c>
      <c r="NR264">
        <v>89.569366455078097</v>
      </c>
      <c r="NS264">
        <v>55.027908325195298</v>
      </c>
      <c r="NT264">
        <v>51.063232421875</v>
      </c>
      <c r="NU264">
        <v>201.06124877929599</v>
      </c>
      <c r="NV264">
        <v>26.021821975708001</v>
      </c>
      <c r="NW264">
        <v>49.509998321533203</v>
      </c>
      <c r="NX264">
        <v>83.110000610351506</v>
      </c>
      <c r="NY264">
        <v>33.447120666503899</v>
      </c>
      <c r="NZ264">
        <v>70.014541625976506</v>
      </c>
      <c r="OA264">
        <v>88.505661010742102</v>
      </c>
      <c r="OB264">
        <v>80.410003662109304</v>
      </c>
      <c r="OC264">
        <v>68.430831909179602</v>
      </c>
      <c r="OD264">
        <v>62.822109222412102</v>
      </c>
      <c r="OE264">
        <v>54.290004730224602</v>
      </c>
      <c r="OF264">
        <v>41.839916229247997</v>
      </c>
      <c r="OG264">
        <v>512.96002197265602</v>
      </c>
      <c r="OH264">
        <v>10.5471420288085</v>
      </c>
      <c r="OI264">
        <v>80.683082580566406</v>
      </c>
      <c r="OJ264">
        <v>158.51614379882801</v>
      </c>
      <c r="OK264">
        <v>42.2955513000488</v>
      </c>
      <c r="OL264">
        <v>164.54594421386699</v>
      </c>
      <c r="OM264">
        <v>23.7829284667968</v>
      </c>
      <c r="ON264">
        <v>314.211669921875</v>
      </c>
      <c r="OO264">
        <v>88.533737182617102</v>
      </c>
      <c r="OP264">
        <v>40.220001220703097</v>
      </c>
      <c r="OQ264">
        <v>281.20181274414</v>
      </c>
      <c r="OR264">
        <v>154.55000305175699</v>
      </c>
      <c r="OS264">
        <v>303.65911865234301</v>
      </c>
      <c r="OT264">
        <v>16.0775966644287</v>
      </c>
      <c r="OU264">
        <v>48.963840484619098</v>
      </c>
      <c r="OV264">
        <v>30.315790176391602</v>
      </c>
      <c r="OW264">
        <v>126.094993591308</v>
      </c>
      <c r="OX264">
        <v>278.05999755859301</v>
      </c>
      <c r="OY264">
        <v>487.891510009765</v>
      </c>
      <c r="OZ264">
        <v>64.579750061035099</v>
      </c>
      <c r="PA264">
        <v>88.735244750976506</v>
      </c>
      <c r="PB264">
        <v>50.938278198242102</v>
      </c>
      <c r="PC264">
        <v>118.64812469482401</v>
      </c>
      <c r="PD264">
        <v>57.728157043457003</v>
      </c>
      <c r="PE264">
        <v>36.470001220703097</v>
      </c>
      <c r="PF264">
        <v>117.32569885253901</v>
      </c>
      <c r="PG264">
        <v>72.416130065917898</v>
      </c>
      <c r="PH264">
        <v>59.4802436828613</v>
      </c>
      <c r="PI264">
        <v>151.28657531738199</v>
      </c>
      <c r="PJ264">
        <v>181.13504028320301</v>
      </c>
      <c r="PK264">
        <v>185.69000244140599</v>
      </c>
      <c r="PL264">
        <v>17.005308151245099</v>
      </c>
      <c r="PM264">
        <v>136.58000183105401</v>
      </c>
      <c r="PN264">
        <v>48.536930084228501</v>
      </c>
      <c r="PO264">
        <v>85.900001525878906</v>
      </c>
      <c r="PP264">
        <v>102.362510681152</v>
      </c>
      <c r="PQ264">
        <v>119.400001525878</v>
      </c>
      <c r="PR264">
        <v>15.699999809265099</v>
      </c>
      <c r="PS264">
        <v>102.35137939453099</v>
      </c>
      <c r="PT264">
        <v>69.807937622070298</v>
      </c>
      <c r="PU264">
        <v>6.25</v>
      </c>
      <c r="PV264">
        <v>327.92001342773398</v>
      </c>
      <c r="PW264">
        <v>324.359771728515</v>
      </c>
      <c r="PX264">
        <v>60.8809814453125</v>
      </c>
      <c r="PY264">
        <v>104.732383728027</v>
      </c>
      <c r="PZ264">
        <v>29.384696960449201</v>
      </c>
      <c r="QA264">
        <v>316.67980957031199</v>
      </c>
      <c r="QC264">
        <v>48.626079559326101</v>
      </c>
      <c r="QD264">
        <v>87.183746337890597</v>
      </c>
      <c r="QE264">
        <v>90.0194091796875</v>
      </c>
      <c r="QF264">
        <v>344.54000854492102</v>
      </c>
      <c r="QG264">
        <v>106.92990875244099</v>
      </c>
      <c r="QH264">
        <v>34.587032318115199</v>
      </c>
      <c r="QI264">
        <v>27.770000457763601</v>
      </c>
      <c r="QJ264">
        <v>311.989990234375</v>
      </c>
      <c r="QK264">
        <v>59.332992553710902</v>
      </c>
      <c r="QL264">
        <v>39.912235260009702</v>
      </c>
      <c r="QM264">
        <v>202.47999572753901</v>
      </c>
      <c r="QN264">
        <v>36.830875396728501</v>
      </c>
      <c r="QO264">
        <v>10.4300003051757</v>
      </c>
      <c r="QP264">
        <v>9.3500003814697195</v>
      </c>
      <c r="QQ264">
        <v>145.80058288574199</v>
      </c>
      <c r="QR264">
        <v>31.5</v>
      </c>
      <c r="QS264">
        <v>260.05520629882801</v>
      </c>
      <c r="QT264">
        <v>95.852333068847599</v>
      </c>
      <c r="QU264">
        <v>107.709999084472</v>
      </c>
      <c r="QV264">
        <v>104.35276031494099</v>
      </c>
      <c r="QW264">
        <v>14.6119689941406</v>
      </c>
      <c r="QX264">
        <v>46.889629364013601</v>
      </c>
      <c r="QY264">
        <v>113.150001525878</v>
      </c>
      <c r="QZ264">
        <v>32.728496551513601</v>
      </c>
      <c r="RA264">
        <v>196.07000732421801</v>
      </c>
      <c r="RB264">
        <v>147.34111022949199</v>
      </c>
      <c r="RC264">
        <v>55.608867645263601</v>
      </c>
      <c r="RD264">
        <v>246.61000061035099</v>
      </c>
      <c r="RE264">
        <v>57.7102241516113</v>
      </c>
      <c r="RF264">
        <v>16.1026496887207</v>
      </c>
      <c r="RG264">
        <v>16.079999923706001</v>
      </c>
      <c r="RH264">
        <v>172.60946655273401</v>
      </c>
      <c r="RJ264">
        <v>40.840713500976499</v>
      </c>
      <c r="RK264">
        <v>111.90267181396401</v>
      </c>
      <c r="RL264">
        <v>57.888862609863203</v>
      </c>
      <c r="RM264">
        <v>54.863929748535099</v>
      </c>
      <c r="RN264">
        <v>119.829902648925</v>
      </c>
      <c r="RO264">
        <v>42.086681365966797</v>
      </c>
      <c r="RP264">
        <v>104.5</v>
      </c>
      <c r="RQ264">
        <v>97.956718444824205</v>
      </c>
      <c r="RR264">
        <v>195.92999267578099</v>
      </c>
      <c r="RS264">
        <v>95.473320007324205</v>
      </c>
      <c r="RT264">
        <v>32.155632019042898</v>
      </c>
      <c r="RU264">
        <v>54.057140350341797</v>
      </c>
      <c r="RV264">
        <v>162.49363708496</v>
      </c>
      <c r="RW264">
        <v>45.049999237060497</v>
      </c>
      <c r="RX264">
        <v>19.413139343261701</v>
      </c>
      <c r="RY264">
        <v>31.3859329223632</v>
      </c>
      <c r="RZ264">
        <v>20.780473709106399</v>
      </c>
      <c r="SA264">
        <v>101.52579498291</v>
      </c>
      <c r="SB264">
        <v>15.402992248535099</v>
      </c>
      <c r="SC264">
        <v>194.02748107910099</v>
      </c>
      <c r="SD264">
        <v>70.650001525878906</v>
      </c>
      <c r="SE264">
        <v>64.509658813476506</v>
      </c>
      <c r="SF264">
        <v>18.577489852905199</v>
      </c>
      <c r="SG264">
        <v>82.210525512695298</v>
      </c>
      <c r="SH264">
        <v>68.4522705078125</v>
      </c>
      <c r="SI264">
        <v>78.828292846679602</v>
      </c>
      <c r="SJ264">
        <v>201.22000122070301</v>
      </c>
      <c r="SK264">
        <v>109.59242248535099</v>
      </c>
      <c r="SL264">
        <v>29.892642974853501</v>
      </c>
      <c r="SM264">
        <v>128.00329589843699</v>
      </c>
    </row>
    <row r="265" spans="1:507" x14ac:dyDescent="0.25">
      <c r="A265" s="1">
        <v>43934</v>
      </c>
      <c r="B265">
        <v>271.30911254882801</v>
      </c>
      <c r="C265">
        <v>141.258529663085</v>
      </c>
      <c r="D265">
        <v>84.535934448242102</v>
      </c>
      <c r="E265">
        <v>76.224296569824205</v>
      </c>
      <c r="F265">
        <v>156.38999938964801</v>
      </c>
      <c r="G265">
        <v>169.91944885253901</v>
      </c>
      <c r="H265">
        <v>62.340000152587798</v>
      </c>
      <c r="I265">
        <v>320.64999389648398</v>
      </c>
      <c r="J265">
        <v>50.939998626708899</v>
      </c>
      <c r="K265">
        <v>109.317138671875</v>
      </c>
      <c r="L265">
        <v>13.725090026855399</v>
      </c>
      <c r="M265">
        <v>36.209007263183501</v>
      </c>
      <c r="N265">
        <v>75.789138793945298</v>
      </c>
      <c r="O265">
        <v>212.93788146972599</v>
      </c>
      <c r="P265">
        <v>95.190002441406193</v>
      </c>
      <c r="Q265">
        <v>29.5100002288818</v>
      </c>
      <c r="R265">
        <v>62.4414253234863</v>
      </c>
      <c r="S265">
        <v>144.51820373535099</v>
      </c>
      <c r="T265">
        <v>96.540000915527301</v>
      </c>
      <c r="U265">
        <v>185.72000122070301</v>
      </c>
      <c r="V265">
        <v>94.595817565917898</v>
      </c>
      <c r="W265">
        <v>49.778324127197202</v>
      </c>
      <c r="X265">
        <v>95.682716369628906</v>
      </c>
      <c r="Y265">
        <v>1210.41003417968</v>
      </c>
      <c r="Z265">
        <v>1217.56005859375</v>
      </c>
      <c r="AA265">
        <v>37.369091033935497</v>
      </c>
      <c r="AB265">
        <v>2168.8701171875</v>
      </c>
      <c r="AC265">
        <v>8.53242683410644</v>
      </c>
      <c r="AD265">
        <v>74.368698120117102</v>
      </c>
      <c r="AE265">
        <v>11.560000419616699</v>
      </c>
      <c r="AF265">
        <v>80.667854309082003</v>
      </c>
      <c r="AG265">
        <v>89.235084533691406</v>
      </c>
      <c r="AH265">
        <v>24.723312377929599</v>
      </c>
      <c r="AI265">
        <v>246.14105224609301</v>
      </c>
      <c r="AJ265">
        <v>125.32756805419901</v>
      </c>
      <c r="AK265">
        <v>111.95906829833901</v>
      </c>
      <c r="AL265">
        <v>83.975013732910099</v>
      </c>
      <c r="AM265">
        <v>76.434104919433594</v>
      </c>
      <c r="AN265">
        <v>212.32810974121</v>
      </c>
      <c r="AO265">
        <v>39.948337554931598</v>
      </c>
      <c r="AP265">
        <v>97.767616271972599</v>
      </c>
      <c r="AQ265">
        <v>242.92999267578099</v>
      </c>
      <c r="AR265">
        <v>238.21472167968699</v>
      </c>
      <c r="AS265">
        <v>184.63610839843699</v>
      </c>
      <c r="AT265">
        <v>38.844154357910099</v>
      </c>
      <c r="AU265">
        <v>8.3063364028930593</v>
      </c>
      <c r="AV265">
        <v>3.7206737995147701</v>
      </c>
      <c r="AW265">
        <v>67.787040710449205</v>
      </c>
      <c r="AX265">
        <v>49.277633666992102</v>
      </c>
      <c r="AY265">
        <v>60.740001678466797</v>
      </c>
      <c r="AZ265">
        <v>34.919406890869098</v>
      </c>
      <c r="BA265">
        <v>202.08000183105401</v>
      </c>
      <c r="BB265">
        <v>82.192527770996094</v>
      </c>
      <c r="BC265">
        <v>106.24684143066401</v>
      </c>
      <c r="BD265">
        <v>28.632226943969702</v>
      </c>
      <c r="BE265">
        <v>100.76376342773401</v>
      </c>
      <c r="BF265">
        <v>160.919998168945</v>
      </c>
      <c r="BG265">
        <v>136.35935974121</v>
      </c>
      <c r="BH265">
        <v>942.19000244140602</v>
      </c>
      <c r="BI265">
        <v>156.43951416015599</v>
      </c>
      <c r="BJ265">
        <v>106.857986450195</v>
      </c>
      <c r="BK265">
        <v>12.740474700927701</v>
      </c>
      <c r="BL265">
        <v>66.830543518066406</v>
      </c>
      <c r="BM265">
        <v>23.3280220031738</v>
      </c>
      <c r="BN265">
        <v>34.819190979003899</v>
      </c>
      <c r="BO265">
        <v>84.983085632324205</v>
      </c>
      <c r="BP265">
        <v>245.564453125</v>
      </c>
      <c r="BR265">
        <v>66.747329711914006</v>
      </c>
      <c r="BS265">
        <v>405.38000488281199</v>
      </c>
      <c r="BT265">
        <v>322.94000244140602</v>
      </c>
      <c r="BU265">
        <v>441.834716796875</v>
      </c>
      <c r="BV265">
        <v>147.33000183105401</v>
      </c>
      <c r="BW265">
        <v>1421.01000976562</v>
      </c>
      <c r="BX265">
        <v>25.7059116363525</v>
      </c>
      <c r="BY265">
        <v>97.220405578613196</v>
      </c>
      <c r="BZ265">
        <v>35.209999084472599</v>
      </c>
      <c r="CA265">
        <v>57.578140258788999</v>
      </c>
      <c r="CB265">
        <v>250.83056640625</v>
      </c>
      <c r="CC265">
        <v>100.8989944458</v>
      </c>
      <c r="CE265">
        <v>69.701744079589801</v>
      </c>
      <c r="CF265">
        <v>18.571260452270501</v>
      </c>
      <c r="CG265">
        <v>71.550003051757798</v>
      </c>
      <c r="CH265">
        <v>47.443130493163999</v>
      </c>
      <c r="CI265">
        <v>55.778751373291001</v>
      </c>
      <c r="CJ265">
        <v>47.631324768066399</v>
      </c>
      <c r="CK265">
        <v>62.599998474121001</v>
      </c>
      <c r="CL265">
        <v>11.5</v>
      </c>
      <c r="CM265">
        <v>13.8619022369384</v>
      </c>
      <c r="CN265">
        <v>54.669998168945298</v>
      </c>
      <c r="CO265">
        <v>110.98882293701099</v>
      </c>
      <c r="CP265">
        <v>93.309997558593693</v>
      </c>
      <c r="CQ265">
        <v>43.459999084472599</v>
      </c>
      <c r="CR265">
        <v>102.588478088378</v>
      </c>
      <c r="CS265">
        <v>80.063903808593693</v>
      </c>
      <c r="CT265">
        <v>65.150001525878906</v>
      </c>
      <c r="CU265">
        <v>16.395521163940401</v>
      </c>
      <c r="CV265">
        <v>65.199691772460895</v>
      </c>
      <c r="CW265">
        <v>28.798433303833001</v>
      </c>
      <c r="CX265">
        <v>34.162193298339801</v>
      </c>
      <c r="CY265">
        <v>469.70001220703102</v>
      </c>
      <c r="CZ265">
        <v>80.162879943847599</v>
      </c>
      <c r="DA265">
        <v>744.08001708984295</v>
      </c>
      <c r="DB265">
        <v>116.98267364501901</v>
      </c>
      <c r="DC265">
        <v>67.3134765625</v>
      </c>
      <c r="DD265">
        <v>177.47999572753901</v>
      </c>
      <c r="DE265">
        <v>80.129112243652301</v>
      </c>
      <c r="DF265">
        <v>192.63552856445301</v>
      </c>
      <c r="DG265">
        <v>40.198047637939403</v>
      </c>
      <c r="DH265">
        <v>44.785125732421797</v>
      </c>
      <c r="DI265">
        <v>20.0012187957763</v>
      </c>
      <c r="DJ265">
        <v>138.53009033203099</v>
      </c>
      <c r="DK265">
        <v>181.65570068359301</v>
      </c>
      <c r="DL265">
        <v>177.60905456542901</v>
      </c>
      <c r="DM265">
        <v>59.469173431396399</v>
      </c>
      <c r="DN265">
        <v>45.397262573242102</v>
      </c>
      <c r="DO265">
        <v>51.995277404785099</v>
      </c>
      <c r="DP265">
        <v>67.909202575683594</v>
      </c>
      <c r="DQ265">
        <v>36.617218017578097</v>
      </c>
      <c r="DR265">
        <v>30.926790237426701</v>
      </c>
      <c r="DS265">
        <v>31.097070693969702</v>
      </c>
      <c r="DU265">
        <v>32.906875610351499</v>
      </c>
      <c r="DV265">
        <v>81.417266845703097</v>
      </c>
      <c r="DW265">
        <v>155.05549621582</v>
      </c>
      <c r="DX265">
        <v>298.97592163085898</v>
      </c>
      <c r="DY265">
        <v>70.669998168945298</v>
      </c>
      <c r="DZ265">
        <v>19.835056304931602</v>
      </c>
      <c r="EA265">
        <v>26.113040924072202</v>
      </c>
      <c r="EB265">
        <v>289.55212402343699</v>
      </c>
      <c r="EC265">
        <v>152.17098999023401</v>
      </c>
      <c r="ED265">
        <v>60.787940979003899</v>
      </c>
      <c r="EE265">
        <v>142.72575378417901</v>
      </c>
      <c r="EF265">
        <v>57.147209167480398</v>
      </c>
      <c r="EG265">
        <v>38.186019897460902</v>
      </c>
      <c r="EH265">
        <v>145.58912658691401</v>
      </c>
      <c r="EI265">
        <v>60.524162292480398</v>
      </c>
      <c r="EJ265">
        <v>73.589996337890597</v>
      </c>
      <c r="EK265">
        <v>138.21374511718699</v>
      </c>
      <c r="EL265">
        <v>23.25</v>
      </c>
      <c r="EM265">
        <v>39.908615112304602</v>
      </c>
      <c r="EN265">
        <v>9.1279497146606392</v>
      </c>
      <c r="EO265">
        <v>273.260009765625</v>
      </c>
      <c r="EP265">
        <v>31.942853927612301</v>
      </c>
      <c r="EQ265">
        <v>136.08872985839801</v>
      </c>
      <c r="ER265">
        <v>35.106227874755803</v>
      </c>
      <c r="ES265">
        <v>21.9899997711181</v>
      </c>
      <c r="ET265">
        <v>19.850000381469702</v>
      </c>
      <c r="EU265">
        <v>22</v>
      </c>
      <c r="EV265">
        <v>170.65992736816401</v>
      </c>
      <c r="EW265">
        <v>76.169998168945298</v>
      </c>
      <c r="EX265">
        <v>76.428215026855398</v>
      </c>
      <c r="EY265">
        <v>352.07034301757801</v>
      </c>
      <c r="EZ265">
        <v>84.876182556152301</v>
      </c>
      <c r="FA265">
        <v>33.293022155761697</v>
      </c>
      <c r="FB265">
        <v>104.81143951416</v>
      </c>
      <c r="FC265">
        <v>83.646659851074205</v>
      </c>
      <c r="FD265">
        <v>33.035293579101499</v>
      </c>
      <c r="FE265">
        <v>37.5444526672363</v>
      </c>
      <c r="FF265">
        <v>15.5900001525878</v>
      </c>
      <c r="FG265">
        <v>56.168899536132798</v>
      </c>
      <c r="FH265">
        <v>76.878158569335895</v>
      </c>
      <c r="FI265">
        <v>34.315776824951101</v>
      </c>
      <c r="FJ265">
        <v>173.09046936035099</v>
      </c>
      <c r="FK265">
        <v>57.365135192871001</v>
      </c>
      <c r="FL265">
        <v>69.063331604003906</v>
      </c>
      <c r="FM265">
        <v>109.01937866210901</v>
      </c>
      <c r="FN265">
        <v>49.707439422607401</v>
      </c>
      <c r="FO265">
        <v>94.287651062011705</v>
      </c>
      <c r="FP265">
        <v>41.880928039550703</v>
      </c>
      <c r="FQ265">
        <v>120.267608642578</v>
      </c>
      <c r="FR265">
        <v>647.20245361328102</v>
      </c>
      <c r="FS265">
        <v>63.873600006103501</v>
      </c>
      <c r="FT265">
        <v>233.15362548828099</v>
      </c>
      <c r="FU265">
        <v>161.22184753417901</v>
      </c>
      <c r="FV265">
        <v>55.439998626708899</v>
      </c>
      <c r="FW265">
        <v>58.4937934875488</v>
      </c>
      <c r="FX265">
        <v>84.312309265136705</v>
      </c>
      <c r="FY265">
        <v>196.64749145507801</v>
      </c>
      <c r="FZ265">
        <v>36.290744781494098</v>
      </c>
      <c r="GA265">
        <v>58.790000915527301</v>
      </c>
      <c r="GB265">
        <v>69.655570983886705</v>
      </c>
      <c r="GC265">
        <v>93.255455017089801</v>
      </c>
      <c r="GD265">
        <v>39.4953804016113</v>
      </c>
      <c r="GE265">
        <v>120.699996948242</v>
      </c>
      <c r="GF265">
        <v>174.78999328613199</v>
      </c>
      <c r="GG265">
        <v>31.247879028320298</v>
      </c>
      <c r="GH265">
        <v>79.734176635742102</v>
      </c>
      <c r="GI265">
        <v>121.99788665771401</v>
      </c>
      <c r="GJ265">
        <v>122.382270812988</v>
      </c>
      <c r="GK265">
        <v>16.735898971557599</v>
      </c>
      <c r="GL265">
        <v>41.846458435058501</v>
      </c>
      <c r="GM265">
        <v>92.796646118164006</v>
      </c>
      <c r="GN265">
        <v>96.970001220703097</v>
      </c>
      <c r="GO265">
        <v>218.22999572753901</v>
      </c>
      <c r="GP265">
        <v>34.161529541015597</v>
      </c>
      <c r="GQ265">
        <v>25.482439041137599</v>
      </c>
      <c r="GR265">
        <v>85.512435913085895</v>
      </c>
      <c r="GS265">
        <v>5.1599998474120996</v>
      </c>
      <c r="GT265">
        <v>104.639999389648</v>
      </c>
      <c r="GU265">
        <v>49.5213203430175</v>
      </c>
      <c r="GV265">
        <v>46.2838134765625</v>
      </c>
      <c r="GW265">
        <v>25.775438308715799</v>
      </c>
      <c r="GX265">
        <v>25.189855575561499</v>
      </c>
      <c r="GY265">
        <v>15.4953155517578</v>
      </c>
      <c r="GZ265">
        <v>8.3000001907348597</v>
      </c>
      <c r="HA265">
        <v>8.3299999237060494</v>
      </c>
      <c r="HB265">
        <v>76.070350646972599</v>
      </c>
      <c r="HC265">
        <v>105.77999877929599</v>
      </c>
      <c r="HD265">
        <v>133.93756103515599</v>
      </c>
      <c r="HE265">
        <v>6.9863400459289497</v>
      </c>
      <c r="HF265">
        <v>56.256175994872997</v>
      </c>
      <c r="HG265">
        <v>23.0100002288818</v>
      </c>
      <c r="HH265">
        <v>69.011192321777301</v>
      </c>
      <c r="HI265">
        <v>72.193992614746094</v>
      </c>
      <c r="HJ265">
        <v>79.16552734375</v>
      </c>
      <c r="HK265">
        <v>143.066650390625</v>
      </c>
      <c r="HL265">
        <v>175.34701538085901</v>
      </c>
      <c r="HM265">
        <v>269.53894042968699</v>
      </c>
      <c r="HN265">
        <v>7.7631497383117596</v>
      </c>
      <c r="HO265">
        <v>8.9121837615966797</v>
      </c>
      <c r="HP265">
        <v>39.717803955078097</v>
      </c>
      <c r="HQ265">
        <v>71.731361389160099</v>
      </c>
      <c r="HR265">
        <v>103.125038146972</v>
      </c>
      <c r="HS265">
        <v>25.507692337036101</v>
      </c>
      <c r="HT265">
        <v>51.700000762939403</v>
      </c>
      <c r="HU265">
        <v>139.53976440429599</v>
      </c>
      <c r="HV265">
        <v>39.1633491516113</v>
      </c>
      <c r="HW265">
        <v>10.023867607116699</v>
      </c>
      <c r="HX265">
        <v>66.639999389648395</v>
      </c>
      <c r="HY265">
        <v>23.834558486938398</v>
      </c>
      <c r="HZ265">
        <v>40.959999084472599</v>
      </c>
      <c r="IA265">
        <v>194.28987121582</v>
      </c>
      <c r="IB265">
        <v>134.92788696289</v>
      </c>
      <c r="IC265">
        <v>46.400203704833899</v>
      </c>
      <c r="ID265">
        <v>11.4099998474121</v>
      </c>
      <c r="IE265">
        <v>12.6000003814697</v>
      </c>
      <c r="IF265">
        <v>15.123700141906699</v>
      </c>
      <c r="IG265">
        <v>346.60406494140602</v>
      </c>
      <c r="IH265">
        <v>8.2826166152954102</v>
      </c>
      <c r="II265">
        <v>189.87986755371</v>
      </c>
      <c r="IJ265">
        <v>144.94189453125</v>
      </c>
      <c r="IK265">
        <v>254.38999938964801</v>
      </c>
      <c r="IL265">
        <v>63.805152893066399</v>
      </c>
      <c r="IM265">
        <v>149.22811889648401</v>
      </c>
      <c r="IN265">
        <v>289.45001220703102</v>
      </c>
      <c r="IO265">
        <v>88.010002136230398</v>
      </c>
      <c r="IP265">
        <v>26.2199993133544</v>
      </c>
      <c r="IQ265">
        <v>57.210624694824197</v>
      </c>
      <c r="IR265">
        <v>84.175804138183594</v>
      </c>
      <c r="IS265">
        <v>114.78125762939401</v>
      </c>
      <c r="IT265">
        <v>32.687694549560497</v>
      </c>
      <c r="IU265">
        <v>15.254166603088301</v>
      </c>
      <c r="IV265">
        <v>117.087181091308</v>
      </c>
      <c r="IW265">
        <v>248.82423400878901</v>
      </c>
      <c r="IX265">
        <v>494.52999877929602</v>
      </c>
      <c r="IY265">
        <v>9.0896005630493093</v>
      </c>
      <c r="IZ265">
        <v>116.98999786376901</v>
      </c>
      <c r="JA265">
        <v>124.790000915527</v>
      </c>
      <c r="JB265">
        <v>24.195865631103501</v>
      </c>
      <c r="JC265">
        <v>161.366775512695</v>
      </c>
      <c r="JD265">
        <v>79.152893066406193</v>
      </c>
      <c r="JE265">
        <v>94.086898803710895</v>
      </c>
      <c r="JF265">
        <v>106.928977966308</v>
      </c>
      <c r="JG265">
        <v>136.08985900878901</v>
      </c>
      <c r="JH265">
        <v>28.666530609130799</v>
      </c>
      <c r="JI265">
        <v>95.659461975097599</v>
      </c>
      <c r="JJ265">
        <v>21.102394104003899</v>
      </c>
      <c r="JK265">
        <v>135.270904541015</v>
      </c>
      <c r="JL265">
        <v>60.5909004211425</v>
      </c>
      <c r="JM265">
        <v>10.985774993896401</v>
      </c>
      <c r="JN265">
        <v>92.550003051757798</v>
      </c>
      <c r="JO265">
        <v>128.661849975585</v>
      </c>
      <c r="JP265">
        <v>10.3530721664428</v>
      </c>
      <c r="JQ265">
        <v>13.8549251556396</v>
      </c>
      <c r="JR265">
        <v>149.71922302246</v>
      </c>
      <c r="JS265">
        <v>26.662656784057599</v>
      </c>
      <c r="JT265">
        <v>30.681615829467699</v>
      </c>
      <c r="JU265">
        <v>13.7100000381469</v>
      </c>
      <c r="JV265">
        <v>184.83995056152301</v>
      </c>
      <c r="JW265">
        <v>140.44999694824199</v>
      </c>
      <c r="JX265">
        <v>255.48588562011699</v>
      </c>
      <c r="JY265">
        <v>57.450065612792898</v>
      </c>
      <c r="JZ265">
        <v>46.490001678466797</v>
      </c>
      <c r="KA265">
        <v>27.5775833129882</v>
      </c>
      <c r="KB265">
        <v>90.7879638671875</v>
      </c>
      <c r="KC265">
        <v>40.906890869140597</v>
      </c>
      <c r="KD265">
        <v>141.72293090820301</v>
      </c>
      <c r="KE265">
        <v>31.385396957397401</v>
      </c>
      <c r="KF265">
        <v>183.06874084472599</v>
      </c>
      <c r="KG265">
        <v>39.409999847412102</v>
      </c>
      <c r="KH265">
        <v>21.340000152587798</v>
      </c>
      <c r="KI265">
        <v>360.18063354492102</v>
      </c>
      <c r="KJ265">
        <v>37.180824279785099</v>
      </c>
      <c r="KK265">
        <v>93.636245727539006</v>
      </c>
      <c r="KL265">
        <v>9.2355737686157209</v>
      </c>
      <c r="KM265">
        <v>55.131252288818303</v>
      </c>
      <c r="KN265">
        <v>106.76803588867099</v>
      </c>
      <c r="KO265">
        <v>4.3513655662536603</v>
      </c>
      <c r="KP265">
        <v>23.908441543579102</v>
      </c>
      <c r="KQ265">
        <v>384.03573608398398</v>
      </c>
      <c r="KR265">
        <v>78.089996337890597</v>
      </c>
      <c r="KS265">
        <v>93.850303649902301</v>
      </c>
      <c r="KT265">
        <v>195.73243713378901</v>
      </c>
      <c r="KU265">
        <v>39.106109619140597</v>
      </c>
      <c r="KV265">
        <v>262.350341796875</v>
      </c>
      <c r="KW265">
        <v>73.585639953613196</v>
      </c>
      <c r="KX265">
        <v>51.458080291747997</v>
      </c>
      <c r="KY265">
        <v>175.75389099121</v>
      </c>
      <c r="KZ265">
        <v>129.69464111328099</v>
      </c>
      <c r="LA265">
        <v>97.336189270019503</v>
      </c>
      <c r="LB265">
        <v>78.020835876464801</v>
      </c>
      <c r="LC265">
        <v>32.715908050537102</v>
      </c>
      <c r="LD265">
        <v>690.780029296875</v>
      </c>
      <c r="LE265">
        <v>13.905047416686999</v>
      </c>
      <c r="LF265">
        <v>78.528663635253906</v>
      </c>
      <c r="LG265">
        <v>46.169998168945298</v>
      </c>
      <c r="LH265">
        <v>163.844970703125</v>
      </c>
      <c r="LI265">
        <v>107.62703704833901</v>
      </c>
      <c r="LJ265">
        <v>83.410003662109304</v>
      </c>
      <c r="LK265">
        <v>45.020000457763601</v>
      </c>
      <c r="LL265">
        <v>51.160957336425703</v>
      </c>
      <c r="LM265">
        <v>59.529998779296797</v>
      </c>
      <c r="LN265">
        <v>229.15359497070301</v>
      </c>
      <c r="LO265">
        <v>38.478832244872997</v>
      </c>
      <c r="LP265">
        <v>12.072042465209901</v>
      </c>
      <c r="LQ265">
        <v>143.76164245605401</v>
      </c>
      <c r="LR265">
        <v>307.06207275390602</v>
      </c>
      <c r="LS265">
        <v>101.743858337402</v>
      </c>
      <c r="LT265">
        <v>12.029999732971101</v>
      </c>
      <c r="LU265">
        <v>40.430431365966797</v>
      </c>
      <c r="LV265">
        <v>396.72000122070301</v>
      </c>
      <c r="LW265">
        <v>12.6802463531494</v>
      </c>
      <c r="LX265">
        <v>58.322574615478501</v>
      </c>
      <c r="LY265">
        <v>9.2929391860961896</v>
      </c>
      <c r="LZ265">
        <v>9.4784746170043892</v>
      </c>
      <c r="MA265">
        <v>57.857955932617102</v>
      </c>
      <c r="MB265">
        <v>13.6000165939331</v>
      </c>
      <c r="MC265">
        <v>83.724601745605398</v>
      </c>
      <c r="MD265">
        <v>24.821584701538001</v>
      </c>
      <c r="ME265">
        <v>151.41941833496</v>
      </c>
      <c r="MF265">
        <v>80.987030029296804</v>
      </c>
      <c r="MG265">
        <v>332.84780883789</v>
      </c>
      <c r="MH265">
        <v>18.413232803344702</v>
      </c>
      <c r="MI265">
        <v>11.3599996566772</v>
      </c>
      <c r="MJ265">
        <v>28.945842742919901</v>
      </c>
      <c r="MK265">
        <v>37.774417877197202</v>
      </c>
      <c r="ML265">
        <v>269.56658935546801</v>
      </c>
      <c r="MM265">
        <v>2764.80004882812</v>
      </c>
      <c r="MN265">
        <v>347.92001342773398</v>
      </c>
      <c r="MO265">
        <v>15.2982015609741</v>
      </c>
      <c r="MP265">
        <v>129.46467590332</v>
      </c>
      <c r="MQ265">
        <v>53.898754119872997</v>
      </c>
      <c r="MR265">
        <v>25.942661285400298</v>
      </c>
      <c r="MS265">
        <v>52.334022521972599</v>
      </c>
      <c r="MT265">
        <v>45.404747009277301</v>
      </c>
      <c r="MU265">
        <v>64.418601989746094</v>
      </c>
      <c r="MV265">
        <v>86.213661193847599</v>
      </c>
      <c r="MW265">
        <v>136.54560852050699</v>
      </c>
      <c r="MX265">
        <v>62.0549926757812</v>
      </c>
      <c r="MY265">
        <v>216.350006103515</v>
      </c>
      <c r="MZ265">
        <v>105.980003356933</v>
      </c>
      <c r="NA265">
        <v>30.9068794250488</v>
      </c>
      <c r="NB265">
        <v>10.9084463119506</v>
      </c>
      <c r="NC265">
        <v>127.02808380126901</v>
      </c>
      <c r="ND265">
        <v>76.233947753906193</v>
      </c>
      <c r="NE265">
        <v>49.431827545166001</v>
      </c>
      <c r="NF265">
        <v>31.993261337280199</v>
      </c>
      <c r="NG265">
        <v>69.698387145996094</v>
      </c>
      <c r="NH265">
        <v>58.347072601318303</v>
      </c>
      <c r="NI265">
        <v>76.439720153808594</v>
      </c>
      <c r="NJ265">
        <v>77.218795776367102</v>
      </c>
      <c r="NK265">
        <v>96.961288452148395</v>
      </c>
      <c r="NL265">
        <v>188.98318481445301</v>
      </c>
      <c r="NM265">
        <v>91.974105834960895</v>
      </c>
      <c r="NN265">
        <v>24.4503459930419</v>
      </c>
      <c r="NO265">
        <v>30.039186477661101</v>
      </c>
      <c r="NP265">
        <v>113.14507293701099</v>
      </c>
      <c r="NQ265">
        <v>73.340690612792898</v>
      </c>
      <c r="NR265">
        <v>84.374679565429602</v>
      </c>
      <c r="NS265">
        <v>54.371696472167898</v>
      </c>
      <c r="NT265">
        <v>49.819198608398402</v>
      </c>
      <c r="NU265">
        <v>194.15968322753901</v>
      </c>
      <c r="NV265">
        <v>24.500423431396399</v>
      </c>
      <c r="NW265">
        <v>46.060001373291001</v>
      </c>
      <c r="NX265">
        <v>84.730003356933594</v>
      </c>
      <c r="NY265">
        <v>32.220893859863203</v>
      </c>
      <c r="NZ265">
        <v>71.696929931640597</v>
      </c>
      <c r="OA265">
        <v>85.212707519531193</v>
      </c>
      <c r="OB265">
        <v>75.970001220703097</v>
      </c>
      <c r="OC265">
        <v>66.450042724609304</v>
      </c>
      <c r="OD265">
        <v>60.0261421203613</v>
      </c>
      <c r="OE265">
        <v>51.2824096679687</v>
      </c>
      <c r="OF265">
        <v>40.901077270507798</v>
      </c>
      <c r="OG265">
        <v>517.02001953125</v>
      </c>
      <c r="OH265">
        <v>10.221435546875</v>
      </c>
      <c r="OI265">
        <v>77.793800354003906</v>
      </c>
      <c r="OJ265">
        <v>155.90757751464801</v>
      </c>
      <c r="OK265">
        <v>39.999004364013601</v>
      </c>
      <c r="OL265">
        <v>157.57699584960901</v>
      </c>
      <c r="OM265">
        <v>23.683885574340799</v>
      </c>
      <c r="ON265">
        <v>313.48452758789</v>
      </c>
      <c r="OO265">
        <v>86.797790527343693</v>
      </c>
      <c r="OP265">
        <v>33.369998931884702</v>
      </c>
      <c r="OQ265">
        <v>266.21694946289</v>
      </c>
      <c r="OR265">
        <v>152.5</v>
      </c>
      <c r="OS265">
        <v>286.96737670898398</v>
      </c>
      <c r="OT265">
        <v>15.5699872970581</v>
      </c>
      <c r="OU265">
        <v>48.639003753662102</v>
      </c>
      <c r="OV265">
        <v>29.006700515746999</v>
      </c>
      <c r="OW265">
        <v>122.665626525878</v>
      </c>
      <c r="OX265">
        <v>283.55999755859301</v>
      </c>
      <c r="OY265">
        <v>484.96701049804602</v>
      </c>
      <c r="OZ265">
        <v>61.860904693603501</v>
      </c>
      <c r="PA265">
        <v>89.248229980468693</v>
      </c>
      <c r="PB265">
        <v>49.471336364746001</v>
      </c>
      <c r="PC265">
        <v>110.914436340332</v>
      </c>
      <c r="PD265">
        <v>55.230716705322202</v>
      </c>
      <c r="PE265">
        <v>34.259998321533203</v>
      </c>
      <c r="PF265">
        <v>112.096809387207</v>
      </c>
      <c r="PG265">
        <v>70.338134765625</v>
      </c>
      <c r="PH265">
        <v>58.006649017333899</v>
      </c>
      <c r="PI265">
        <v>148.13580322265599</v>
      </c>
      <c r="PJ265">
        <v>170.58734130859301</v>
      </c>
      <c r="PK265">
        <v>170.41000366210901</v>
      </c>
      <c r="PL265">
        <v>15.6541481018066</v>
      </c>
      <c r="PM265">
        <v>140.13000488281199</v>
      </c>
      <c r="PN265">
        <v>46.050868988037102</v>
      </c>
      <c r="PO265">
        <v>86.169998168945298</v>
      </c>
      <c r="PP265">
        <v>99.520179748535099</v>
      </c>
      <c r="PQ265">
        <v>120</v>
      </c>
      <c r="PR265">
        <v>14.770000457763601</v>
      </c>
      <c r="PS265">
        <v>102.822860717773</v>
      </c>
      <c r="PT265">
        <v>67.797172546386705</v>
      </c>
      <c r="PU265">
        <v>6.2574405670165998</v>
      </c>
      <c r="PV265">
        <v>319.079986572265</v>
      </c>
      <c r="PW265">
        <v>319.8564453125</v>
      </c>
      <c r="PX265">
        <v>60.691814422607401</v>
      </c>
      <c r="PY265">
        <v>104.712913513183</v>
      </c>
      <c r="PZ265">
        <v>27.388452529907202</v>
      </c>
      <c r="QA265">
        <v>314.62432861328102</v>
      </c>
      <c r="QC265">
        <v>47.6696968078613</v>
      </c>
      <c r="QD265">
        <v>88.606666564941406</v>
      </c>
      <c r="QE265">
        <v>88.260299682617102</v>
      </c>
      <c r="QF265">
        <v>313.600006103515</v>
      </c>
      <c r="QG265">
        <v>103.694923400878</v>
      </c>
      <c r="QH265">
        <v>32.508552551269503</v>
      </c>
      <c r="QI265">
        <v>27.209999084472599</v>
      </c>
      <c r="QJ265">
        <v>306.02999877929602</v>
      </c>
      <c r="QK265">
        <v>60.540290832519503</v>
      </c>
      <c r="QL265">
        <v>37.4274291992187</v>
      </c>
      <c r="QM265">
        <v>202.600006103515</v>
      </c>
      <c r="QN265">
        <v>35.611248016357401</v>
      </c>
      <c r="QO265">
        <v>9.8100004196166992</v>
      </c>
      <c r="QP265">
        <v>8.7299995422363192</v>
      </c>
      <c r="QQ265">
        <v>144.00663757324199</v>
      </c>
      <c r="QR265">
        <v>28.909999847412099</v>
      </c>
      <c r="QS265">
        <v>259.44479370117102</v>
      </c>
      <c r="QT265">
        <v>95.590095520019503</v>
      </c>
      <c r="QU265">
        <v>103.76000213623</v>
      </c>
      <c r="QV265">
        <v>100.568466186523</v>
      </c>
      <c r="QW265">
        <v>14.771406173706</v>
      </c>
      <c r="QX265">
        <v>46.515262603759702</v>
      </c>
      <c r="QY265">
        <v>110.230003356933</v>
      </c>
      <c r="QZ265">
        <v>31.527809143066399</v>
      </c>
      <c r="RA265">
        <v>199</v>
      </c>
      <c r="RB265">
        <v>143.26652526855401</v>
      </c>
      <c r="RC265">
        <v>54.863407135009702</v>
      </c>
      <c r="RD265">
        <v>252.27999877929599</v>
      </c>
      <c r="RE265">
        <v>56.043544769287102</v>
      </c>
      <c r="RF265">
        <v>15.616457939147899</v>
      </c>
      <c r="RG265">
        <v>16.059999465942301</v>
      </c>
      <c r="RH265">
        <v>167.938705444335</v>
      </c>
      <c r="RJ265">
        <v>39.535091400146399</v>
      </c>
      <c r="RK265">
        <v>108.271530151367</v>
      </c>
      <c r="RL265">
        <v>56.280838012695298</v>
      </c>
      <c r="RM265">
        <v>51.448585510253899</v>
      </c>
      <c r="RN265">
        <v>123.273292541503</v>
      </c>
      <c r="RO265">
        <v>42.211086273193303</v>
      </c>
      <c r="RP265">
        <v>103.5</v>
      </c>
      <c r="RQ265">
        <v>94.915504455566406</v>
      </c>
      <c r="RR265">
        <v>187.64999389648401</v>
      </c>
      <c r="RS265">
        <v>92.36279296875</v>
      </c>
      <c r="RT265">
        <v>30.441310882568299</v>
      </c>
      <c r="RU265">
        <v>50.122245788574197</v>
      </c>
      <c r="RV265">
        <v>159.45182800292901</v>
      </c>
      <c r="RW265">
        <v>43.759998321533203</v>
      </c>
      <c r="RX265">
        <v>19.1727600097656</v>
      </c>
      <c r="RY265">
        <v>31.659194946288999</v>
      </c>
      <c r="RZ265">
        <v>19.880414962768501</v>
      </c>
      <c r="SA265">
        <v>97.552001953125</v>
      </c>
      <c r="SB265">
        <v>15.8765039443969</v>
      </c>
      <c r="SC265">
        <v>187.771713256835</v>
      </c>
      <c r="SD265">
        <v>69.300003051757798</v>
      </c>
      <c r="SE265">
        <v>61.968994140625</v>
      </c>
      <c r="SF265">
        <v>17.454778671264599</v>
      </c>
      <c r="SG265">
        <v>82.398460388183594</v>
      </c>
      <c r="SH265">
        <v>67.317001342773395</v>
      </c>
      <c r="SI265">
        <v>75.581787109375</v>
      </c>
      <c r="SJ265">
        <v>197.91000366210901</v>
      </c>
      <c r="SK265">
        <v>107.26869964599599</v>
      </c>
      <c r="SL265">
        <v>29.005506515502901</v>
      </c>
      <c r="SM265">
        <v>122.236930847167</v>
      </c>
    </row>
    <row r="266" spans="1:507" x14ac:dyDescent="0.25">
      <c r="A266" s="1">
        <v>43935</v>
      </c>
      <c r="B266">
        <v>279.31082153320301</v>
      </c>
      <c r="C266">
        <v>144.86720275878901</v>
      </c>
      <c r="D266">
        <v>88.145195007324205</v>
      </c>
      <c r="E266">
        <v>79.124122619628906</v>
      </c>
      <c r="F266">
        <v>161.350006103515</v>
      </c>
      <c r="G266">
        <v>175.36451721191401</v>
      </c>
      <c r="H266">
        <v>63.279998779296797</v>
      </c>
      <c r="I266">
        <v>340.76998901367102</v>
      </c>
      <c r="J266">
        <v>54.930000305175703</v>
      </c>
      <c r="K266">
        <v>114.673683166503</v>
      </c>
      <c r="L266">
        <v>13.5509881973266</v>
      </c>
      <c r="M266">
        <v>36.6946411132812</v>
      </c>
      <c r="N266">
        <v>78.394676208496094</v>
      </c>
      <c r="O266">
        <v>217.46867370605401</v>
      </c>
      <c r="P266">
        <v>100.5</v>
      </c>
      <c r="Q266">
        <v>31.049999237060501</v>
      </c>
      <c r="R266">
        <v>62.806346893310497</v>
      </c>
      <c r="S266">
        <v>152.374267578125</v>
      </c>
      <c r="T266">
        <v>99.400001525878906</v>
      </c>
      <c r="U266">
        <v>190</v>
      </c>
      <c r="V266">
        <v>96.719451904296804</v>
      </c>
      <c r="W266">
        <v>52.0498046875</v>
      </c>
      <c r="X266">
        <v>100.017738342285</v>
      </c>
      <c r="Y266">
        <v>1265.22998046875</v>
      </c>
      <c r="Z266">
        <v>1269.22998046875</v>
      </c>
      <c r="AA266">
        <v>38.921520233154297</v>
      </c>
      <c r="AB266">
        <v>2283.32006835937</v>
      </c>
      <c r="AC266">
        <v>8.6666440963745099</v>
      </c>
      <c r="AD266">
        <v>75.692855834960895</v>
      </c>
      <c r="AE266">
        <v>11.949999809265099</v>
      </c>
      <c r="AF266">
        <v>83.324592590332003</v>
      </c>
      <c r="AG266">
        <v>87.318595886230398</v>
      </c>
      <c r="AH266">
        <v>24.868007659912099</v>
      </c>
      <c r="AI266">
        <v>251.40368652343699</v>
      </c>
      <c r="AJ266">
        <v>131.60182189941401</v>
      </c>
      <c r="AK266">
        <v>111.355056762695</v>
      </c>
      <c r="AL266">
        <v>87.876480102539006</v>
      </c>
      <c r="AM266">
        <v>77.536361694335895</v>
      </c>
      <c r="AN266">
        <v>220.62591552734301</v>
      </c>
      <c r="AO266">
        <v>40.844776153564403</v>
      </c>
      <c r="AP266">
        <v>101.05368041992099</v>
      </c>
      <c r="AQ266">
        <v>254.80000305175699</v>
      </c>
      <c r="AR266">
        <v>249.58424377441401</v>
      </c>
      <c r="AS266">
        <v>192.21450805664</v>
      </c>
      <c r="AT266">
        <v>39.863529205322202</v>
      </c>
      <c r="AU266">
        <v>8.0089731216430593</v>
      </c>
      <c r="AV266">
        <v>3.83127570152282</v>
      </c>
      <c r="AW266">
        <v>71.210494995117102</v>
      </c>
      <c r="AX266">
        <v>51.836353302001903</v>
      </c>
      <c r="AY266">
        <v>62.819999694824197</v>
      </c>
      <c r="AZ266">
        <v>36.052089691162102</v>
      </c>
      <c r="BA266">
        <v>207.30999755859301</v>
      </c>
      <c r="BB266">
        <v>85.113578796386705</v>
      </c>
      <c r="BC266">
        <v>105.38567352294901</v>
      </c>
      <c r="BD266">
        <v>29.5237216949462</v>
      </c>
      <c r="BE266">
        <v>105.486320495605</v>
      </c>
      <c r="BF266">
        <v>172.22000122070301</v>
      </c>
      <c r="BG266">
        <v>140.60072326660099</v>
      </c>
      <c r="BH266">
        <v>977.14001464843705</v>
      </c>
      <c r="BI266">
        <v>161.88644409179599</v>
      </c>
      <c r="BJ266">
        <v>108.57706451416</v>
      </c>
      <c r="BK266">
        <v>12.797994613647401</v>
      </c>
      <c r="BL266">
        <v>67.465896606445298</v>
      </c>
      <c r="BM266">
        <v>23.142724990844702</v>
      </c>
      <c r="BN266">
        <v>35.148033142089801</v>
      </c>
      <c r="BO266">
        <v>87.206489562988196</v>
      </c>
      <c r="BP266">
        <v>247.01968383789</v>
      </c>
      <c r="BR266">
        <v>68.222145080566406</v>
      </c>
      <c r="BS266">
        <v>405.579986572265</v>
      </c>
      <c r="BT266">
        <v>333.760009765625</v>
      </c>
      <c r="BU266">
        <v>447.34310913085898</v>
      </c>
      <c r="BV266">
        <v>141</v>
      </c>
      <c r="BW266">
        <v>1449.42004394531</v>
      </c>
      <c r="BX266">
        <v>26.718032836913999</v>
      </c>
      <c r="BY266">
        <v>102.170372009277</v>
      </c>
      <c r="BZ266">
        <v>35.919998168945298</v>
      </c>
      <c r="CA266">
        <v>58.672634124755803</v>
      </c>
      <c r="CB266">
        <v>258.27093505859301</v>
      </c>
      <c r="CC266">
        <v>105.187126159667</v>
      </c>
      <c r="CE266">
        <v>69.427902221679602</v>
      </c>
      <c r="CF266">
        <v>19.1192016601562</v>
      </c>
      <c r="CG266">
        <v>76.330001831054602</v>
      </c>
      <c r="CH266">
        <v>48.978916168212798</v>
      </c>
      <c r="CI266">
        <v>54.633560180663999</v>
      </c>
      <c r="CJ266">
        <v>49.243972778320298</v>
      </c>
      <c r="CK266">
        <v>64.389999389648395</v>
      </c>
      <c r="CL266">
        <v>12.5100002288818</v>
      </c>
      <c r="CM266">
        <v>13.7430019378662</v>
      </c>
      <c r="CN266">
        <v>56.659999847412102</v>
      </c>
      <c r="CO266">
        <v>113.2642288208</v>
      </c>
      <c r="CP266">
        <v>100.51000213623</v>
      </c>
      <c r="CQ266">
        <v>43.860000610351499</v>
      </c>
      <c r="CR266">
        <v>105.422805786132</v>
      </c>
      <c r="CS266">
        <v>79.293487548828097</v>
      </c>
      <c r="CT266">
        <v>66.400001525878906</v>
      </c>
      <c r="CU266">
        <v>16.502302169799801</v>
      </c>
      <c r="CV266">
        <v>68.404121398925696</v>
      </c>
      <c r="CW266">
        <v>28.933231353759702</v>
      </c>
      <c r="CX266">
        <v>35.577014923095703</v>
      </c>
      <c r="CY266">
        <v>489.57000732421801</v>
      </c>
      <c r="CZ266">
        <v>79.879646301269503</v>
      </c>
      <c r="DA266">
        <v>785.33001708984295</v>
      </c>
      <c r="DB266">
        <v>119.809188842773</v>
      </c>
      <c r="DC266">
        <v>71.306816101074205</v>
      </c>
      <c r="DD266">
        <v>185.61999511718699</v>
      </c>
      <c r="DE266">
        <v>84.453598022460895</v>
      </c>
      <c r="DF266">
        <v>199.17256164550699</v>
      </c>
      <c r="DG266">
        <v>41.719367980957003</v>
      </c>
      <c r="DH266">
        <v>43.576274871826101</v>
      </c>
      <c r="DI266">
        <v>19.189464569091701</v>
      </c>
      <c r="DJ266">
        <v>142.26075744628901</v>
      </c>
      <c r="DK266">
        <v>190.37266540527301</v>
      </c>
      <c r="DL266">
        <v>182.84945678710901</v>
      </c>
      <c r="DM266">
        <v>60.548484802246001</v>
      </c>
      <c r="DN266">
        <v>47.322269439697202</v>
      </c>
      <c r="DO266">
        <v>53.346958160400298</v>
      </c>
      <c r="DP266">
        <v>71.446846008300696</v>
      </c>
      <c r="DQ266">
        <v>37.926734924316399</v>
      </c>
      <c r="DR266">
        <v>29.143640518188398</v>
      </c>
      <c r="DS266">
        <v>32.439807891845703</v>
      </c>
      <c r="DU266">
        <v>32.695816040038999</v>
      </c>
      <c r="DV266">
        <v>85.697334289550696</v>
      </c>
      <c r="DW266">
        <v>165.08888244628901</v>
      </c>
      <c r="DX266">
        <v>300.43563842773398</v>
      </c>
      <c r="DY266">
        <v>71.139999389648395</v>
      </c>
      <c r="DZ266">
        <v>20.116888046264599</v>
      </c>
      <c r="EA266">
        <v>25.995059967041001</v>
      </c>
      <c r="EB266">
        <v>303.584228515625</v>
      </c>
      <c r="EC266">
        <v>160.62977600097599</v>
      </c>
      <c r="ED266">
        <v>61.7456245422363</v>
      </c>
      <c r="EE266">
        <v>144.372787475585</v>
      </c>
      <c r="EF266">
        <v>59.667274475097599</v>
      </c>
      <c r="EG266">
        <v>39.698440551757798</v>
      </c>
      <c r="EH266">
        <v>151.57687377929599</v>
      </c>
      <c r="EI266">
        <v>60.782600402832003</v>
      </c>
      <c r="EJ266">
        <v>76.819999694824205</v>
      </c>
      <c r="EK266">
        <v>136.56269836425699</v>
      </c>
      <c r="EL266">
        <v>24.540000915527301</v>
      </c>
      <c r="EM266">
        <v>40.4243354797363</v>
      </c>
      <c r="EN266">
        <v>8.5639162063598597</v>
      </c>
      <c r="EO266">
        <v>280.67001342773398</v>
      </c>
      <c r="EP266">
        <v>30.562005996704102</v>
      </c>
      <c r="EQ266">
        <v>140.12179565429599</v>
      </c>
      <c r="ER266">
        <v>34.475521087646399</v>
      </c>
      <c r="ES266">
        <v>22.299999237060501</v>
      </c>
      <c r="ET266">
        <v>20.2399997711181</v>
      </c>
      <c r="EU266">
        <v>22.309999465942301</v>
      </c>
      <c r="EV266">
        <v>177.12545776367099</v>
      </c>
      <c r="EW266">
        <v>79.879997253417898</v>
      </c>
      <c r="EX266">
        <v>78.821090698242102</v>
      </c>
      <c r="EY266">
        <v>355.16339111328102</v>
      </c>
      <c r="EZ266">
        <v>86.193008422851506</v>
      </c>
      <c r="FA266">
        <v>33.425323486328097</v>
      </c>
      <c r="FB266">
        <v>104.522010803222</v>
      </c>
      <c r="FC266">
        <v>86.576591491699205</v>
      </c>
      <c r="FD266">
        <v>34.701675415038999</v>
      </c>
      <c r="FE266">
        <v>37.652225494384702</v>
      </c>
      <c r="FF266">
        <v>15.3800001144409</v>
      </c>
      <c r="FG266">
        <v>54.666023254394503</v>
      </c>
      <c r="FH266">
        <v>78.300193786621094</v>
      </c>
      <c r="FI266">
        <v>35.283256530761697</v>
      </c>
      <c r="FJ266">
        <v>179.17530822753901</v>
      </c>
      <c r="FK266">
        <v>57.8191108703613</v>
      </c>
      <c r="FL266">
        <v>72.053329467773395</v>
      </c>
      <c r="FM266">
        <v>111.74236297607401</v>
      </c>
      <c r="FN266">
        <v>49.027717590332003</v>
      </c>
      <c r="FO266">
        <v>96.955718994140597</v>
      </c>
      <c r="FP266">
        <v>40.85542678833</v>
      </c>
      <c r="FQ266">
        <v>128.55816650390599</v>
      </c>
      <c r="FR266">
        <v>678.42071533203102</v>
      </c>
      <c r="FS266">
        <v>66.198020935058594</v>
      </c>
      <c r="FT266">
        <v>245.61830139160099</v>
      </c>
      <c r="FU266">
        <v>163.98474121093699</v>
      </c>
      <c r="FV266">
        <v>57.659999847412102</v>
      </c>
      <c r="FW266">
        <v>60.217319488525298</v>
      </c>
      <c r="FX266">
        <v>88.862388610839801</v>
      </c>
      <c r="FY266">
        <v>197.60084533691401</v>
      </c>
      <c r="FZ266">
        <v>37.559715270996001</v>
      </c>
      <c r="GA266">
        <v>61.580001831054602</v>
      </c>
      <c r="GB266">
        <v>69.724685668945298</v>
      </c>
      <c r="GC266">
        <v>92.452957153320298</v>
      </c>
      <c r="GD266">
        <v>39.190582275390597</v>
      </c>
      <c r="GE266">
        <v>122.980003356933</v>
      </c>
      <c r="GF266">
        <v>178.169998168945</v>
      </c>
      <c r="GG266">
        <v>33.445972442626903</v>
      </c>
      <c r="GH266">
        <v>80.707244873046804</v>
      </c>
      <c r="GI266">
        <v>123.528671264648</v>
      </c>
      <c r="GJ266">
        <v>122.570411682128</v>
      </c>
      <c r="GK266">
        <v>16.523929595947202</v>
      </c>
      <c r="GL266">
        <v>43.313419342041001</v>
      </c>
      <c r="GM266">
        <v>98.936058044433594</v>
      </c>
      <c r="GN266">
        <v>96.849998474121094</v>
      </c>
      <c r="GO266">
        <v>221.83999633789</v>
      </c>
      <c r="GP266">
        <v>34.328845977783203</v>
      </c>
      <c r="GQ266">
        <v>25.004396438598601</v>
      </c>
      <c r="GR266">
        <v>85.551925659179602</v>
      </c>
      <c r="GS266">
        <v>5.2899999618530202</v>
      </c>
      <c r="GT266">
        <v>109.34999847412099</v>
      </c>
      <c r="GU266">
        <v>50.846443176269503</v>
      </c>
      <c r="GV266">
        <v>45.582550048828097</v>
      </c>
      <c r="GW266">
        <v>26.291145324706999</v>
      </c>
      <c r="GX266">
        <v>25.7948093414306</v>
      </c>
      <c r="GY266">
        <v>15.716814041137599</v>
      </c>
      <c r="GZ266">
        <v>8.3199996948242099</v>
      </c>
      <c r="HA266">
        <v>8.4300003051757795</v>
      </c>
      <c r="HB266">
        <v>80.146598815917898</v>
      </c>
      <c r="HC266">
        <v>105.970001220703</v>
      </c>
      <c r="HD266">
        <v>135.45347595214801</v>
      </c>
      <c r="HE266">
        <v>6.8967719078063903</v>
      </c>
      <c r="HF266">
        <v>57.407249450683501</v>
      </c>
      <c r="HG266">
        <v>22.9799995422363</v>
      </c>
      <c r="HH266">
        <v>71.799133300781193</v>
      </c>
      <c r="HI266">
        <v>74.562744140625</v>
      </c>
      <c r="HJ266">
        <v>79.473411560058594</v>
      </c>
      <c r="HK266">
        <v>145.685791015625</v>
      </c>
      <c r="HL266">
        <v>174.41735839843699</v>
      </c>
      <c r="HM266">
        <v>282.57580566406199</v>
      </c>
      <c r="HN266">
        <v>7.5455837249755797</v>
      </c>
      <c r="HO266">
        <v>9.0265636444091797</v>
      </c>
      <c r="HP266">
        <v>40.008918762207003</v>
      </c>
      <c r="HQ266">
        <v>72.156608581542898</v>
      </c>
      <c r="HR266">
        <v>112.01323699951099</v>
      </c>
      <c r="HS266">
        <v>25.973196029663001</v>
      </c>
      <c r="HT266">
        <v>53.549999237060497</v>
      </c>
      <c r="HU266">
        <v>142.94390869140599</v>
      </c>
      <c r="HV266">
        <v>37.877857208251903</v>
      </c>
      <c r="HW266">
        <v>10.023867607116699</v>
      </c>
      <c r="HX266">
        <v>70.010002136230398</v>
      </c>
      <c r="HY266">
        <v>23.8535861968994</v>
      </c>
      <c r="HZ266">
        <v>42.009998321533203</v>
      </c>
      <c r="IA266">
        <v>202.48019409179599</v>
      </c>
      <c r="IB266">
        <v>137.52000427246</v>
      </c>
      <c r="IC266">
        <v>47.789253234863203</v>
      </c>
      <c r="ID266">
        <v>11.439999580383301</v>
      </c>
      <c r="IE266">
        <v>12.199999809265099</v>
      </c>
      <c r="IF266">
        <v>15.4935207366943</v>
      </c>
      <c r="IG266">
        <v>350.53527832031199</v>
      </c>
      <c r="IH266">
        <v>7.9786682128906197</v>
      </c>
      <c r="II266">
        <v>192.251052856445</v>
      </c>
      <c r="IJ266">
        <v>148.49055480957</v>
      </c>
      <c r="IK266">
        <v>263.010009765625</v>
      </c>
      <c r="IL266">
        <v>66.004981994628906</v>
      </c>
      <c r="IM266">
        <v>153.28468322753901</v>
      </c>
      <c r="IN266">
        <v>297.88000488281199</v>
      </c>
      <c r="IO266">
        <v>91.279998779296804</v>
      </c>
      <c r="IP266">
        <v>26.350000381469702</v>
      </c>
      <c r="IQ266">
        <v>59.120887756347599</v>
      </c>
      <c r="IR266">
        <v>85.974342346191406</v>
      </c>
      <c r="IS266">
        <v>117.39616394042901</v>
      </c>
      <c r="IT266">
        <v>31.899242401123001</v>
      </c>
      <c r="IU266">
        <v>15.263674736022899</v>
      </c>
      <c r="IV266">
        <v>119.330039978027</v>
      </c>
      <c r="IW266">
        <v>259.99740600585898</v>
      </c>
      <c r="IX266">
        <v>507.94000244140602</v>
      </c>
      <c r="IY266">
        <v>9.3175525665283203</v>
      </c>
      <c r="IZ266">
        <v>120.75</v>
      </c>
      <c r="JA266">
        <v>126.48999786376901</v>
      </c>
      <c r="JB266">
        <v>24.592369079589801</v>
      </c>
      <c r="JC266">
        <v>166.19432067871</v>
      </c>
      <c r="JD266">
        <v>81.116096496582003</v>
      </c>
      <c r="JE266">
        <v>97.020606994628906</v>
      </c>
      <c r="JF266">
        <v>109.624992370605</v>
      </c>
      <c r="JG266">
        <v>142.18501281738199</v>
      </c>
      <c r="JH266">
        <v>30.072517395019499</v>
      </c>
      <c r="JI266">
        <v>93.038787841796804</v>
      </c>
      <c r="JJ266">
        <v>21.720777511596602</v>
      </c>
      <c r="JK266">
        <v>138.004470825195</v>
      </c>
      <c r="JL266">
        <v>61.382057189941399</v>
      </c>
      <c r="JM266">
        <v>10.5866374969482</v>
      </c>
      <c r="JN266">
        <v>94.860000610351506</v>
      </c>
      <c r="JO266">
        <v>135.81672668457</v>
      </c>
      <c r="JP266">
        <v>10.529711723327599</v>
      </c>
      <c r="JQ266">
        <v>14.012473106384199</v>
      </c>
      <c r="JR266">
        <v>159.20896911621</v>
      </c>
      <c r="JS266">
        <v>27.159063339233398</v>
      </c>
      <c r="JT266">
        <v>31.425888061523398</v>
      </c>
      <c r="JU266">
        <v>14.069999694824199</v>
      </c>
      <c r="JV266">
        <v>193.35952758789</v>
      </c>
      <c r="JW266">
        <v>144.67999267578099</v>
      </c>
      <c r="JX266">
        <v>269.04113769531199</v>
      </c>
      <c r="JY266">
        <v>59.856143951416001</v>
      </c>
      <c r="JZ266">
        <v>48.130001068115199</v>
      </c>
      <c r="KA266">
        <v>27.904516220092699</v>
      </c>
      <c r="KB266">
        <v>94.228988647460895</v>
      </c>
      <c r="KC266">
        <v>42.559001922607401</v>
      </c>
      <c r="KD266">
        <v>148.287994384765</v>
      </c>
      <c r="KE266">
        <v>31.239961624145501</v>
      </c>
      <c r="KF266">
        <v>186.73777770996</v>
      </c>
      <c r="KG266">
        <v>41.959999084472599</v>
      </c>
      <c r="KH266">
        <v>21.440000534057599</v>
      </c>
      <c r="KI266">
        <v>370.00445556640602</v>
      </c>
      <c r="KJ266">
        <v>37.180824279785099</v>
      </c>
      <c r="KK266">
        <v>97.442672729492102</v>
      </c>
      <c r="KL266">
        <v>9.3818798065185494</v>
      </c>
      <c r="KM266">
        <v>55.701183319091797</v>
      </c>
      <c r="KN266">
        <v>105.437774658203</v>
      </c>
      <c r="KO266">
        <v>4.2125973701476997</v>
      </c>
      <c r="KP266">
        <v>24.824001312255799</v>
      </c>
      <c r="KQ266">
        <v>395.90151977539</v>
      </c>
      <c r="KR266">
        <v>82.680000305175696</v>
      </c>
      <c r="KS266">
        <v>98.215896606445298</v>
      </c>
      <c r="KT266">
        <v>201.30015563964801</v>
      </c>
      <c r="KU266">
        <v>39.403789520263601</v>
      </c>
      <c r="KV266">
        <v>269.70257568359301</v>
      </c>
      <c r="KW266">
        <v>75.812660217285099</v>
      </c>
      <c r="KX266">
        <v>52.403709411621001</v>
      </c>
      <c r="KY266">
        <v>179.53009033203099</v>
      </c>
      <c r="KZ266">
        <v>136.26745605468699</v>
      </c>
      <c r="LA266">
        <v>98.979331970214801</v>
      </c>
      <c r="LB266">
        <v>80.248893737792898</v>
      </c>
      <c r="LC266">
        <v>32.820770263671797</v>
      </c>
      <c r="LD266">
        <v>711.77001953125</v>
      </c>
      <c r="LE266">
        <v>15.034644126891999</v>
      </c>
      <c r="LF266">
        <v>80.877815246582003</v>
      </c>
      <c r="LG266">
        <v>47.619998931884702</v>
      </c>
      <c r="LH266">
        <v>171.95260620117099</v>
      </c>
      <c r="LI266">
        <v>111.186317443847</v>
      </c>
      <c r="LJ266">
        <v>82.739997863769503</v>
      </c>
      <c r="LK266">
        <v>46.569999694824197</v>
      </c>
      <c r="LL266">
        <v>53.609836578369098</v>
      </c>
      <c r="LM266">
        <v>64.410003662109304</v>
      </c>
      <c r="LN266">
        <v>235.76771545410099</v>
      </c>
      <c r="LO266">
        <v>38.751041412353501</v>
      </c>
      <c r="LP266">
        <v>12.052251815795801</v>
      </c>
      <c r="LQ266">
        <v>150.20062255859301</v>
      </c>
      <c r="LR266">
        <v>310.92120361328102</v>
      </c>
      <c r="LS266">
        <v>105.949935913085</v>
      </c>
      <c r="LT266">
        <v>12.060000419616699</v>
      </c>
      <c r="LU266">
        <v>41.896915435791001</v>
      </c>
      <c r="LV266">
        <v>413.54998779296801</v>
      </c>
      <c r="LW266">
        <v>13.117495536804199</v>
      </c>
      <c r="LX266">
        <v>58.439666748046797</v>
      </c>
      <c r="LY266">
        <v>9.3127317428588796</v>
      </c>
      <c r="LZ266">
        <v>9.56752204895019</v>
      </c>
      <c r="MA266">
        <v>59.369251251220703</v>
      </c>
      <c r="MB266">
        <v>13.826849937438899</v>
      </c>
      <c r="MC266">
        <v>86.708396911621094</v>
      </c>
      <c r="MD266">
        <v>25.7001419067382</v>
      </c>
      <c r="ME266">
        <v>152.59709167480401</v>
      </c>
      <c r="MF266">
        <v>80.831932067871094</v>
      </c>
      <c r="MG266">
        <v>342.611724853515</v>
      </c>
      <c r="MH266">
        <v>18.618257522583001</v>
      </c>
      <c r="MI266">
        <v>12.3500003814697</v>
      </c>
      <c r="MJ266">
        <v>29.3610115051269</v>
      </c>
      <c r="MK266">
        <v>37.375152587890597</v>
      </c>
      <c r="ML266">
        <v>283.65179443359301</v>
      </c>
      <c r="MM266">
        <v>2900.43994140625</v>
      </c>
      <c r="MN266">
        <v>356.350006103515</v>
      </c>
      <c r="MO266">
        <v>14.8690938949584</v>
      </c>
      <c r="MP266">
        <v>133.06285095214801</v>
      </c>
      <c r="MQ266">
        <v>53.744068145751903</v>
      </c>
      <c r="MR266">
        <v>27.0524597167968</v>
      </c>
      <c r="MS266">
        <v>53.351657867431598</v>
      </c>
      <c r="MT266">
        <v>45.296165466308501</v>
      </c>
      <c r="MU266">
        <v>65.278419494628906</v>
      </c>
      <c r="MV266">
        <v>85.864387512207003</v>
      </c>
      <c r="MW266">
        <v>139.691146850585</v>
      </c>
      <c r="MX266">
        <v>63.9799995422363</v>
      </c>
      <c r="MY266">
        <v>228.509994506835</v>
      </c>
      <c r="MZ266">
        <v>109.78500366210901</v>
      </c>
      <c r="NA266">
        <v>31.6436958312988</v>
      </c>
      <c r="NB266">
        <v>10.9461269378662</v>
      </c>
      <c r="NC266">
        <v>134.31649780273401</v>
      </c>
      <c r="ND266">
        <v>78.149024963378906</v>
      </c>
      <c r="NE266">
        <v>51.306259155273402</v>
      </c>
      <c r="NF266">
        <v>33.176849365234297</v>
      </c>
      <c r="NG266">
        <v>72.742691040039006</v>
      </c>
      <c r="NH266">
        <v>57.882644653320298</v>
      </c>
      <c r="NI266">
        <v>78.571311950683594</v>
      </c>
      <c r="NJ266">
        <v>76.058799743652301</v>
      </c>
      <c r="NK266">
        <v>95.530311584472599</v>
      </c>
      <c r="NL266">
        <v>193.77447509765599</v>
      </c>
      <c r="NM266">
        <v>91.100303649902301</v>
      </c>
      <c r="NN266">
        <v>25.0356426239013</v>
      </c>
      <c r="NO266">
        <v>30.115478515625</v>
      </c>
      <c r="NP266">
        <v>118.03386688232401</v>
      </c>
      <c r="NQ266">
        <v>76.546379089355398</v>
      </c>
      <c r="NR266">
        <v>87.050140380859304</v>
      </c>
      <c r="NS266">
        <v>54.943538665771399</v>
      </c>
      <c r="NT266">
        <v>51.574348449707003</v>
      </c>
      <c r="NU266">
        <v>197.47552490234301</v>
      </c>
      <c r="NV266">
        <v>25.369794845581001</v>
      </c>
      <c r="NW266">
        <v>47.959999084472599</v>
      </c>
      <c r="NX266">
        <v>89.830001831054602</v>
      </c>
      <c r="NY266">
        <v>33.596664428710902</v>
      </c>
      <c r="NZ266">
        <v>75.853981018066406</v>
      </c>
      <c r="OA266">
        <v>88.831008911132798</v>
      </c>
      <c r="OB266">
        <v>76.5</v>
      </c>
      <c r="OC266">
        <v>66.026290893554602</v>
      </c>
      <c r="OD266">
        <v>63.171615600585902</v>
      </c>
      <c r="OE266">
        <v>53.9356079101562</v>
      </c>
      <c r="OF266">
        <v>41.678703308105398</v>
      </c>
      <c r="OG266">
        <v>524.84002685546795</v>
      </c>
      <c r="OH266">
        <v>9.6945571899413991</v>
      </c>
      <c r="OI266">
        <v>78.079772949218693</v>
      </c>
      <c r="OJ266">
        <v>162.334701538085</v>
      </c>
      <c r="OK266">
        <v>40.790584564208899</v>
      </c>
      <c r="OL266">
        <v>160.76698303222599</v>
      </c>
      <c r="OM266">
        <v>24.81294631958</v>
      </c>
      <c r="ON266">
        <v>318.40515136718699</v>
      </c>
      <c r="OO266">
        <v>90.758560180664006</v>
      </c>
      <c r="OP266">
        <v>37.840000152587798</v>
      </c>
      <c r="OQ266">
        <v>275.04324340820301</v>
      </c>
      <c r="OR266">
        <v>157.71000671386699</v>
      </c>
      <c r="OS266">
        <v>300.48159790039</v>
      </c>
      <c r="OT266">
        <v>15.1697540283203</v>
      </c>
      <c r="OU266">
        <v>49.135807037353501</v>
      </c>
      <c r="OV266">
        <v>29.124813079833899</v>
      </c>
      <c r="OW266">
        <v>123.58334350585901</v>
      </c>
      <c r="OX266">
        <v>302.08999633789</v>
      </c>
      <c r="OY266">
        <v>500.02557373046801</v>
      </c>
      <c r="OZ266">
        <v>64.181869506835895</v>
      </c>
      <c r="PA266">
        <v>94.397735595703097</v>
      </c>
      <c r="PB266">
        <v>49.4619331359863</v>
      </c>
      <c r="PC266">
        <v>112.87700653076099</v>
      </c>
      <c r="PD266">
        <v>56.455513000488203</v>
      </c>
      <c r="PE266">
        <v>34.779998779296797</v>
      </c>
      <c r="PF266">
        <v>113.551452636718</v>
      </c>
      <c r="PG266">
        <v>72.210281372070298</v>
      </c>
      <c r="PH266">
        <v>59.148441314697202</v>
      </c>
      <c r="PI266">
        <v>155.71548461914</v>
      </c>
      <c r="PJ266">
        <v>173.86862182617099</v>
      </c>
      <c r="PK266">
        <v>172.05999755859301</v>
      </c>
      <c r="PL266">
        <v>15.345313072204499</v>
      </c>
      <c r="PM266">
        <v>147.42999267578099</v>
      </c>
      <c r="PN266">
        <v>47.293899536132798</v>
      </c>
      <c r="PO266">
        <v>89.620002746582003</v>
      </c>
      <c r="PP266">
        <v>99.218429565429602</v>
      </c>
      <c r="PQ266">
        <v>122.77999877929599</v>
      </c>
      <c r="PR266">
        <v>15.3800001144409</v>
      </c>
      <c r="PS266">
        <v>106.457221984863</v>
      </c>
      <c r="PT266">
        <v>68.630912780761705</v>
      </c>
      <c r="PU266">
        <v>6.2872023582458496</v>
      </c>
      <c r="PV266">
        <v>324.42999267578102</v>
      </c>
      <c r="PW266">
        <v>329.70999145507801</v>
      </c>
      <c r="PX266">
        <v>63.031478881835902</v>
      </c>
      <c r="PY266">
        <v>107.90283203125</v>
      </c>
      <c r="PZ266">
        <v>27.3984355926513</v>
      </c>
      <c r="QA266">
        <v>325.64996337890602</v>
      </c>
      <c r="QC266">
        <v>50.030769348144503</v>
      </c>
      <c r="QD266">
        <v>91.857658386230398</v>
      </c>
      <c r="QE266">
        <v>90.540260314941406</v>
      </c>
      <c r="QF266">
        <v>318.16000366210898</v>
      </c>
      <c r="QG266">
        <v>105.253944396972</v>
      </c>
      <c r="QH266">
        <v>31.9530124664306</v>
      </c>
      <c r="QI266">
        <v>27.940000534057599</v>
      </c>
      <c r="QJ266">
        <v>327.13000488281199</v>
      </c>
      <c r="QK266">
        <v>59.790596008300703</v>
      </c>
      <c r="QL266">
        <v>38.203929901122997</v>
      </c>
      <c r="QM266">
        <v>205</v>
      </c>
      <c r="QN266">
        <v>34.652965545654297</v>
      </c>
      <c r="QO266">
        <v>10.0100002288818</v>
      </c>
      <c r="QP266">
        <v>8.9700002670287997</v>
      </c>
      <c r="QQ266">
        <v>146.035873413085</v>
      </c>
      <c r="QR266">
        <v>30.899999618530199</v>
      </c>
      <c r="QS266">
        <v>266.32687377929602</v>
      </c>
      <c r="QT266">
        <v>98.484413146972599</v>
      </c>
      <c r="QU266">
        <v>108.639999389648</v>
      </c>
      <c r="QV266">
        <v>107.38819122314401</v>
      </c>
      <c r="QW266">
        <v>15.343505859375</v>
      </c>
      <c r="QX266">
        <v>47.685161590576101</v>
      </c>
      <c r="QY266">
        <v>112.699996948242</v>
      </c>
      <c r="QZ266">
        <v>32.128154754638601</v>
      </c>
      <c r="RA266">
        <v>204.33999633789</v>
      </c>
      <c r="RB266">
        <v>149.36846923828099</v>
      </c>
      <c r="RC266">
        <v>56.286548614501903</v>
      </c>
      <c r="RD266">
        <v>262.41000366210898</v>
      </c>
      <c r="RE266">
        <v>58.061111450195298</v>
      </c>
      <c r="RF266">
        <v>15.8206577301025</v>
      </c>
      <c r="RG266">
        <v>16.350000381469702</v>
      </c>
      <c r="RH266">
        <v>173.53366088867099</v>
      </c>
      <c r="RJ266">
        <v>41.526397705078097</v>
      </c>
      <c r="RK266">
        <v>111.279342651367</v>
      </c>
      <c r="RL266">
        <v>58.266056060791001</v>
      </c>
      <c r="RM266">
        <v>52.064144134521399</v>
      </c>
      <c r="RN266">
        <v>126.913444519042</v>
      </c>
      <c r="RO266">
        <v>44.3833618164062</v>
      </c>
      <c r="RP266">
        <v>106.02999877929599</v>
      </c>
      <c r="RQ266">
        <v>97.740882873535099</v>
      </c>
      <c r="RR266">
        <v>193.64999389648401</v>
      </c>
      <c r="RS266">
        <v>96.552276611328097</v>
      </c>
      <c r="RT266">
        <v>29.230632781982401</v>
      </c>
      <c r="RU266">
        <v>50.953151702880803</v>
      </c>
      <c r="RV266">
        <v>166.642486572265</v>
      </c>
      <c r="RW266">
        <v>44.770000457763601</v>
      </c>
      <c r="RX266">
        <v>19.384294509887599</v>
      </c>
      <c r="RY266">
        <v>31.141950607299801</v>
      </c>
      <c r="RZ266">
        <v>20.1079006195068</v>
      </c>
      <c r="SA266">
        <v>100.323974609375</v>
      </c>
      <c r="SB266">
        <v>16.071475982666001</v>
      </c>
      <c r="SC266">
        <v>194.99752807617099</v>
      </c>
      <c r="SD266">
        <v>74.480003356933594</v>
      </c>
      <c r="SE266">
        <v>64.490196228027301</v>
      </c>
      <c r="SF266">
        <v>18.232040405273398</v>
      </c>
      <c r="SG266">
        <v>84.990104675292898</v>
      </c>
      <c r="SH266">
        <v>69.498718261718693</v>
      </c>
      <c r="SI266">
        <v>78.357490539550696</v>
      </c>
      <c r="SJ266">
        <v>206.88000488281199</v>
      </c>
      <c r="SK266">
        <v>112.79995727539</v>
      </c>
      <c r="SL266">
        <v>28.484796524047798</v>
      </c>
      <c r="SM266">
        <v>127.0786819458</v>
      </c>
    </row>
    <row r="267" spans="1:507" x14ac:dyDescent="0.25">
      <c r="A267" s="1">
        <v>43936</v>
      </c>
      <c r="B267">
        <v>273.3759765625</v>
      </c>
      <c r="C267">
        <v>140.062088012695</v>
      </c>
      <c r="D267">
        <v>89.925117492675696</v>
      </c>
      <c r="E267">
        <v>78.825477600097599</v>
      </c>
      <c r="F267">
        <v>159.53999328613199</v>
      </c>
      <c r="G267">
        <v>167.60018920898401</v>
      </c>
      <c r="H267">
        <v>65.709999084472599</v>
      </c>
      <c r="I267">
        <v>332.54998779296801</v>
      </c>
      <c r="J267">
        <v>54.990001678466797</v>
      </c>
      <c r="K267">
        <v>111.294784545898</v>
      </c>
      <c r="L267">
        <v>12.2742347717285</v>
      </c>
      <c r="M267">
        <v>34.7229614257812</v>
      </c>
      <c r="N267">
        <v>76.624496459960895</v>
      </c>
      <c r="O267">
        <v>210.60353088378901</v>
      </c>
      <c r="P267">
        <v>100.389999389648</v>
      </c>
      <c r="Q267">
        <v>30.079999923706001</v>
      </c>
      <c r="R267">
        <v>57.450843811035099</v>
      </c>
      <c r="S267">
        <v>149.08863830566401</v>
      </c>
      <c r="T267">
        <v>96.940002441406193</v>
      </c>
      <c r="U267">
        <v>183.83000183105401</v>
      </c>
      <c r="V267">
        <v>93.301872253417898</v>
      </c>
      <c r="W267">
        <v>49.991878509521399</v>
      </c>
      <c r="X267">
        <v>95.624137878417898</v>
      </c>
      <c r="Y267">
        <v>1257.30004882812</v>
      </c>
      <c r="Z267">
        <v>1262.46997070312</v>
      </c>
      <c r="AA267">
        <v>37.8034057617187</v>
      </c>
      <c r="AB267">
        <v>2307.67993164062</v>
      </c>
      <c r="AC267">
        <v>8.2927522659301705</v>
      </c>
      <c r="AD267">
        <v>74.054817199707003</v>
      </c>
      <c r="AE267">
        <v>12.289999961853001</v>
      </c>
      <c r="AF267">
        <v>80.774131774902301</v>
      </c>
      <c r="AG267">
        <v>82.774353027343693</v>
      </c>
      <c r="AH267">
        <v>23.228145599365199</v>
      </c>
      <c r="AI267">
        <v>243.90394592285099</v>
      </c>
      <c r="AJ267">
        <v>127.26796722412099</v>
      </c>
      <c r="AK267">
        <v>101.46656036376901</v>
      </c>
      <c r="AL267">
        <v>86.805290222167898</v>
      </c>
      <c r="AM267">
        <v>75.520515441894503</v>
      </c>
      <c r="AN267">
        <v>215.76200866699199</v>
      </c>
      <c r="AO267">
        <v>39.804714202880803</v>
      </c>
      <c r="AP267">
        <v>98.532730102539006</v>
      </c>
      <c r="AQ267">
        <v>253.97999572753901</v>
      </c>
      <c r="AR267">
        <v>248.05905151367099</v>
      </c>
      <c r="AS267">
        <v>182.21893310546801</v>
      </c>
      <c r="AT267">
        <v>39.285232543945298</v>
      </c>
      <c r="AU267">
        <v>7.8702044486999503</v>
      </c>
      <c r="AV267">
        <v>3.6362681388854901</v>
      </c>
      <c r="AW267">
        <v>70.560539245605398</v>
      </c>
      <c r="AX267">
        <v>49.761714935302699</v>
      </c>
      <c r="AY267">
        <v>60.869998931884702</v>
      </c>
      <c r="AZ267">
        <v>34.35791015625</v>
      </c>
      <c r="BA267">
        <v>204.19000244140599</v>
      </c>
      <c r="BB267">
        <v>82.271209716796804</v>
      </c>
      <c r="BC267">
        <v>99.240051269531193</v>
      </c>
      <c r="BD267">
        <v>28.537385940551701</v>
      </c>
      <c r="BE267">
        <v>103.76902770996</v>
      </c>
      <c r="BF267">
        <v>169.13999938964801</v>
      </c>
      <c r="BG267">
        <v>134.51229858398401</v>
      </c>
      <c r="BH267">
        <v>932.65997314453102</v>
      </c>
      <c r="BI267">
        <v>156.11967468261699</v>
      </c>
      <c r="BJ267">
        <v>105.089790344238</v>
      </c>
      <c r="BK267">
        <v>12.3761882781982</v>
      </c>
      <c r="BL267">
        <v>67.148223876953097</v>
      </c>
      <c r="BM267">
        <v>21.6408367156982</v>
      </c>
      <c r="BN267">
        <v>33.494129180908203</v>
      </c>
      <c r="BO267">
        <v>85.862564086914006</v>
      </c>
      <c r="BP267">
        <v>249.989501953125</v>
      </c>
      <c r="BR267">
        <v>63.250770568847599</v>
      </c>
      <c r="BS267">
        <v>403.82000732421801</v>
      </c>
      <c r="BT267">
        <v>326.94000244140602</v>
      </c>
      <c r="BU267">
        <v>432.732177734375</v>
      </c>
      <c r="BV267">
        <v>145.97999572753901</v>
      </c>
      <c r="BW267">
        <v>1424.60998535156</v>
      </c>
      <c r="BX267">
        <v>26.010530471801701</v>
      </c>
      <c r="BY267">
        <v>96.36962890625</v>
      </c>
      <c r="BZ267">
        <v>34.790000915527301</v>
      </c>
      <c r="CA267">
        <v>58.105846405029297</v>
      </c>
      <c r="CB267">
        <v>248.437255859375</v>
      </c>
      <c r="CC267">
        <v>104.81339263916</v>
      </c>
      <c r="CE267">
        <v>69.359436035156193</v>
      </c>
      <c r="CF267">
        <v>19.559511184692301</v>
      </c>
      <c r="CG267">
        <v>75.699996948242102</v>
      </c>
      <c r="CH267">
        <v>49.399547576904297</v>
      </c>
      <c r="CI267">
        <v>51.928539276122997</v>
      </c>
      <c r="CJ267">
        <v>48.641658782958899</v>
      </c>
      <c r="CK267">
        <v>61.580001831054602</v>
      </c>
      <c r="CL267">
        <v>12.3800001144409</v>
      </c>
      <c r="CM267">
        <v>13.2376708984375</v>
      </c>
      <c r="CN267">
        <v>55.220001220703097</v>
      </c>
      <c r="CO267">
        <v>108.450889587402</v>
      </c>
      <c r="CP267">
        <v>98.089996337890597</v>
      </c>
      <c r="CQ267">
        <v>42.889999389648402</v>
      </c>
      <c r="CR267">
        <v>102.390975952148</v>
      </c>
      <c r="CS267">
        <v>73.315528869628906</v>
      </c>
      <c r="CT267">
        <v>69.019996643066406</v>
      </c>
      <c r="CU267">
        <v>15.4053840637207</v>
      </c>
      <c r="CV267">
        <v>67.669975280761705</v>
      </c>
      <c r="CW267">
        <v>27.074956893920898</v>
      </c>
      <c r="CX267">
        <v>34.063934326171797</v>
      </c>
      <c r="CY267">
        <v>496.32000732421801</v>
      </c>
      <c r="CZ267">
        <v>77.878173828125</v>
      </c>
      <c r="DA267">
        <v>770.09997558593705</v>
      </c>
      <c r="DB267">
        <v>113.94097900390599</v>
      </c>
      <c r="DC267">
        <v>71.168426513671804</v>
      </c>
      <c r="DD267">
        <v>182.600006103515</v>
      </c>
      <c r="DE267">
        <v>80.419998168945298</v>
      </c>
      <c r="DF267">
        <v>184.72590637207</v>
      </c>
      <c r="DG267">
        <v>40.490608215332003</v>
      </c>
      <c r="DH267">
        <v>41.120189666747997</v>
      </c>
      <c r="DI267">
        <v>17.537643432617099</v>
      </c>
      <c r="DJ267">
        <v>143.57687377929599</v>
      </c>
      <c r="DK267">
        <v>191.61656188964801</v>
      </c>
      <c r="DL267">
        <v>179.84521484375</v>
      </c>
      <c r="DM267">
        <v>59.021888732910099</v>
      </c>
      <c r="DN267">
        <v>46.055057525634702</v>
      </c>
      <c r="DO267">
        <v>51.245437622070298</v>
      </c>
      <c r="DP267">
        <v>70.997314453125</v>
      </c>
      <c r="DQ267">
        <v>36.587680816650298</v>
      </c>
      <c r="DR267">
        <v>26.530244827270501</v>
      </c>
      <c r="DS267">
        <v>31.982500076293899</v>
      </c>
      <c r="DU267">
        <v>30.8921699523925</v>
      </c>
      <c r="DV267">
        <v>83.461341857910099</v>
      </c>
      <c r="DW267">
        <v>159.70822143554599</v>
      </c>
      <c r="DX267">
        <v>298.64599609375</v>
      </c>
      <c r="DY267">
        <v>70.089996337890597</v>
      </c>
      <c r="DZ267">
        <v>19.426887512206999</v>
      </c>
      <c r="EA267">
        <v>25.080711364746001</v>
      </c>
      <c r="EB267">
        <v>299.84420776367102</v>
      </c>
      <c r="EC267">
        <v>157.41291809082</v>
      </c>
      <c r="ED267">
        <v>60.116580963134702</v>
      </c>
      <c r="EE267">
        <v>141.76092529296801</v>
      </c>
      <c r="EF267">
        <v>58.698013305663999</v>
      </c>
      <c r="EG267">
        <v>37.286479949951101</v>
      </c>
      <c r="EH267">
        <v>152.194564819335</v>
      </c>
      <c r="EI267">
        <v>58.436782836913999</v>
      </c>
      <c r="EJ267">
        <v>76.260002136230398</v>
      </c>
      <c r="EK267">
        <v>133.77468872070301</v>
      </c>
      <c r="EL267">
        <v>24.350000381469702</v>
      </c>
      <c r="EM267">
        <v>39.621006011962798</v>
      </c>
      <c r="EN267">
        <v>8.1502914428710902</v>
      </c>
      <c r="EO267">
        <v>291.69000244140602</v>
      </c>
      <c r="EP267">
        <v>29.190820693969702</v>
      </c>
      <c r="EQ267">
        <v>136.27249145507801</v>
      </c>
      <c r="ER267">
        <v>32.001197814941399</v>
      </c>
      <c r="ES267">
        <v>21.350000381469702</v>
      </c>
      <c r="ET267">
        <v>19.440000534057599</v>
      </c>
      <c r="EU267">
        <v>21.090000152587798</v>
      </c>
      <c r="EV267">
        <v>175.175857543945</v>
      </c>
      <c r="EW267">
        <v>78.089996337890597</v>
      </c>
      <c r="EX267">
        <v>76.678070068359304</v>
      </c>
      <c r="EY267">
        <v>351.55484008789</v>
      </c>
      <c r="EZ267">
        <v>82.930419921875</v>
      </c>
      <c r="FA267">
        <v>30.457963943481399</v>
      </c>
      <c r="FB267">
        <v>101.10677337646401</v>
      </c>
      <c r="FC267">
        <v>83.819007873535099</v>
      </c>
      <c r="FD267">
        <v>32.840396881103501</v>
      </c>
      <c r="FE267">
        <v>34.850109100341797</v>
      </c>
      <c r="FF267">
        <v>14.3599996566772</v>
      </c>
      <c r="FG267">
        <v>50.419174194335902</v>
      </c>
      <c r="FH267">
        <v>74.279266357421804</v>
      </c>
      <c r="FI267">
        <v>35.727504730224602</v>
      </c>
      <c r="FJ267">
        <v>173.09046936035099</v>
      </c>
      <c r="FK267">
        <v>55.906620025634702</v>
      </c>
      <c r="FL267">
        <v>71.550003051757798</v>
      </c>
      <c r="FM267">
        <v>113.21856689453099</v>
      </c>
      <c r="FN267">
        <v>46.522434234619098</v>
      </c>
      <c r="FO267">
        <v>93.728988647460895</v>
      </c>
      <c r="FP267">
        <v>38.937355041503899</v>
      </c>
      <c r="FQ267">
        <v>123.08065795898401</v>
      </c>
      <c r="FR267">
        <v>665.26385498046795</v>
      </c>
      <c r="FS267">
        <v>63.383739471435497</v>
      </c>
      <c r="FT267">
        <v>238.59840393066401</v>
      </c>
      <c r="FU267">
        <v>156.819091796875</v>
      </c>
      <c r="FV267">
        <v>56.720001220703097</v>
      </c>
      <c r="FW267">
        <v>57.858310699462798</v>
      </c>
      <c r="FX267">
        <v>86.451232910156193</v>
      </c>
      <c r="FY267">
        <v>185.83935546875</v>
      </c>
      <c r="FZ267">
        <v>35.598575592041001</v>
      </c>
      <c r="GA267">
        <v>60.560001373291001</v>
      </c>
      <c r="GB267">
        <v>67.868515014648395</v>
      </c>
      <c r="GC267">
        <v>89.919731140136705</v>
      </c>
      <c r="GD267">
        <v>37.389457702636697</v>
      </c>
      <c r="GE267">
        <v>120.419998168945</v>
      </c>
      <c r="GF267">
        <v>176.97000122070301</v>
      </c>
      <c r="GG267">
        <v>33.465343475341797</v>
      </c>
      <c r="GH267">
        <v>74.372779846191406</v>
      </c>
      <c r="GI267">
        <v>118.41291809082</v>
      </c>
      <c r="GJ267">
        <v>118.976173400878</v>
      </c>
      <c r="GK267">
        <v>15.155767440795801</v>
      </c>
      <c r="GL267">
        <v>41.865512847900298</v>
      </c>
      <c r="GM267">
        <v>93.909286499023395</v>
      </c>
      <c r="GN267">
        <v>93.660003662109304</v>
      </c>
      <c r="GO267">
        <v>211.47000122070301</v>
      </c>
      <c r="GP267">
        <v>33.265911102294901</v>
      </c>
      <c r="GQ267">
        <v>23.277601242065401</v>
      </c>
      <c r="GR267">
        <v>82.955856323242102</v>
      </c>
      <c r="GS267">
        <v>5.0300002098083496</v>
      </c>
      <c r="GT267">
        <v>109.84999847412099</v>
      </c>
      <c r="GU267">
        <v>47.912837982177699</v>
      </c>
      <c r="GV267">
        <v>42.797222137451101</v>
      </c>
      <c r="GW267">
        <v>25.4878330230712</v>
      </c>
      <c r="GX267">
        <v>24.9617595672607</v>
      </c>
      <c r="GY267">
        <v>14.7441444396972</v>
      </c>
      <c r="GZ267">
        <v>7.67000007629394</v>
      </c>
      <c r="HA267">
        <v>7.71000003814697</v>
      </c>
      <c r="HB267">
        <v>76.177879333496094</v>
      </c>
      <c r="HC267">
        <v>102.59999847412099</v>
      </c>
      <c r="HD267">
        <v>130.86663818359301</v>
      </c>
      <c r="HE267">
        <v>6.4688339233398402</v>
      </c>
      <c r="HF267">
        <v>57.602344512939403</v>
      </c>
      <c r="HG267">
        <v>21.659999847412099</v>
      </c>
      <c r="HH267">
        <v>69.233840942382798</v>
      </c>
      <c r="HI267">
        <v>71.570632934570298</v>
      </c>
      <c r="HJ267">
        <v>74.487709045410099</v>
      </c>
      <c r="HK267">
        <v>140.19856262207</v>
      </c>
      <c r="HL267">
        <v>174.70115661621</v>
      </c>
      <c r="HM267">
        <v>274.51989746093699</v>
      </c>
      <c r="HN267">
        <v>6.87310695648193</v>
      </c>
      <c r="HO267">
        <v>8.4737224578857404</v>
      </c>
      <c r="HP267">
        <v>37.582962036132798</v>
      </c>
      <c r="HQ267">
        <v>69.131553649902301</v>
      </c>
      <c r="HR267">
        <v>108.967567443847</v>
      </c>
      <c r="HS267">
        <v>24.225183486938398</v>
      </c>
      <c r="HT267">
        <v>52.159999847412102</v>
      </c>
      <c r="HU267">
        <v>139.49089050292901</v>
      </c>
      <c r="HV267">
        <v>34.757347106933501</v>
      </c>
      <c r="HW267">
        <v>9.2111225128173793</v>
      </c>
      <c r="HX267">
        <v>69.870002746582003</v>
      </c>
      <c r="HY267">
        <v>22.6452102661132</v>
      </c>
      <c r="HZ267">
        <v>41.330001831054602</v>
      </c>
      <c r="IA267">
        <v>193.98690795898401</v>
      </c>
      <c r="IB267">
        <v>131.895584106445</v>
      </c>
      <c r="IC267">
        <v>47.9370307922363</v>
      </c>
      <c r="ID267">
        <v>11.270000457763601</v>
      </c>
      <c r="IE267">
        <v>11.369999885559</v>
      </c>
      <c r="IF267">
        <v>14.598166465759199</v>
      </c>
      <c r="IG267">
        <v>351.85894775390602</v>
      </c>
      <c r="IH267">
        <v>7.3422737121581996</v>
      </c>
      <c r="II267">
        <v>186.35723876953099</v>
      </c>
      <c r="IJ267">
        <v>143.72601318359301</v>
      </c>
      <c r="IK267">
        <v>257.82000732421801</v>
      </c>
      <c r="IL267">
        <v>64.4393310546875</v>
      </c>
      <c r="IM267">
        <v>149.98443603515599</v>
      </c>
      <c r="IN267">
        <v>294.29000854492102</v>
      </c>
      <c r="IO267">
        <v>90.949996948242102</v>
      </c>
      <c r="IP267">
        <v>24.360000610351499</v>
      </c>
      <c r="IQ267">
        <v>57.376308441162102</v>
      </c>
      <c r="IR267">
        <v>85.233192443847599</v>
      </c>
      <c r="IS267">
        <v>112.45057678222599</v>
      </c>
      <c r="IT267">
        <v>30.2083339691162</v>
      </c>
      <c r="IU267">
        <v>13.979814529418899</v>
      </c>
      <c r="IV267">
        <v>114.463996887207</v>
      </c>
      <c r="IW267">
        <v>250.68478393554599</v>
      </c>
      <c r="IX267">
        <v>511</v>
      </c>
      <c r="IY267">
        <v>8.5102214813232404</v>
      </c>
      <c r="IZ267">
        <v>114.44000244140599</v>
      </c>
      <c r="JA267">
        <v>124.01999664306599</v>
      </c>
      <c r="JB267">
        <v>22.692848205566399</v>
      </c>
      <c r="JC267">
        <v>161.46571350097599</v>
      </c>
      <c r="JD267">
        <v>79.341270446777301</v>
      </c>
      <c r="JE267">
        <v>99.924583435058594</v>
      </c>
      <c r="JF267">
        <v>111.913696289062</v>
      </c>
      <c r="JG267">
        <v>143.77210998535099</v>
      </c>
      <c r="JH267">
        <v>28.412670135498001</v>
      </c>
      <c r="JI267">
        <v>88.450172424316406</v>
      </c>
      <c r="JJ267">
        <v>21.1507034301757</v>
      </c>
      <c r="JK267">
        <v>132.87411499023401</v>
      </c>
      <c r="JL267">
        <v>60.735626220703097</v>
      </c>
      <c r="JM267">
        <v>9.7978668212890607</v>
      </c>
      <c r="JN267">
        <v>92.970001220703097</v>
      </c>
      <c r="JO267">
        <v>133.47053527832</v>
      </c>
      <c r="JP267">
        <v>9.5287513732910103</v>
      </c>
      <c r="JQ267">
        <v>13.298875808715801</v>
      </c>
      <c r="JR267">
        <v>150.831619262695</v>
      </c>
      <c r="JS267">
        <v>26.7772121429443</v>
      </c>
      <c r="JT267">
        <v>31.367130279541001</v>
      </c>
      <c r="JU267">
        <v>12.619999885559</v>
      </c>
      <c r="JV267">
        <v>191.39649963378901</v>
      </c>
      <c r="JW267">
        <v>141.47999572753901</v>
      </c>
      <c r="JX267">
        <v>259.464599609375</v>
      </c>
      <c r="JY267">
        <v>55.132732391357401</v>
      </c>
      <c r="JZ267">
        <v>47.099998474121001</v>
      </c>
      <c r="KA267">
        <v>25.385225296020501</v>
      </c>
      <c r="KB267">
        <v>91.409118652343693</v>
      </c>
      <c r="KC267">
        <v>39.393287658691399</v>
      </c>
      <c r="KD267">
        <v>148.356689453125</v>
      </c>
      <c r="KE267">
        <v>28.020946502685501</v>
      </c>
      <c r="KF267">
        <v>178.18977355957</v>
      </c>
      <c r="KG267">
        <v>38.470001220703097</v>
      </c>
      <c r="KH267">
        <v>20.389999389648398</v>
      </c>
      <c r="KI267">
        <v>364.50350952148398</v>
      </c>
      <c r="KJ267">
        <v>34.339111328125</v>
      </c>
      <c r="KK267">
        <v>92.790374755859304</v>
      </c>
      <c r="KL267">
        <v>9.2355737686157209</v>
      </c>
      <c r="KM267">
        <v>50.058876037597599</v>
      </c>
      <c r="KN267">
        <v>97.311592102050696</v>
      </c>
      <c r="KO267">
        <v>4.1927733421325604</v>
      </c>
      <c r="KP267">
        <v>22.634202957153299</v>
      </c>
      <c r="KQ267">
        <v>411.32110595703102</v>
      </c>
      <c r="KR267">
        <v>80.730003356933594</v>
      </c>
      <c r="KS267">
        <v>95.114555358886705</v>
      </c>
      <c r="KT267">
        <v>192.34422302246</v>
      </c>
      <c r="KU267">
        <v>37.935203552246001</v>
      </c>
      <c r="KV267">
        <v>256.17364501953102</v>
      </c>
      <c r="KW267">
        <v>75.500877380371094</v>
      </c>
      <c r="KX267">
        <v>51.330024719238203</v>
      </c>
      <c r="KY267">
        <v>173.52915954589801</v>
      </c>
      <c r="KZ267">
        <v>136.584228515625</v>
      </c>
      <c r="LA267">
        <v>95.184471130371094</v>
      </c>
      <c r="LB267">
        <v>79.502975463867102</v>
      </c>
      <c r="LC267">
        <v>30.9523811340332</v>
      </c>
      <c r="LD267">
        <v>692.96002197265602</v>
      </c>
      <c r="LE267">
        <v>14.4148654937744</v>
      </c>
      <c r="LF267">
        <v>77.551498413085895</v>
      </c>
      <c r="LG267">
        <v>46.430000305175703</v>
      </c>
      <c r="LH267">
        <v>170.15093994140599</v>
      </c>
      <c r="LI267">
        <v>107.24673461914</v>
      </c>
      <c r="LJ267">
        <v>79.300003051757798</v>
      </c>
      <c r="LK267">
        <v>44.599998474121001</v>
      </c>
      <c r="LL267">
        <v>52.823047637939403</v>
      </c>
      <c r="LM267">
        <v>62.290000915527301</v>
      </c>
      <c r="LN267">
        <v>227.90415954589801</v>
      </c>
      <c r="LO267">
        <v>37.3316650390625</v>
      </c>
      <c r="LP267">
        <v>11.250747680664</v>
      </c>
      <c r="LQ267">
        <v>146.101303100585</v>
      </c>
      <c r="LR267">
        <v>307.16128540039</v>
      </c>
      <c r="LS267">
        <v>104.413291931152</v>
      </c>
      <c r="LT267">
        <v>11.289999961853001</v>
      </c>
      <c r="LU267">
        <v>39.265010833740199</v>
      </c>
      <c r="LV267">
        <v>426.75</v>
      </c>
      <c r="LW267">
        <v>12.100414276123001</v>
      </c>
      <c r="LX267">
        <v>56.810108184814403</v>
      </c>
      <c r="LY267">
        <v>8.8376941680908203</v>
      </c>
      <c r="LZ267">
        <v>9.0233497619628906</v>
      </c>
      <c r="MA267">
        <v>58.105350494384702</v>
      </c>
      <c r="MB267">
        <v>12.91952419281</v>
      </c>
      <c r="MC267">
        <v>84.299552917480398</v>
      </c>
      <c r="MD267">
        <v>24.570571899413999</v>
      </c>
      <c r="ME267">
        <v>150.98760986328099</v>
      </c>
      <c r="MF267">
        <v>76.469978332519503</v>
      </c>
      <c r="MG267">
        <v>338.19143676757801</v>
      </c>
      <c r="MH267">
        <v>19.2333374023437</v>
      </c>
      <c r="MI267">
        <v>12.079999923706</v>
      </c>
      <c r="MJ267">
        <v>28.482398986816399</v>
      </c>
      <c r="MK267">
        <v>34.599765777587798</v>
      </c>
      <c r="ML267">
        <v>280.54504394531199</v>
      </c>
      <c r="MM267">
        <v>2792.94995117187</v>
      </c>
      <c r="MN267">
        <v>353.89001464843699</v>
      </c>
      <c r="MO267">
        <v>13.581769943237299</v>
      </c>
      <c r="MP267">
        <v>132.325271606445</v>
      </c>
      <c r="MQ267">
        <v>50.234603881835902</v>
      </c>
      <c r="MR267">
        <v>24.33567237854</v>
      </c>
      <c r="MS267">
        <v>52.521739959716797</v>
      </c>
      <c r="MT267">
        <v>43.973506927490199</v>
      </c>
      <c r="MU267">
        <v>63.881206512451101</v>
      </c>
      <c r="MV267">
        <v>83.002235412597599</v>
      </c>
      <c r="MW267">
        <v>128.770248413085</v>
      </c>
      <c r="MX267">
        <v>62.770824432372997</v>
      </c>
      <c r="MY267">
        <v>226.39999389648401</v>
      </c>
      <c r="MZ267">
        <v>107.949996948242</v>
      </c>
      <c r="NA267">
        <v>30.572860717773398</v>
      </c>
      <c r="NB267">
        <v>10.239621162414499</v>
      </c>
      <c r="NC267">
        <v>131.04594421386699</v>
      </c>
      <c r="ND267">
        <v>78.547996520996094</v>
      </c>
      <c r="NE267">
        <v>50.648735046386697</v>
      </c>
      <c r="NF267">
        <v>32.748939514160099</v>
      </c>
      <c r="NG267">
        <v>71.102729797363196</v>
      </c>
      <c r="NH267">
        <v>53.522731781005803</v>
      </c>
      <c r="NI267">
        <v>76.487724304199205</v>
      </c>
      <c r="NJ267">
        <v>73.650314331054602</v>
      </c>
      <c r="NK267">
        <v>89.807426452636705</v>
      </c>
      <c r="NL267">
        <v>189.94540405273401</v>
      </c>
      <c r="NM267">
        <v>86.868789672851506</v>
      </c>
      <c r="NN267">
        <v>23.846166610717699</v>
      </c>
      <c r="NO267">
        <v>28.255905151367099</v>
      </c>
      <c r="NP267">
        <v>118.287590026855</v>
      </c>
      <c r="NQ267">
        <v>75.385856628417898</v>
      </c>
      <c r="NR267">
        <v>84.501609802246094</v>
      </c>
      <c r="NS267">
        <v>51.109397888183501</v>
      </c>
      <c r="NT267">
        <v>50.156726837158203</v>
      </c>
      <c r="NU267">
        <v>188.25094604492099</v>
      </c>
      <c r="NV267">
        <v>23.591535568237301</v>
      </c>
      <c r="NW267">
        <v>42.330001831054602</v>
      </c>
      <c r="NX267">
        <v>84.559997558593693</v>
      </c>
      <c r="NY267">
        <v>32.450187683105398</v>
      </c>
      <c r="NZ267">
        <v>74.328094482421804</v>
      </c>
      <c r="OA267">
        <v>87.795806884765597</v>
      </c>
      <c r="OB267">
        <v>69.580001831054602</v>
      </c>
      <c r="OC267">
        <v>61.769077301025298</v>
      </c>
      <c r="OD267">
        <v>60.5115547180175</v>
      </c>
      <c r="OE267">
        <v>49.328433990478501</v>
      </c>
      <c r="OF267">
        <v>39.175136566162102</v>
      </c>
      <c r="OG267">
        <v>511.69000244140602</v>
      </c>
      <c r="OH267">
        <v>8.8994503021240199</v>
      </c>
      <c r="OI267">
        <v>75.930061340332003</v>
      </c>
      <c r="OJ267">
        <v>158.86326599121</v>
      </c>
      <c r="OK267">
        <v>40.243316650390597</v>
      </c>
      <c r="OL267">
        <v>156.02615356445301</v>
      </c>
      <c r="OM267">
        <v>24.330949783325099</v>
      </c>
      <c r="ON267">
        <v>312.85696411132801</v>
      </c>
      <c r="OO267">
        <v>88.354156494140597</v>
      </c>
      <c r="OP267">
        <v>36.9799995422363</v>
      </c>
      <c r="OQ267">
        <v>270.98709106445301</v>
      </c>
      <c r="OR267">
        <v>155.63000488281199</v>
      </c>
      <c r="OS267">
        <v>299.69720458984301</v>
      </c>
      <c r="OT267">
        <v>14.379052162170399</v>
      </c>
      <c r="OU267">
        <v>47.989341735839801</v>
      </c>
      <c r="OV267">
        <v>27.825565338134702</v>
      </c>
      <c r="OW267">
        <v>117.381477355957</v>
      </c>
      <c r="OX267">
        <v>295.92001342773398</v>
      </c>
      <c r="OY267">
        <v>488.41687011718699</v>
      </c>
      <c r="OZ267">
        <v>57.995780944824197</v>
      </c>
      <c r="PA267">
        <v>91.615814208984304</v>
      </c>
      <c r="PB267">
        <v>48.201881408691399</v>
      </c>
      <c r="PC267">
        <v>106.55207824707</v>
      </c>
      <c r="PD267">
        <v>53.479637145996001</v>
      </c>
      <c r="PE267">
        <v>32.819999694824197</v>
      </c>
      <c r="PF267">
        <v>105.354286193847</v>
      </c>
      <c r="PG267">
        <v>71.112480163574205</v>
      </c>
      <c r="PH267">
        <v>55.693801879882798</v>
      </c>
      <c r="PI267">
        <v>153.32762145996</v>
      </c>
      <c r="PJ267">
        <v>171.04331970214801</v>
      </c>
      <c r="PK267">
        <v>161.88999938964801</v>
      </c>
      <c r="PL267">
        <v>14.4284543991088</v>
      </c>
      <c r="PM267">
        <v>146.169998168945</v>
      </c>
      <c r="PN267">
        <v>45.121040344238203</v>
      </c>
      <c r="PO267">
        <v>88.540000915527301</v>
      </c>
      <c r="PP267">
        <v>96.346916198730398</v>
      </c>
      <c r="PQ267">
        <v>123.5</v>
      </c>
      <c r="PR267">
        <v>14.420000076293899</v>
      </c>
      <c r="PS267">
        <v>104.355178833007</v>
      </c>
      <c r="PT267">
        <v>64.158172607421804</v>
      </c>
      <c r="PU267">
        <v>5.8928570747375399</v>
      </c>
      <c r="PV267">
        <v>313.25</v>
      </c>
      <c r="PW267">
        <v>329.819580078125</v>
      </c>
      <c r="PX267">
        <v>60.831199645996001</v>
      </c>
      <c r="PY267">
        <v>105.014404296875</v>
      </c>
      <c r="PZ267">
        <v>25.841363906860298</v>
      </c>
      <c r="QA267">
        <v>325.11111450195301</v>
      </c>
      <c r="QC267">
        <v>48.108039855957003</v>
      </c>
      <c r="QD267">
        <v>89.663986206054602</v>
      </c>
      <c r="QE267">
        <v>85.223617553710895</v>
      </c>
      <c r="QF267">
        <v>316.94000244140602</v>
      </c>
      <c r="QG267">
        <v>99.553741455078097</v>
      </c>
      <c r="QH267">
        <v>29.989477157592699</v>
      </c>
      <c r="QI267">
        <v>27.5100002288818</v>
      </c>
      <c r="QJ267">
        <v>323.45001220703102</v>
      </c>
      <c r="QK267">
        <v>58.563823699951101</v>
      </c>
      <c r="QL267">
        <v>35.913246154785099</v>
      </c>
      <c r="QM267">
        <v>201.52000427246</v>
      </c>
      <c r="QN267">
        <v>32.262107849121001</v>
      </c>
      <c r="QO267">
        <v>9.6000003814697195</v>
      </c>
      <c r="QP267">
        <v>8.6499996185302699</v>
      </c>
      <c r="QQ267">
        <v>143.77136230468699</v>
      </c>
      <c r="QR267">
        <v>31.860000610351499</v>
      </c>
      <c r="QS267">
        <v>277.33441162109301</v>
      </c>
      <c r="QT267">
        <v>97.046974182128906</v>
      </c>
      <c r="QU267">
        <v>103.790000915527</v>
      </c>
      <c r="QV267">
        <v>102.93489074707</v>
      </c>
      <c r="QW267">
        <v>14.0304918289184</v>
      </c>
      <c r="QX267">
        <v>43.707496643066399</v>
      </c>
      <c r="QY267">
        <v>109.480003356933</v>
      </c>
      <c r="QZ267">
        <v>29.552476882934499</v>
      </c>
      <c r="RA267">
        <v>201.30000305175699</v>
      </c>
      <c r="RB267">
        <v>146.21813964843699</v>
      </c>
      <c r="RC267">
        <v>55.115123748779297</v>
      </c>
      <c r="RD267">
        <v>255.22999572753901</v>
      </c>
      <c r="RE267">
        <v>54.435333251953097</v>
      </c>
      <c r="RF267">
        <v>14.780209541320801</v>
      </c>
      <c r="RG267">
        <v>15.4600000381469</v>
      </c>
      <c r="RH267">
        <v>164.92755126953099</v>
      </c>
      <c r="RJ267">
        <v>39.863842010497997</v>
      </c>
      <c r="RK267">
        <v>109.01358795166</v>
      </c>
      <c r="RL267">
        <v>55.308082580566399</v>
      </c>
      <c r="RM267">
        <v>49.284210205078097</v>
      </c>
      <c r="RN267">
        <v>126.67730712890599</v>
      </c>
      <c r="RO267">
        <v>41.569927215576101</v>
      </c>
      <c r="RP267">
        <v>103.370002746582</v>
      </c>
      <c r="RQ267">
        <v>94.797775268554602</v>
      </c>
      <c r="RR267">
        <v>189.41000366210901</v>
      </c>
      <c r="RS267">
        <v>94.180511474609304</v>
      </c>
      <c r="RT267">
        <v>27.54536819458</v>
      </c>
      <c r="RU267">
        <v>46.349700927734297</v>
      </c>
      <c r="RV267">
        <v>164.56808471679599</v>
      </c>
      <c r="RW267">
        <v>42.650001525878899</v>
      </c>
      <c r="RX267">
        <v>18.393924713134702</v>
      </c>
      <c r="RY267">
        <v>29.580461502075099</v>
      </c>
      <c r="RZ267">
        <v>18.9111213684082</v>
      </c>
      <c r="SA267">
        <v>96.815391540527301</v>
      </c>
      <c r="SB267">
        <v>15.6072521209716</v>
      </c>
      <c r="SC267">
        <v>183.76287841796801</v>
      </c>
      <c r="SD267">
        <v>71.849998474121094</v>
      </c>
      <c r="SE267">
        <v>62.591999053955</v>
      </c>
      <c r="SF267">
        <v>16.571964263916001</v>
      </c>
      <c r="SG267">
        <v>83.249153137207003</v>
      </c>
      <c r="SH267">
        <v>66.260704040527301</v>
      </c>
      <c r="SI267">
        <v>76.150657653808594</v>
      </c>
      <c r="SJ267">
        <v>196.80999755859301</v>
      </c>
      <c r="SK267">
        <v>109.354103088378</v>
      </c>
      <c r="SL267">
        <v>27.009450912475501</v>
      </c>
      <c r="SM267">
        <v>123.09194183349599</v>
      </c>
    </row>
    <row r="268" spans="1:507" x14ac:dyDescent="0.25">
      <c r="A268" s="1">
        <v>43937</v>
      </c>
      <c r="B268">
        <v>274.69482421875</v>
      </c>
      <c r="C268">
        <v>139.81123352050699</v>
      </c>
      <c r="D268">
        <v>94.928642272949205</v>
      </c>
      <c r="E268">
        <v>78.864013671875</v>
      </c>
      <c r="F268">
        <v>160.19999694824199</v>
      </c>
      <c r="G268">
        <v>166.11657714843699</v>
      </c>
      <c r="H268">
        <v>68.050003051757798</v>
      </c>
      <c r="I268">
        <v>342.70001220703102</v>
      </c>
      <c r="J268">
        <v>56.950000762939403</v>
      </c>
      <c r="K268">
        <v>116.800399780273</v>
      </c>
      <c r="L268">
        <v>11.7616004943847</v>
      </c>
      <c r="M268">
        <v>34.033363342285099</v>
      </c>
      <c r="N268">
        <v>78.315109252929602</v>
      </c>
      <c r="O268">
        <v>209.67767333984301</v>
      </c>
      <c r="P268">
        <v>105.83999633789</v>
      </c>
      <c r="Q268">
        <v>28.2600002288818</v>
      </c>
      <c r="R268">
        <v>57.766456604003899</v>
      </c>
      <c r="S268">
        <v>149.14749145507801</v>
      </c>
      <c r="T268">
        <v>98.599998474121094</v>
      </c>
      <c r="U268">
        <v>180.33999633789</v>
      </c>
      <c r="V268">
        <v>92.827766418457003</v>
      </c>
      <c r="W268">
        <v>50.098663330078097</v>
      </c>
      <c r="X268">
        <v>97.567085266113196</v>
      </c>
      <c r="Y268">
        <v>1257.43005371093</v>
      </c>
      <c r="Z268">
        <v>1263.46997070312</v>
      </c>
      <c r="AA268">
        <v>37.332134246826101</v>
      </c>
      <c r="AB268">
        <v>2408.18994140625</v>
      </c>
      <c r="AC268">
        <v>8.1105995178222603</v>
      </c>
      <c r="AD268">
        <v>75.7811279296875</v>
      </c>
      <c r="AE268">
        <v>11.069999694824199</v>
      </c>
      <c r="AF268">
        <v>81.199211120605398</v>
      </c>
      <c r="AG268">
        <v>80.363929748535099</v>
      </c>
      <c r="AH268">
        <v>22.3599853515625</v>
      </c>
      <c r="AI268">
        <v>248.13177490234301</v>
      </c>
      <c r="AJ268">
        <v>129.26745605468699</v>
      </c>
      <c r="AK268">
        <v>99.069938659667898</v>
      </c>
      <c r="AL268">
        <v>84.790672302246094</v>
      </c>
      <c r="AM268">
        <v>75.470855712890597</v>
      </c>
      <c r="AN268">
        <v>224.61428833007801</v>
      </c>
      <c r="AO268">
        <v>40.047397613525298</v>
      </c>
      <c r="AP268">
        <v>99.886390686035099</v>
      </c>
      <c r="AQ268">
        <v>257.82000732421801</v>
      </c>
      <c r="AR268">
        <v>269.22335815429602</v>
      </c>
      <c r="AS268">
        <v>184.49740600585901</v>
      </c>
      <c r="AT268">
        <v>39.108806610107401</v>
      </c>
      <c r="AU268">
        <v>7.4241595268249503</v>
      </c>
      <c r="AV268">
        <v>3.5072326660156201</v>
      </c>
      <c r="AW268">
        <v>71.121200561523395</v>
      </c>
      <c r="AX268">
        <v>51.599250793457003</v>
      </c>
      <c r="AY268">
        <v>59.360000610351499</v>
      </c>
      <c r="AZ268">
        <v>34.522487640380803</v>
      </c>
      <c r="BA268">
        <v>205.21000671386699</v>
      </c>
      <c r="BB268">
        <v>79.458351135253906</v>
      </c>
      <c r="BC268">
        <v>98.427810668945298</v>
      </c>
      <c r="BD268">
        <v>28.603775024413999</v>
      </c>
      <c r="BE268">
        <v>102.539596557617</v>
      </c>
      <c r="BF268">
        <v>171</v>
      </c>
      <c r="BG268">
        <v>133.80865478515599</v>
      </c>
      <c r="BH268">
        <v>978.52001953125</v>
      </c>
      <c r="BI268">
        <v>156.28443908691401</v>
      </c>
      <c r="BJ268">
        <v>102.830436706542</v>
      </c>
      <c r="BK268">
        <v>12.069418907165501</v>
      </c>
      <c r="BL268">
        <v>67.307067871093693</v>
      </c>
      <c r="BM268">
        <v>20.889894485473601</v>
      </c>
      <c r="BN268">
        <v>34.954597473144503</v>
      </c>
      <c r="BO268">
        <v>89.459526062011705</v>
      </c>
      <c r="BP268">
        <v>258.97814941406199</v>
      </c>
      <c r="BR268">
        <v>63.465648651122997</v>
      </c>
      <c r="BS268">
        <v>414.54000854492102</v>
      </c>
      <c r="BT268">
        <v>338.33999633789</v>
      </c>
      <c r="BU268">
        <v>448.28070068359301</v>
      </c>
      <c r="BV268">
        <v>134.24000549316401</v>
      </c>
      <c r="BW268">
        <v>1407.40002441406</v>
      </c>
      <c r="BX268">
        <v>25.5978183746337</v>
      </c>
      <c r="BY268">
        <v>90.945938110351506</v>
      </c>
      <c r="BZ268">
        <v>35.450000762939403</v>
      </c>
      <c r="CA268">
        <v>58.20357131958</v>
      </c>
      <c r="CB268">
        <v>249.257553100585</v>
      </c>
      <c r="CC268">
        <v>105.28548431396401</v>
      </c>
      <c r="CE268">
        <v>72.586830139160099</v>
      </c>
      <c r="CF268">
        <v>18.8941555023193</v>
      </c>
      <c r="CG268">
        <v>78.589996337890597</v>
      </c>
      <c r="CH268">
        <v>49.996253967285099</v>
      </c>
      <c r="CI268">
        <v>49.3716011047363</v>
      </c>
      <c r="CJ268">
        <v>48.631942749023402</v>
      </c>
      <c r="CK268">
        <v>59.069999694824197</v>
      </c>
      <c r="CL268">
        <v>11.8500003814697</v>
      </c>
      <c r="CM268">
        <v>12.771974563598601</v>
      </c>
      <c r="CN268">
        <v>55.759998321533203</v>
      </c>
      <c r="CO268">
        <v>110.094230651855</v>
      </c>
      <c r="CP268">
        <v>97.940002441406193</v>
      </c>
      <c r="CQ268">
        <v>42.540000915527301</v>
      </c>
      <c r="CR268">
        <v>102.953887939453</v>
      </c>
      <c r="CS268">
        <v>70.467941284179602</v>
      </c>
      <c r="CT268">
        <v>72.849998474121094</v>
      </c>
      <c r="CU268">
        <v>15.327725410461399</v>
      </c>
      <c r="CV268">
        <v>68.096572875976506</v>
      </c>
      <c r="CW268">
        <v>25.9195537567138</v>
      </c>
      <c r="CX268">
        <v>33.995162963867102</v>
      </c>
      <c r="CY268">
        <v>496.350006103515</v>
      </c>
      <c r="CZ268">
        <v>75.517936706542898</v>
      </c>
      <c r="DA268">
        <v>786.75</v>
      </c>
      <c r="DB268">
        <v>109.490928649902</v>
      </c>
      <c r="DC268">
        <v>71.810928344726506</v>
      </c>
      <c r="DD268">
        <v>195.350006103515</v>
      </c>
      <c r="DE268">
        <v>79.964286804199205</v>
      </c>
      <c r="DF268">
        <v>188.25115966796801</v>
      </c>
      <c r="DG268">
        <v>40.471099853515597</v>
      </c>
      <c r="DH268">
        <v>38.875179290771399</v>
      </c>
      <c r="DI268">
        <v>16.225624084472599</v>
      </c>
      <c r="DJ268">
        <v>148.98985290527301</v>
      </c>
      <c r="DK268">
        <v>192.44906616210901</v>
      </c>
      <c r="DL268">
        <v>182.13969421386699</v>
      </c>
      <c r="DM268">
        <v>60.169265747070298</v>
      </c>
      <c r="DN268">
        <v>45.5617065429687</v>
      </c>
      <c r="DO268">
        <v>50.781726837158203</v>
      </c>
      <c r="DP268">
        <v>71.182991027832003</v>
      </c>
      <c r="DQ268">
        <v>37.247364044189403</v>
      </c>
      <c r="DR268">
        <v>24.5772705078125</v>
      </c>
      <c r="DS268">
        <v>32.5663032531738</v>
      </c>
      <c r="DU268">
        <v>29.8080654144287</v>
      </c>
      <c r="DV268">
        <v>84.843246459960895</v>
      </c>
      <c r="DW268">
        <v>159.50164794921801</v>
      </c>
      <c r="DX268">
        <v>296.89630126953102</v>
      </c>
      <c r="DY268">
        <v>69.150001525878906</v>
      </c>
      <c r="DZ268">
        <v>19.281112670898398</v>
      </c>
      <c r="EA268">
        <v>24.736598968505799</v>
      </c>
      <c r="EB268">
        <v>310.7548828125</v>
      </c>
      <c r="EC268">
        <v>156.77342224121</v>
      </c>
      <c r="ED268">
        <v>59.869754791259702</v>
      </c>
      <c r="EE268">
        <v>141.35160827636699</v>
      </c>
      <c r="EF268">
        <v>60.636524200439403</v>
      </c>
      <c r="EG268">
        <v>38.255218505859297</v>
      </c>
      <c r="EH268">
        <v>154.29675292968699</v>
      </c>
      <c r="EI268">
        <v>57.631649017333899</v>
      </c>
      <c r="EJ268">
        <v>76.650001525878906</v>
      </c>
      <c r="EK268">
        <v>128.475494384765</v>
      </c>
      <c r="EL268">
        <v>22.780000686645501</v>
      </c>
      <c r="EM268">
        <v>38.758174896240199</v>
      </c>
      <c r="EN268">
        <v>7.60505819320678</v>
      </c>
      <c r="EO268">
        <v>306.26998901367102</v>
      </c>
      <c r="EP268">
        <v>27.066450119018501</v>
      </c>
      <c r="EQ268">
        <v>137.28800964355401</v>
      </c>
      <c r="ER268">
        <v>30.749488830566399</v>
      </c>
      <c r="ES268">
        <v>21.4699993133544</v>
      </c>
      <c r="ET268">
        <v>19.520000457763601</v>
      </c>
      <c r="EU268">
        <v>21.340000152587798</v>
      </c>
      <c r="EV268">
        <v>179.17451477050699</v>
      </c>
      <c r="EW268">
        <v>80.430000305175696</v>
      </c>
      <c r="EX268">
        <v>75.025154113769503</v>
      </c>
      <c r="EY268">
        <v>357.35427856445301</v>
      </c>
      <c r="EZ268">
        <v>82.694587707519503</v>
      </c>
      <c r="FA268">
        <v>29.8909511566162</v>
      </c>
      <c r="FB268">
        <v>97.990608215332003</v>
      </c>
      <c r="FC268">
        <v>83.866882324218693</v>
      </c>
      <c r="FD268">
        <v>33.161975860595703</v>
      </c>
      <c r="FE268">
        <v>35.486953735351499</v>
      </c>
      <c r="FF268">
        <v>13.569999694824199</v>
      </c>
      <c r="FG268">
        <v>50.642185211181598</v>
      </c>
      <c r="FH268">
        <v>74.357719421386705</v>
      </c>
      <c r="FI268">
        <v>36.744342803955</v>
      </c>
      <c r="FJ268">
        <v>170.93997192382801</v>
      </c>
      <c r="FK268">
        <v>57.780475616455</v>
      </c>
      <c r="FL268">
        <v>72.506668090820298</v>
      </c>
      <c r="FM268">
        <v>117.79677581787099</v>
      </c>
      <c r="FN268">
        <v>45.998077392578097</v>
      </c>
      <c r="FO268">
        <v>93.584518432617102</v>
      </c>
      <c r="FP268">
        <v>35.647834777832003</v>
      </c>
      <c r="FQ268">
        <v>120.84209442138599</v>
      </c>
      <c r="FR268">
        <v>672.36413574218705</v>
      </c>
      <c r="FS268">
        <v>62.653755187988203</v>
      </c>
      <c r="FT268">
        <v>239.21095275878901</v>
      </c>
      <c r="FU268">
        <v>160.87399291992099</v>
      </c>
      <c r="FV268">
        <v>59.720001220703097</v>
      </c>
      <c r="FW268">
        <v>57.733135223388601</v>
      </c>
      <c r="FX268">
        <v>87.297073364257798</v>
      </c>
      <c r="FY268">
        <v>182.06477355957</v>
      </c>
      <c r="FZ268">
        <v>35.665863037109297</v>
      </c>
      <c r="GA268">
        <v>58.220001220703097</v>
      </c>
      <c r="GB268">
        <v>69.063179016113196</v>
      </c>
      <c r="GC268">
        <v>88.3533935546875</v>
      </c>
      <c r="GD268">
        <v>36.160999298095703</v>
      </c>
      <c r="GE268">
        <v>122.31999969482401</v>
      </c>
      <c r="GF268">
        <v>176.25</v>
      </c>
      <c r="GG268">
        <v>34.307785034179602</v>
      </c>
      <c r="GH268">
        <v>69.488365173339801</v>
      </c>
      <c r="GI268">
        <v>117.60308837890599</v>
      </c>
      <c r="GJ268">
        <v>121.77828979492099</v>
      </c>
      <c r="GK268">
        <v>14.2308130264282</v>
      </c>
      <c r="GL268">
        <v>42.732353210449197</v>
      </c>
      <c r="GM268">
        <v>94.564964294433594</v>
      </c>
      <c r="GN268">
        <v>95.730003356933594</v>
      </c>
      <c r="GO268">
        <v>209.24000549316401</v>
      </c>
      <c r="GP268">
        <v>33.157646179199197</v>
      </c>
      <c r="GQ268">
        <v>22.5361518859863</v>
      </c>
      <c r="GR268">
        <v>82.255012512207003</v>
      </c>
      <c r="GS268">
        <v>4.9400000572204501</v>
      </c>
      <c r="GT268">
        <v>110.25</v>
      </c>
      <c r="GU268">
        <v>47.321113586425703</v>
      </c>
      <c r="GV268">
        <v>43.251564025878899</v>
      </c>
      <c r="GW268">
        <v>25.329154968261701</v>
      </c>
      <c r="GX268">
        <v>24.9220886230468</v>
      </c>
      <c r="GY268">
        <v>14.8500776290893</v>
      </c>
      <c r="GZ268">
        <v>7.5799999237060502</v>
      </c>
      <c r="HA268">
        <v>7.63000011444091</v>
      </c>
      <c r="HB268">
        <v>76.8914794921875</v>
      </c>
      <c r="HC268">
        <v>99.110000610351506</v>
      </c>
      <c r="HD268">
        <v>129.52677917480401</v>
      </c>
      <c r="HE268">
        <v>6.2100801467895499</v>
      </c>
      <c r="HF268">
        <v>59.202140808105398</v>
      </c>
      <c r="HG268">
        <v>20.870000839233398</v>
      </c>
      <c r="HH268">
        <v>71.131195068359304</v>
      </c>
      <c r="HI268">
        <v>73.40234375</v>
      </c>
      <c r="HJ268">
        <v>72.302734375</v>
      </c>
      <c r="HK268">
        <v>140.41763305664</v>
      </c>
      <c r="HL268">
        <v>173.25280761718699</v>
      </c>
      <c r="HM268">
        <v>275.00128173828102</v>
      </c>
      <c r="HN268">
        <v>6.5962052345275799</v>
      </c>
      <c r="HO268">
        <v>8.2735557556152308</v>
      </c>
      <c r="HP268">
        <v>36.311756134033203</v>
      </c>
      <c r="HQ268">
        <v>70.561935424804602</v>
      </c>
      <c r="HR268">
        <v>107.81298828125</v>
      </c>
      <c r="HS268">
        <v>23.503177642822202</v>
      </c>
      <c r="HT268">
        <v>52.580001831054602</v>
      </c>
      <c r="HU268">
        <v>142.27873229980401</v>
      </c>
      <c r="HV268">
        <v>31.931228637695298</v>
      </c>
      <c r="HW268">
        <v>9.0176115036010707</v>
      </c>
      <c r="HX268">
        <v>70.150001525878906</v>
      </c>
      <c r="HY268">
        <v>21.950628280639599</v>
      </c>
      <c r="HZ268">
        <v>41.459999084472599</v>
      </c>
      <c r="IA268">
        <v>195.32589721679599</v>
      </c>
      <c r="IB268">
        <v>129.44038391113199</v>
      </c>
      <c r="IC268">
        <v>49.463996887207003</v>
      </c>
      <c r="ID268">
        <v>11</v>
      </c>
      <c r="IE268">
        <v>10.7399997711181</v>
      </c>
      <c r="IF268">
        <v>14.8317365646362</v>
      </c>
      <c r="IG268">
        <v>375.51593017578102</v>
      </c>
      <c r="IH268">
        <v>6.8198609352111799</v>
      </c>
      <c r="II268">
        <v>187.82093811035099</v>
      </c>
      <c r="IJ268">
        <v>145.13958740234301</v>
      </c>
      <c r="IK268">
        <v>261.11999511718699</v>
      </c>
      <c r="IL268">
        <v>64.251052856445298</v>
      </c>
      <c r="IM268">
        <v>150.59341430664</v>
      </c>
      <c r="IN268">
        <v>303.5</v>
      </c>
      <c r="IO268">
        <v>95.660003662109304</v>
      </c>
      <c r="IP268">
        <v>24.600000381469702</v>
      </c>
      <c r="IQ268">
        <v>59.247589111328097</v>
      </c>
      <c r="IR268">
        <v>87.061378479003906</v>
      </c>
      <c r="IS268">
        <v>109.646179199218</v>
      </c>
      <c r="IT268">
        <v>28.9449062347412</v>
      </c>
      <c r="IU268">
        <v>13.818142890930099</v>
      </c>
      <c r="IV268">
        <v>116.911643981933</v>
      </c>
      <c r="IW268">
        <v>256.13702392578102</v>
      </c>
      <c r="IX268">
        <v>510.44000244140602</v>
      </c>
      <c r="IY268">
        <v>8.2727708816528303</v>
      </c>
      <c r="IZ268">
        <v>115.480003356933</v>
      </c>
      <c r="JA268">
        <v>124.459999084472</v>
      </c>
      <c r="JB268">
        <v>22.360887527465799</v>
      </c>
      <c r="JC268">
        <v>163.63218688964801</v>
      </c>
      <c r="JD268">
        <v>78.379501342773395</v>
      </c>
      <c r="JE268">
        <v>102.828559875488</v>
      </c>
      <c r="JF268">
        <v>117.470581054687</v>
      </c>
      <c r="JG268">
        <v>145.72918701171801</v>
      </c>
      <c r="JH268">
        <v>27.8268432617187</v>
      </c>
      <c r="JI268">
        <v>85.079345703125</v>
      </c>
      <c r="JJ268">
        <v>21.1990146636962</v>
      </c>
      <c r="JK268">
        <v>133.7060546875</v>
      </c>
      <c r="JL268">
        <v>61.874114990234297</v>
      </c>
      <c r="JM268">
        <v>9.25618076324462</v>
      </c>
      <c r="JN268">
        <v>96.580001831054602</v>
      </c>
      <c r="JO268">
        <v>135.46771240234301</v>
      </c>
      <c r="JP268">
        <v>8.3217105865478498</v>
      </c>
      <c r="JQ268">
        <v>13.0764560699462</v>
      </c>
      <c r="JR268">
        <v>154.20814514160099</v>
      </c>
      <c r="JS268">
        <v>27.903669357299801</v>
      </c>
      <c r="JT268">
        <v>31.2887859344482</v>
      </c>
      <c r="JU268">
        <v>12.2399997711181</v>
      </c>
      <c r="JV268">
        <v>194.55699157714801</v>
      </c>
      <c r="JW268">
        <v>138.52999877929599</v>
      </c>
      <c r="JX268">
        <v>267.26400756835898</v>
      </c>
      <c r="JY268">
        <v>56.749931335449197</v>
      </c>
      <c r="JZ268">
        <v>45.900001525878899</v>
      </c>
      <c r="KA268">
        <v>25.731388092041001</v>
      </c>
      <c r="KB268">
        <v>91.547164916992102</v>
      </c>
      <c r="KC268">
        <v>40.461715698242102</v>
      </c>
      <c r="KD268">
        <v>151.84039306640599</v>
      </c>
      <c r="KE268">
        <v>26.789575576782202</v>
      </c>
      <c r="KF268">
        <v>180.137451171875</v>
      </c>
      <c r="KG268">
        <v>36.400001525878899</v>
      </c>
      <c r="KH268">
        <v>19.840000152587798</v>
      </c>
      <c r="KI268">
        <v>367.91119384765602</v>
      </c>
      <c r="KJ268">
        <v>33.782691955566399</v>
      </c>
      <c r="KK268">
        <v>90.921592712402301</v>
      </c>
      <c r="KL268">
        <v>8.9155292510986293</v>
      </c>
      <c r="KM268">
        <v>46.971752166747997</v>
      </c>
      <c r="KN268">
        <v>92.819564819335895</v>
      </c>
      <c r="KO268">
        <v>3.8557658195495601</v>
      </c>
      <c r="KP268">
        <v>20.7181301116943</v>
      </c>
      <c r="KQ268">
        <v>434.51513671875</v>
      </c>
      <c r="KR268">
        <v>80.389999389648395</v>
      </c>
      <c r="KS268">
        <v>96.023231506347599</v>
      </c>
      <c r="KT268">
        <v>185.69665527343699</v>
      </c>
      <c r="KU268">
        <v>38.78857421875</v>
      </c>
      <c r="KV268">
        <v>245.83264160156199</v>
      </c>
      <c r="KW268">
        <v>76.916275024414006</v>
      </c>
      <c r="KX268">
        <v>51.714187622070298</v>
      </c>
      <c r="KY268">
        <v>175.14894104003901</v>
      </c>
      <c r="KZ268">
        <v>136.71292114257801</v>
      </c>
      <c r="LA268">
        <v>93.600013732910099</v>
      </c>
      <c r="LB268">
        <v>80.403892517089801</v>
      </c>
      <c r="LC268">
        <v>29.503423690795898</v>
      </c>
      <c r="LD268">
        <v>695.86999511718705</v>
      </c>
      <c r="LE268">
        <v>13.815079689025801</v>
      </c>
      <c r="LF268">
        <v>76.554588317871094</v>
      </c>
      <c r="LG268">
        <v>45.529998779296797</v>
      </c>
      <c r="LH268">
        <v>175.25900268554599</v>
      </c>
      <c r="LI268">
        <v>105.61823272705</v>
      </c>
      <c r="LJ268">
        <v>74.739997863769503</v>
      </c>
      <c r="LK268">
        <v>43.169998168945298</v>
      </c>
      <c r="LL268">
        <v>52.547672271728501</v>
      </c>
      <c r="LM268">
        <v>61.869998931884702</v>
      </c>
      <c r="LN268">
        <v>232.74327087402301</v>
      </c>
      <c r="LO268">
        <v>37.292774200439403</v>
      </c>
      <c r="LP268">
        <v>10.716411590576101</v>
      </c>
      <c r="LQ268">
        <v>150.16133117675699</v>
      </c>
      <c r="LR268">
        <v>306.94302368164</v>
      </c>
      <c r="LS268">
        <v>106.688720703125</v>
      </c>
      <c r="LT268">
        <v>10.8500003814697</v>
      </c>
      <c r="LU268">
        <v>40.022529602050703</v>
      </c>
      <c r="LV268">
        <v>439.17001342773398</v>
      </c>
      <c r="LW268">
        <v>11.986349105834901</v>
      </c>
      <c r="LX268">
        <v>58.449428558349602</v>
      </c>
      <c r="LY268">
        <v>8.3527584075927699</v>
      </c>
      <c r="LZ268">
        <v>8.6078004837036097</v>
      </c>
      <c r="MA268">
        <v>58.169029235839801</v>
      </c>
      <c r="MB268">
        <v>12.4264116287231</v>
      </c>
      <c r="MC268">
        <v>85.548591613769503</v>
      </c>
      <c r="MD268">
        <v>25.033983230590799</v>
      </c>
      <c r="ME268">
        <v>150.39875793457</v>
      </c>
      <c r="MF268">
        <v>75.568511962890597</v>
      </c>
      <c r="MG268">
        <v>340.106842041015</v>
      </c>
      <c r="MH268">
        <v>19.936279296875</v>
      </c>
      <c r="MI268">
        <v>11.3500003814697</v>
      </c>
      <c r="MJ268">
        <v>28.665847778320298</v>
      </c>
      <c r="MK268">
        <v>34.580287933349602</v>
      </c>
      <c r="ML268">
        <v>294.39050292968699</v>
      </c>
      <c r="MM268">
        <v>2750.06005859375</v>
      </c>
      <c r="MN268">
        <v>367.67999267578102</v>
      </c>
      <c r="MO268">
        <v>12.174694061279199</v>
      </c>
      <c r="MP268">
        <v>135.72410583496</v>
      </c>
      <c r="MQ268">
        <v>51.259407043457003</v>
      </c>
      <c r="MR268">
        <v>23.589885711669901</v>
      </c>
      <c r="MS268">
        <v>53.055263519287102</v>
      </c>
      <c r="MT268">
        <v>45.029659271240199</v>
      </c>
      <c r="MU268">
        <v>64.672645568847599</v>
      </c>
      <c r="MV268">
        <v>82.643257141113196</v>
      </c>
      <c r="MW268">
        <v>123.855346679687</v>
      </c>
      <c r="MX268">
        <v>61.687400817871001</v>
      </c>
      <c r="MY268">
        <v>206.71000671386699</v>
      </c>
      <c r="MZ268">
        <v>108.309997558593</v>
      </c>
      <c r="NA268">
        <v>30.128055572509702</v>
      </c>
      <c r="NB268">
        <v>9.9476003646850497</v>
      </c>
      <c r="NC268">
        <v>131.63795471191401</v>
      </c>
      <c r="ND268">
        <v>81.373252868652301</v>
      </c>
      <c r="NE268">
        <v>49.893077850341797</v>
      </c>
      <c r="NF268">
        <v>32.666996002197202</v>
      </c>
      <c r="NG268">
        <v>71.055603027343693</v>
      </c>
      <c r="NH268">
        <v>50.736171722412102</v>
      </c>
      <c r="NI268">
        <v>75.863616943359304</v>
      </c>
      <c r="NJ268">
        <v>69.904884338378906</v>
      </c>
      <c r="NK268">
        <v>87.971054077148395</v>
      </c>
      <c r="NL268">
        <v>194.77639770507801</v>
      </c>
      <c r="NM268">
        <v>87.281150817871094</v>
      </c>
      <c r="NN268">
        <v>23.874486923217699</v>
      </c>
      <c r="NO268">
        <v>27.302282333373999</v>
      </c>
      <c r="NP268">
        <v>118.560821533203</v>
      </c>
      <c r="NQ268">
        <v>75.233650207519503</v>
      </c>
      <c r="NR268">
        <v>86.122505187988196</v>
      </c>
      <c r="NS268">
        <v>49.112640380859297</v>
      </c>
      <c r="NT268">
        <v>50.311027526855398</v>
      </c>
      <c r="NU268">
        <v>186.95930480957</v>
      </c>
      <c r="NV268">
        <v>23.976827621459901</v>
      </c>
      <c r="NW268">
        <v>40.040000915527301</v>
      </c>
      <c r="NX268">
        <v>86.819999694824205</v>
      </c>
      <c r="NY268">
        <v>32.549888610839801</v>
      </c>
      <c r="NZ268">
        <v>75.169296264648395</v>
      </c>
      <c r="OA268">
        <v>89.471855163574205</v>
      </c>
      <c r="OB268">
        <v>68.519996643066406</v>
      </c>
      <c r="OC268">
        <v>59.768577575683501</v>
      </c>
      <c r="OD268">
        <v>60.6280517578125</v>
      </c>
      <c r="OE268">
        <v>47.709690093994098</v>
      </c>
      <c r="OF268">
        <v>35.15425491333</v>
      </c>
      <c r="OG268">
        <v>539.92999267578102</v>
      </c>
      <c r="OH268">
        <v>8.4779481887817294</v>
      </c>
      <c r="OI268">
        <v>76.285057067871094</v>
      </c>
      <c r="OJ268">
        <v>160.00390625</v>
      </c>
      <c r="OK268">
        <v>39.481063842773402</v>
      </c>
      <c r="OL268">
        <v>156.01632690429599</v>
      </c>
      <c r="OM268">
        <v>25.314750671386701</v>
      </c>
      <c r="ON268">
        <v>308.88265991210898</v>
      </c>
      <c r="OO268">
        <v>86.987350463867102</v>
      </c>
      <c r="OP268">
        <v>34.009998321533203</v>
      </c>
      <c r="OQ268">
        <v>272.27633666992102</v>
      </c>
      <c r="OR268">
        <v>157.05999755859301</v>
      </c>
      <c r="OS268">
        <v>306.52880859375</v>
      </c>
      <c r="OT268">
        <v>13.7152547836303</v>
      </c>
      <c r="OU268">
        <v>48.371498107910099</v>
      </c>
      <c r="OV268">
        <v>27.382640838623001</v>
      </c>
      <c r="OW268">
        <v>113.469093322753</v>
      </c>
      <c r="OX268">
        <v>291.94000244140602</v>
      </c>
      <c r="OY268">
        <v>480.83309936523398</v>
      </c>
      <c r="OZ268">
        <v>50.303424835205</v>
      </c>
      <c r="PA268">
        <v>93.726921081542898</v>
      </c>
      <c r="PB268">
        <v>46.3964233398437</v>
      </c>
      <c r="PC268">
        <v>107.640235900878</v>
      </c>
      <c r="PD268">
        <v>52.934215545654297</v>
      </c>
      <c r="PE268">
        <v>30.6800003051757</v>
      </c>
      <c r="PF268">
        <v>104.882507324218</v>
      </c>
      <c r="PG268">
        <v>72.053451538085895</v>
      </c>
      <c r="PH268">
        <v>57.089321136474602</v>
      </c>
      <c r="PI268">
        <v>148.94825744628901</v>
      </c>
      <c r="PJ268">
        <v>173.29364013671801</v>
      </c>
      <c r="PK268">
        <v>161.36000061035099</v>
      </c>
      <c r="PL268">
        <v>13.675664901733301</v>
      </c>
      <c r="PM268">
        <v>151.83000183105401</v>
      </c>
      <c r="PN268">
        <v>44.768692016601499</v>
      </c>
      <c r="PO268">
        <v>90.269996643066406</v>
      </c>
      <c r="PP268">
        <v>96.892021179199205</v>
      </c>
      <c r="PQ268">
        <v>126.81999969482401</v>
      </c>
      <c r="PR268">
        <v>14.4099998474121</v>
      </c>
      <c r="PS268">
        <v>107.36090087890599</v>
      </c>
      <c r="PT268">
        <v>62.441665649413999</v>
      </c>
      <c r="PU268">
        <v>5.5208334922790501</v>
      </c>
      <c r="PV268">
        <v>305.76998901367102</v>
      </c>
      <c r="PW268">
        <v>328.86312866210898</v>
      </c>
      <c r="PX268">
        <v>63.57905960083</v>
      </c>
      <c r="PY268">
        <v>108.330749511718</v>
      </c>
      <c r="PZ268">
        <v>24.683544158935501</v>
      </c>
      <c r="QA268">
        <v>328.114501953125</v>
      </c>
      <c r="QC268">
        <v>46.274974822997997</v>
      </c>
      <c r="QD268">
        <v>90.1185302734375</v>
      </c>
      <c r="QE268">
        <v>84.290008544921804</v>
      </c>
      <c r="QF268">
        <v>300.89999389648398</v>
      </c>
      <c r="QG268">
        <v>97.254173278808594</v>
      </c>
      <c r="QH268">
        <v>28.389907836913999</v>
      </c>
      <c r="QI268">
        <v>26.549999237060501</v>
      </c>
      <c r="QJ268">
        <v>326.5</v>
      </c>
      <c r="QK268">
        <v>59.274574279785099</v>
      </c>
      <c r="QL268">
        <v>35.554119110107401</v>
      </c>
      <c r="QM268">
        <v>208.919998168945</v>
      </c>
      <c r="QN268">
        <v>30.761766433715799</v>
      </c>
      <c r="QO268">
        <v>9.3400001525878906</v>
      </c>
      <c r="QP268">
        <v>8.3599996566772408</v>
      </c>
      <c r="QQ268">
        <v>141.15396118164</v>
      </c>
      <c r="QR268">
        <v>28.209999084472599</v>
      </c>
      <c r="QS268">
        <v>293.82604980468699</v>
      </c>
      <c r="QT268">
        <v>99.280845642089801</v>
      </c>
      <c r="QU268">
        <v>98.550003051757798</v>
      </c>
      <c r="QV268">
        <v>101.517028808593</v>
      </c>
      <c r="QW268">
        <v>13.617830276489199</v>
      </c>
      <c r="QX268">
        <v>42.116432189941399</v>
      </c>
      <c r="QY268">
        <v>108.379997253417</v>
      </c>
      <c r="QZ268">
        <v>28.758474349975501</v>
      </c>
      <c r="RA268">
        <v>206.11999511718699</v>
      </c>
      <c r="RB268">
        <v>148.18586730957</v>
      </c>
      <c r="RC268">
        <v>55.821849822997997</v>
      </c>
      <c r="RD268">
        <v>264.760009765625</v>
      </c>
      <c r="RE268">
        <v>53.460659027099602</v>
      </c>
      <c r="RF268">
        <v>14.2259531021118</v>
      </c>
      <c r="RG268">
        <v>15.5</v>
      </c>
      <c r="RH268">
        <v>161.409576416015</v>
      </c>
      <c r="RJ268">
        <v>37.853740692138601</v>
      </c>
      <c r="RK268">
        <v>105.105407714843</v>
      </c>
      <c r="RL268">
        <v>54.245998382568303</v>
      </c>
      <c r="RM268">
        <v>47.179405212402301</v>
      </c>
      <c r="RN268">
        <v>130.18959045410099</v>
      </c>
      <c r="RO268">
        <v>41.368968963622997</v>
      </c>
      <c r="RP268">
        <v>102.01999664306599</v>
      </c>
      <c r="RQ268">
        <v>95.700332641601506</v>
      </c>
      <c r="RR268">
        <v>192.96000671386699</v>
      </c>
      <c r="RS268">
        <v>96.192626953125</v>
      </c>
      <c r="RT268">
        <v>26.044126510620099</v>
      </c>
      <c r="RU268">
        <v>45.117660522460902</v>
      </c>
      <c r="RV268">
        <v>167.13119506835901</v>
      </c>
      <c r="RW268">
        <v>41.080001831054602</v>
      </c>
      <c r="RX268">
        <v>18.442003250121999</v>
      </c>
      <c r="RY268">
        <v>28.126325607299801</v>
      </c>
      <c r="RZ268">
        <v>18.762758255004801</v>
      </c>
      <c r="SA268">
        <v>93.665420532226506</v>
      </c>
      <c r="SB268">
        <v>15.402992248535099</v>
      </c>
      <c r="SC268">
        <v>187.26690673828099</v>
      </c>
      <c r="SD268">
        <v>72.290000915527301</v>
      </c>
      <c r="SE268">
        <v>63.516757965087798</v>
      </c>
      <c r="SF268">
        <v>16.226516723632798</v>
      </c>
      <c r="SG268">
        <v>88.640167236328097</v>
      </c>
      <c r="SH268">
        <v>65.727615356445298</v>
      </c>
      <c r="SI268">
        <v>78.573280334472599</v>
      </c>
      <c r="SJ268">
        <v>201.600006103515</v>
      </c>
      <c r="SK268">
        <v>108.55966186523401</v>
      </c>
      <c r="SL268">
        <v>25.9776706695556</v>
      </c>
      <c r="SM268">
        <v>126.91584777832</v>
      </c>
    </row>
    <row r="269" spans="1:507" x14ac:dyDescent="0.25">
      <c r="A269" s="1">
        <v>43938</v>
      </c>
      <c r="B269">
        <v>282.11578369140602</v>
      </c>
      <c r="C269">
        <v>141.31645202636699</v>
      </c>
      <c r="D269">
        <v>94.938529968261705</v>
      </c>
      <c r="E269">
        <v>80.395820617675696</v>
      </c>
      <c r="F269">
        <v>166.02000427246</v>
      </c>
      <c r="G269">
        <v>173.17863464355401</v>
      </c>
      <c r="H269">
        <v>66.879997253417898</v>
      </c>
      <c r="I269">
        <v>344.10998535156199</v>
      </c>
      <c r="J269">
        <v>56.599998474121001</v>
      </c>
      <c r="K269">
        <v>118.122146606445</v>
      </c>
      <c r="L269">
        <v>12.690147399902299</v>
      </c>
      <c r="M269">
        <v>35.431987762451101</v>
      </c>
      <c r="N269">
        <v>79.110694885253906</v>
      </c>
      <c r="O269">
        <v>218.16799926757801</v>
      </c>
      <c r="P269">
        <v>105.34999847412099</v>
      </c>
      <c r="Q269">
        <v>29.9300003051757</v>
      </c>
      <c r="R269">
        <v>60.626670837402301</v>
      </c>
      <c r="S269">
        <v>152.32522583007801</v>
      </c>
      <c r="T269">
        <v>103.480003356933</v>
      </c>
      <c r="U269">
        <v>193</v>
      </c>
      <c r="V269">
        <v>96.433006286621094</v>
      </c>
      <c r="W269">
        <v>51.321762084960902</v>
      </c>
      <c r="X269">
        <v>102.439086914062</v>
      </c>
      <c r="Y269">
        <v>1279</v>
      </c>
      <c r="Z269">
        <v>1283.25</v>
      </c>
      <c r="AA269">
        <v>37.747955322265597</v>
      </c>
      <c r="AB269">
        <v>2375</v>
      </c>
      <c r="AC269">
        <v>8.4173822402954102</v>
      </c>
      <c r="AD269">
        <v>76.340225219726506</v>
      </c>
      <c r="AE269">
        <v>11.569999694824199</v>
      </c>
      <c r="AF269">
        <v>83.450172424316406</v>
      </c>
      <c r="AG269">
        <v>86.330718994140597</v>
      </c>
      <c r="AH269">
        <v>23.6332893371582</v>
      </c>
      <c r="AI269">
        <v>250.37875366210901</v>
      </c>
      <c r="AJ269">
        <v>129.77961730957</v>
      </c>
      <c r="AK269">
        <v>108.09136199951099</v>
      </c>
      <c r="AL269">
        <v>87.650451660156193</v>
      </c>
      <c r="AM269">
        <v>79.750846862792898</v>
      </c>
      <c r="AN269">
        <v>228.57350158691401</v>
      </c>
      <c r="AO269">
        <v>41.711494445800703</v>
      </c>
      <c r="AP269">
        <v>100.837882995605</v>
      </c>
      <c r="AQ269">
        <v>263.89999389648398</v>
      </c>
      <c r="AR269">
        <v>265.24206542968699</v>
      </c>
      <c r="AS269">
        <v>189.024642944335</v>
      </c>
      <c r="AT269">
        <v>40.265403747558501</v>
      </c>
      <c r="AU269">
        <v>8.4153699874877894</v>
      </c>
      <c r="AV269">
        <v>3.79828929901123</v>
      </c>
      <c r="AW269">
        <v>70.156173706054602</v>
      </c>
      <c r="AX269">
        <v>52.557537078857401</v>
      </c>
      <c r="AY269">
        <v>63.919998168945298</v>
      </c>
      <c r="AZ269">
        <v>36.0036811828613</v>
      </c>
      <c r="BA269">
        <v>210.02000427246</v>
      </c>
      <c r="BB269">
        <v>82.222030639648395</v>
      </c>
      <c r="BC269">
        <v>103.545890808105</v>
      </c>
      <c r="BD269">
        <v>29.618562698364201</v>
      </c>
      <c r="BE269">
        <v>108.013450622558</v>
      </c>
      <c r="BF269">
        <v>180.94000244140599</v>
      </c>
      <c r="BG269">
        <v>137.87413024902301</v>
      </c>
      <c r="BH269">
        <v>991.79998779296795</v>
      </c>
      <c r="BI269">
        <v>165.12358093261699</v>
      </c>
      <c r="BJ269">
        <v>107.42774963378901</v>
      </c>
      <c r="BK269">
        <v>12.491226196289</v>
      </c>
      <c r="BL269">
        <v>69.689605712890597</v>
      </c>
      <c r="BM269">
        <v>22.703861236572202</v>
      </c>
      <c r="BN269">
        <v>36.163597106933501</v>
      </c>
      <c r="BO269">
        <v>91.850906372070298</v>
      </c>
      <c r="BP269">
        <v>258.770263671875</v>
      </c>
      <c r="BR269">
        <v>68.759338378906193</v>
      </c>
      <c r="BS269">
        <v>427.20999145507801</v>
      </c>
      <c r="BT269">
        <v>342.54998779296801</v>
      </c>
      <c r="BU269">
        <v>465.74349975585898</v>
      </c>
      <c r="BV269">
        <v>154</v>
      </c>
      <c r="BW269">
        <v>1470.86999511718</v>
      </c>
      <c r="BX269">
        <v>26.5116786956787</v>
      </c>
      <c r="BY269">
        <v>92.328445434570298</v>
      </c>
      <c r="BZ269">
        <v>38.290000915527301</v>
      </c>
      <c r="CA269">
        <v>59.219882965087798</v>
      </c>
      <c r="CB269">
        <v>256.58215332031199</v>
      </c>
      <c r="CC269">
        <v>108.12784576416</v>
      </c>
      <c r="CE269">
        <v>72.596611022949205</v>
      </c>
      <c r="CF269">
        <v>20.508623123168899</v>
      </c>
      <c r="CG269">
        <v>78.650001525878906</v>
      </c>
      <c r="CH269">
        <v>49.243030548095703</v>
      </c>
      <c r="CI269">
        <v>53.932624816894503</v>
      </c>
      <c r="CJ269">
        <v>49.768566131591797</v>
      </c>
      <c r="CK269">
        <v>65.220001220703097</v>
      </c>
      <c r="CL269">
        <v>12.560000419616699</v>
      </c>
      <c r="CM269">
        <v>13.6141920089721</v>
      </c>
      <c r="CN269">
        <v>57.759998321533203</v>
      </c>
      <c r="CO269">
        <v>114.12745666503901</v>
      </c>
      <c r="CP269">
        <v>102</v>
      </c>
      <c r="CQ269">
        <v>44.5</v>
      </c>
      <c r="CR269">
        <v>107.467071533203</v>
      </c>
      <c r="CS269">
        <v>76.221618652343693</v>
      </c>
      <c r="CT269">
        <v>71.290000915527301</v>
      </c>
      <c r="CU269">
        <v>16.0460605621337</v>
      </c>
      <c r="CV269">
        <v>69.455726623535099</v>
      </c>
      <c r="CW269">
        <v>27.2386379241943</v>
      </c>
      <c r="CX269">
        <v>35.164360046386697</v>
      </c>
      <c r="CY269">
        <v>499.42001342773398</v>
      </c>
      <c r="CZ269">
        <v>82.296524047851506</v>
      </c>
      <c r="DA269">
        <v>820.27001953125</v>
      </c>
      <c r="DB269">
        <v>116.180686950683</v>
      </c>
      <c r="DC269">
        <v>72.700523376464801</v>
      </c>
      <c r="DD269">
        <v>194.13000488281199</v>
      </c>
      <c r="DE269">
        <v>83.193107604980398</v>
      </c>
      <c r="DF269">
        <v>201.60176086425699</v>
      </c>
      <c r="DG269">
        <v>41.426807403564403</v>
      </c>
      <c r="DH269">
        <v>43.6050605773925</v>
      </c>
      <c r="DI269">
        <v>18.755273818969702</v>
      </c>
      <c r="DJ269">
        <v>148.84140014648401</v>
      </c>
      <c r="DK269">
        <v>189.52055358886699</v>
      </c>
      <c r="DL269">
        <v>186.30088806152301</v>
      </c>
      <c r="DM269">
        <v>61.423599243163999</v>
      </c>
      <c r="DN269">
        <v>46.490360260009702</v>
      </c>
      <c r="DO269">
        <v>53.090435028076101</v>
      </c>
      <c r="DP269">
        <v>72.185844421386705</v>
      </c>
      <c r="DQ269">
        <v>37.493511199951101</v>
      </c>
      <c r="DR269">
        <v>28.303958892822202</v>
      </c>
      <c r="DS269">
        <v>32.673332214355398</v>
      </c>
      <c r="DU269">
        <v>33.827884674072202</v>
      </c>
      <c r="DV269">
        <v>85.946838378906193</v>
      </c>
      <c r="DW269">
        <v>160.04267883300699</v>
      </c>
      <c r="DX269">
        <v>306.22463989257801</v>
      </c>
      <c r="DY269">
        <v>72.099998474121094</v>
      </c>
      <c r="DZ269">
        <v>20.1363220214843</v>
      </c>
      <c r="EA269">
        <v>25.080711364746001</v>
      </c>
      <c r="EB269">
        <v>307.237213134765</v>
      </c>
      <c r="EC269">
        <v>161.86032104492099</v>
      </c>
      <c r="ED269">
        <v>61.972698211669901</v>
      </c>
      <c r="EE269">
        <v>145.38633728027301</v>
      </c>
      <c r="EF269">
        <v>61.411922454833899</v>
      </c>
      <c r="EG269">
        <v>39.421657562255803</v>
      </c>
      <c r="EH269">
        <v>155.95062255859301</v>
      </c>
      <c r="EI269">
        <v>62.9693794250488</v>
      </c>
      <c r="EJ269">
        <v>78.160003662109304</v>
      </c>
      <c r="EK269">
        <v>136.88896179199199</v>
      </c>
      <c r="EL269">
        <v>24.270000457763601</v>
      </c>
      <c r="EM269">
        <v>40.523513793945298</v>
      </c>
      <c r="EN269">
        <v>8.6673221588134695</v>
      </c>
      <c r="EO269">
        <v>323.39999389648398</v>
      </c>
      <c r="EP269">
        <v>30.436475753784102</v>
      </c>
      <c r="EQ269">
        <v>144.29991149902301</v>
      </c>
      <c r="ER269">
        <v>34.000064849853501</v>
      </c>
      <c r="ES269">
        <v>22.139999389648398</v>
      </c>
      <c r="ET269">
        <v>20.2000007629394</v>
      </c>
      <c r="EU269">
        <v>22.520000457763601</v>
      </c>
      <c r="EV269">
        <v>181.14402770996</v>
      </c>
      <c r="EW269">
        <v>81.730003356933594</v>
      </c>
      <c r="EX269">
        <v>78.330986022949205</v>
      </c>
      <c r="EY269">
        <v>359.83267211914</v>
      </c>
      <c r="EZ269">
        <v>86.959510803222599</v>
      </c>
      <c r="FA269">
        <v>31.582536697387599</v>
      </c>
      <c r="FB269">
        <v>102.11976623535099</v>
      </c>
      <c r="FC269">
        <v>86.270195007324205</v>
      </c>
      <c r="FD269">
        <v>34.029270172119098</v>
      </c>
      <c r="FE269">
        <v>37.5836372375488</v>
      </c>
      <c r="FF269">
        <v>15.329999923706</v>
      </c>
      <c r="FG269">
        <v>53.424930572509702</v>
      </c>
      <c r="FH269">
        <v>77.731376647949205</v>
      </c>
      <c r="FI269">
        <v>36.981277465820298</v>
      </c>
      <c r="FJ269">
        <v>177.14370727539</v>
      </c>
      <c r="FK269">
        <v>59.944103240966797</v>
      </c>
      <c r="FL269">
        <v>76.136665344238196</v>
      </c>
      <c r="FM269">
        <v>114.854354858398</v>
      </c>
      <c r="FN269">
        <v>49.076271057128899</v>
      </c>
      <c r="FO269">
        <v>97.543266296386705</v>
      </c>
      <c r="FP269">
        <v>40.840785980224602</v>
      </c>
      <c r="FQ269">
        <v>126.7554397583</v>
      </c>
      <c r="FR269">
        <v>684.38861083984295</v>
      </c>
      <c r="FS269">
        <v>67.033668518066406</v>
      </c>
      <c r="FT269">
        <v>253.61045837402301</v>
      </c>
      <c r="FU269">
        <v>173.18775939941401</v>
      </c>
      <c r="FV269">
        <v>61.060001373291001</v>
      </c>
      <c r="FW269">
        <v>58.715255737304602</v>
      </c>
      <c r="FX269">
        <v>89.017929077148395</v>
      </c>
      <c r="FY269">
        <v>191.01480102539</v>
      </c>
      <c r="FZ269">
        <v>36.954067230224602</v>
      </c>
      <c r="GA269">
        <v>63.220001220703097</v>
      </c>
      <c r="GB269">
        <v>70.830482482910099</v>
      </c>
      <c r="GC269">
        <v>90.016426086425696</v>
      </c>
      <c r="GD269">
        <v>39.920265197753899</v>
      </c>
      <c r="GE269">
        <v>124.11000061035099</v>
      </c>
      <c r="GF269">
        <v>179.24000549316401</v>
      </c>
      <c r="GG269">
        <v>34.791946411132798</v>
      </c>
      <c r="GH269">
        <v>71.892417907714801</v>
      </c>
      <c r="GI269">
        <v>123.30152893066401</v>
      </c>
      <c r="GJ269">
        <v>126.699317932128</v>
      </c>
      <c r="GK269">
        <v>16.022912979125898</v>
      </c>
      <c r="GL269">
        <v>44.018321990966797</v>
      </c>
      <c r="GM269">
        <v>99.363243103027301</v>
      </c>
      <c r="GN269">
        <v>100.629997253417</v>
      </c>
      <c r="GO269">
        <v>223.58999633789</v>
      </c>
      <c r="GP269">
        <v>33.610378265380803</v>
      </c>
      <c r="GQ269">
        <v>24.194654464721602</v>
      </c>
      <c r="GR269">
        <v>84.989280700683594</v>
      </c>
      <c r="GS269">
        <v>5.1199998855590803</v>
      </c>
      <c r="GT269">
        <v>112.959999084472</v>
      </c>
      <c r="GU269">
        <v>50.304725646972599</v>
      </c>
      <c r="GV269">
        <v>46.027008056640597</v>
      </c>
      <c r="GW269">
        <v>26.653131484985298</v>
      </c>
      <c r="GX269">
        <v>26.0129890441894</v>
      </c>
      <c r="GY269">
        <v>15.7360734939575</v>
      </c>
      <c r="GZ269">
        <v>8.3400001525878906</v>
      </c>
      <c r="HA269">
        <v>8.3500003814697195</v>
      </c>
      <c r="HB269">
        <v>80.263900756835895</v>
      </c>
      <c r="HC269">
        <v>105.959999084472</v>
      </c>
      <c r="HD269">
        <v>135.150299072265</v>
      </c>
      <c r="HE269">
        <v>6.8072037696838299</v>
      </c>
      <c r="HF269">
        <v>59.182628631591797</v>
      </c>
      <c r="HG269">
        <v>22.4799995422363</v>
      </c>
      <c r="HH269">
        <v>72.263786315917898</v>
      </c>
      <c r="HI269">
        <v>80.546936035156193</v>
      </c>
      <c r="HJ269">
        <v>76.722335815429602</v>
      </c>
      <c r="HK269">
        <v>154.24032592773401</v>
      </c>
      <c r="HL269">
        <v>179.56483459472599</v>
      </c>
      <c r="HM269">
        <v>275.29598999023398</v>
      </c>
      <c r="HN269">
        <v>7.4961371421813903</v>
      </c>
      <c r="HO269">
        <v>8.7787380218505806</v>
      </c>
      <c r="HP269">
        <v>38.825050354003899</v>
      </c>
      <c r="HQ269">
        <v>72.678489685058594</v>
      </c>
      <c r="HR269">
        <v>115.11863708496</v>
      </c>
      <c r="HS269">
        <v>24.947191238403299</v>
      </c>
      <c r="HT269">
        <v>53.639999389648402</v>
      </c>
      <c r="HU269">
        <v>143.26672363281199</v>
      </c>
      <c r="HV269">
        <v>36.651237487792898</v>
      </c>
      <c r="HW269">
        <v>9.39495849609375</v>
      </c>
      <c r="HX269">
        <v>75.620002746582003</v>
      </c>
      <c r="HY269">
        <v>25.7089729309082</v>
      </c>
      <c r="HZ269">
        <v>43.790000915527301</v>
      </c>
      <c r="IA269">
        <v>204.67926025390599</v>
      </c>
      <c r="IB269">
        <v>135.29960632324199</v>
      </c>
      <c r="IC269">
        <v>49.7595405578613</v>
      </c>
      <c r="ID269">
        <v>11.369999885559</v>
      </c>
      <c r="IE269">
        <v>11.649999618530201</v>
      </c>
      <c r="IF269">
        <v>15.1042375564575</v>
      </c>
      <c r="IG269">
        <v>371.81359863281199</v>
      </c>
      <c r="IH269">
        <v>7.6557221412658603</v>
      </c>
      <c r="II269">
        <v>191.216705322265</v>
      </c>
      <c r="IJ269">
        <v>150.97164916992099</v>
      </c>
      <c r="IK269">
        <v>265.16000366210898</v>
      </c>
      <c r="IL269">
        <v>66.559890747070298</v>
      </c>
      <c r="IM269">
        <v>155.75985717773401</v>
      </c>
      <c r="IN269">
        <v>316.35998535156199</v>
      </c>
      <c r="IO269">
        <v>100</v>
      </c>
      <c r="IP269">
        <v>26.809999465942301</v>
      </c>
      <c r="IQ269">
        <v>58.828498840332003</v>
      </c>
      <c r="IR269">
        <v>89.334259033203097</v>
      </c>
      <c r="IS269">
        <v>113.805404663085</v>
      </c>
      <c r="IT269">
        <v>30.255832672119102</v>
      </c>
      <c r="IU269">
        <v>14.3221778869628</v>
      </c>
      <c r="IV269">
        <v>122.01173400878901</v>
      </c>
      <c r="IW269">
        <v>264.01693725585898</v>
      </c>
      <c r="IX269">
        <v>526.33001708984295</v>
      </c>
      <c r="IY269">
        <v>8.6146993637084908</v>
      </c>
      <c r="IZ269">
        <v>119.050003051757</v>
      </c>
      <c r="JA269">
        <v>131.57000732421801</v>
      </c>
      <c r="JB269">
        <v>23.0432415008544</v>
      </c>
      <c r="JC269">
        <v>167.836502075195</v>
      </c>
      <c r="JD269">
        <v>83.485824584960895</v>
      </c>
      <c r="JE269">
        <v>106.624549865722</v>
      </c>
      <c r="JF269">
        <v>117.90699768066401</v>
      </c>
      <c r="JG269">
        <v>148.01730346679599</v>
      </c>
      <c r="JH269">
        <v>28.8422756195068</v>
      </c>
      <c r="JI269">
        <v>92.727035522460895</v>
      </c>
      <c r="JJ269">
        <v>21.8077373504638</v>
      </c>
      <c r="JK269">
        <v>138.02427673339801</v>
      </c>
      <c r="JL269">
        <v>62.732803344726499</v>
      </c>
      <c r="JM269">
        <v>10.2730302810668</v>
      </c>
      <c r="JN269">
        <v>95.839996337890597</v>
      </c>
      <c r="JO269">
        <v>137.61027526855401</v>
      </c>
      <c r="JP269">
        <v>8.7534971237182599</v>
      </c>
      <c r="JQ269">
        <v>13.873461723327599</v>
      </c>
      <c r="JR269">
        <v>158.69708251953099</v>
      </c>
      <c r="JS269">
        <v>27.999132156371999</v>
      </c>
      <c r="JT269">
        <v>31.269199371337798</v>
      </c>
      <c r="JU269">
        <v>13.779999732971101</v>
      </c>
      <c r="JV269">
        <v>199.73942565917901</v>
      </c>
      <c r="JW269">
        <v>148.52000427246</v>
      </c>
      <c r="JX269">
        <v>275.46823120117102</v>
      </c>
      <c r="JY269">
        <v>59.086982727050703</v>
      </c>
      <c r="JZ269">
        <v>47.009998321533203</v>
      </c>
      <c r="KA269">
        <v>27.779512405395501</v>
      </c>
      <c r="KB269">
        <v>97.886932373046804</v>
      </c>
      <c r="KC269">
        <v>42.469959259033203</v>
      </c>
      <c r="KD269">
        <v>154.35256958007801</v>
      </c>
      <c r="KE269">
        <v>28.757829666137599</v>
      </c>
      <c r="KF269">
        <v>185.46885681152301</v>
      </c>
      <c r="KG269">
        <v>38.349998474121001</v>
      </c>
      <c r="KH269">
        <v>20.940000534057599</v>
      </c>
      <c r="KI269">
        <v>390.91778564453102</v>
      </c>
      <c r="KJ269">
        <v>35.909011840820298</v>
      </c>
      <c r="KK269">
        <v>95.505035400390597</v>
      </c>
      <c r="KL269">
        <v>9.3727359771728498</v>
      </c>
      <c r="KM269">
        <v>49.574432373046797</v>
      </c>
      <c r="KN269">
        <v>101.678329467773</v>
      </c>
      <c r="KO269">
        <v>4.3117175102233798</v>
      </c>
      <c r="KP269">
        <v>24.021705627441399</v>
      </c>
      <c r="KQ269">
        <v>427.82568359375</v>
      </c>
      <c r="KR269">
        <v>84.260002136230398</v>
      </c>
      <c r="KS269">
        <v>97.326980590820298</v>
      </c>
      <c r="KT269">
        <v>197.02033996582</v>
      </c>
      <c r="KU269">
        <v>39.681636810302699</v>
      </c>
      <c r="KV269">
        <v>258.99298095703102</v>
      </c>
      <c r="KW269">
        <v>77.643768310546804</v>
      </c>
      <c r="KX269">
        <v>52.295352935791001</v>
      </c>
      <c r="KY269">
        <v>181.58895874023401</v>
      </c>
      <c r="KZ269">
        <v>140.17750549316401</v>
      </c>
      <c r="LA269">
        <v>101.06259155273401</v>
      </c>
      <c r="LB269">
        <v>80.849502563476506</v>
      </c>
      <c r="LC269">
        <v>31.514804840087798</v>
      </c>
      <c r="LD269">
        <v>720.90997314453102</v>
      </c>
      <c r="LE269">
        <v>14.0749864578247</v>
      </c>
      <c r="LF269">
        <v>79.298545837402301</v>
      </c>
      <c r="LG269">
        <v>45.700000762939403</v>
      </c>
      <c r="LH269">
        <v>176.80331420898401</v>
      </c>
      <c r="LI269">
        <v>110.67925262451099</v>
      </c>
      <c r="LJ269">
        <v>79.599998474121094</v>
      </c>
      <c r="LK269">
        <v>44.380001068115199</v>
      </c>
      <c r="LL269">
        <v>52.596843719482401</v>
      </c>
      <c r="LM269">
        <v>62.189998626708899</v>
      </c>
      <c r="LN269">
        <v>237.35429382324199</v>
      </c>
      <c r="LO269">
        <v>38.002464294433501</v>
      </c>
      <c r="LP269">
        <v>11.3299083709716</v>
      </c>
      <c r="LQ269">
        <v>155.09623718261699</v>
      </c>
      <c r="LR269">
        <v>314.66122436523398</v>
      </c>
      <c r="LS269">
        <v>109.57485198974599</v>
      </c>
      <c r="LT269">
        <v>11.670000076293899</v>
      </c>
      <c r="LU269">
        <v>40.935447692871001</v>
      </c>
      <c r="LV269">
        <v>422.95999145507801</v>
      </c>
      <c r="LW269">
        <v>12.223984718322701</v>
      </c>
      <c r="LX269">
        <v>57.795650482177699</v>
      </c>
      <c r="LY269">
        <v>8.8080034255981392</v>
      </c>
      <c r="LZ269">
        <v>9.0728197097778303</v>
      </c>
      <c r="MA269">
        <v>60.319625854492102</v>
      </c>
      <c r="MB269">
        <v>13.077318191528301</v>
      </c>
      <c r="MC269">
        <v>89.127159118652301</v>
      </c>
      <c r="MD269">
        <v>25.468431472778299</v>
      </c>
      <c r="ME269">
        <v>157.68070983886699</v>
      </c>
      <c r="MF269">
        <v>77.545936584472599</v>
      </c>
      <c r="MG269">
        <v>349.988677978515</v>
      </c>
      <c r="MH269">
        <v>19.643384933471602</v>
      </c>
      <c r="MI269">
        <v>12.3800001144409</v>
      </c>
      <c r="MJ269">
        <v>30.287897109985298</v>
      </c>
      <c r="MK269">
        <v>36.352642059326101</v>
      </c>
      <c r="ML269">
        <v>292.01300048828102</v>
      </c>
      <c r="MM269">
        <v>2917.75</v>
      </c>
      <c r="MN269">
        <v>373.510009765625</v>
      </c>
      <c r="MO269">
        <v>13.6017293930053</v>
      </c>
      <c r="MP269">
        <v>136.20252990722599</v>
      </c>
      <c r="MQ269">
        <v>52.7579345703125</v>
      </c>
      <c r="MR269">
        <v>26.084716796875</v>
      </c>
      <c r="MS269">
        <v>53.964214324951101</v>
      </c>
      <c r="MT269">
        <v>45.552803039550703</v>
      </c>
      <c r="MU269">
        <v>66.099174499511705</v>
      </c>
      <c r="MV269">
        <v>88.134689331054602</v>
      </c>
      <c r="MW269">
        <v>136.24090576171801</v>
      </c>
      <c r="MX269">
        <v>65.295585632324205</v>
      </c>
      <c r="MY269">
        <v>224.99000549316401</v>
      </c>
      <c r="MZ269">
        <v>111.84999847412099</v>
      </c>
      <c r="NA269">
        <v>31.294429779052699</v>
      </c>
      <c r="NB269">
        <v>10.814245223999</v>
      </c>
      <c r="NC269">
        <v>133.49159240722599</v>
      </c>
      <c r="ND269">
        <v>83.489685058593693</v>
      </c>
      <c r="NE269">
        <v>50.903892517089801</v>
      </c>
      <c r="NF269">
        <v>33.604763031005803</v>
      </c>
      <c r="NG269">
        <v>73.477836608886705</v>
      </c>
      <c r="NH269">
        <v>56.423019409179602</v>
      </c>
      <c r="NI269">
        <v>76.727775573730398</v>
      </c>
      <c r="NJ269">
        <v>75.331336975097599</v>
      </c>
      <c r="NK269">
        <v>98.620079040527301</v>
      </c>
      <c r="NL269">
        <v>197.18688964843699</v>
      </c>
      <c r="NM269">
        <v>91.61083984375</v>
      </c>
      <c r="NN269">
        <v>24.912918090820298</v>
      </c>
      <c r="NO269">
        <v>29.1237068176269</v>
      </c>
      <c r="NP269">
        <v>121.673652648925</v>
      </c>
      <c r="NQ269">
        <v>78.477394104003906</v>
      </c>
      <c r="NR269">
        <v>88.094932556152301</v>
      </c>
      <c r="NS269">
        <v>53.059276580810497</v>
      </c>
      <c r="NT269">
        <v>52.6737251281738</v>
      </c>
      <c r="NU269">
        <v>189.38836669921801</v>
      </c>
      <c r="NV269">
        <v>25.211729049682599</v>
      </c>
      <c r="NW269">
        <v>44.880001068115199</v>
      </c>
      <c r="NX269">
        <v>86.269996643066406</v>
      </c>
      <c r="NY269">
        <v>34.802955627441399</v>
      </c>
      <c r="NZ269">
        <v>74.504150390625</v>
      </c>
      <c r="OA269">
        <v>94.056373596191406</v>
      </c>
      <c r="OB269">
        <v>72.680000305175696</v>
      </c>
      <c r="OC269">
        <v>62.744686126708899</v>
      </c>
      <c r="OD269">
        <v>64.142440795898395</v>
      </c>
      <c r="OE269">
        <v>50.1617431640625</v>
      </c>
      <c r="OF269">
        <v>36.662082672119098</v>
      </c>
      <c r="OG269">
        <v>568.78997802734295</v>
      </c>
      <c r="OH269">
        <v>9.1197814941406197</v>
      </c>
      <c r="OI269">
        <v>79.164489746093693</v>
      </c>
      <c r="OJ269">
        <v>163.812576293945</v>
      </c>
      <c r="OK269">
        <v>42.256465911865199</v>
      </c>
      <c r="OL269">
        <v>165.478424072265</v>
      </c>
      <c r="OM269">
        <v>25.7241191864013</v>
      </c>
      <c r="ON269">
        <v>320.7060546875</v>
      </c>
      <c r="OO269">
        <v>91.506820678710895</v>
      </c>
      <c r="OP269">
        <v>37.389999389648402</v>
      </c>
      <c r="OQ269">
        <v>280.249755859375</v>
      </c>
      <c r="OR269">
        <v>162.61999511718699</v>
      </c>
      <c r="OS269">
        <v>312.61566162109301</v>
      </c>
      <c r="OT269">
        <v>14.9159498214721</v>
      </c>
      <c r="OU269">
        <v>49.174022674560497</v>
      </c>
      <c r="OV269">
        <v>29.036230087280199</v>
      </c>
      <c r="OW269">
        <v>120.21192932128901</v>
      </c>
      <c r="OX269">
        <v>299.58999633789</v>
      </c>
      <c r="OY269">
        <v>512.27862548828102</v>
      </c>
      <c r="OZ269">
        <v>53.164375305175703</v>
      </c>
      <c r="PA269">
        <v>94.111656188964801</v>
      </c>
      <c r="PB269">
        <v>48.201881408691399</v>
      </c>
      <c r="PC269">
        <v>114.96588897705</v>
      </c>
      <c r="PD269">
        <v>54.991497039794901</v>
      </c>
      <c r="PE269">
        <v>31.190000534057599</v>
      </c>
      <c r="PF269">
        <v>110.612663269042</v>
      </c>
      <c r="PG269">
        <v>75.572326660156193</v>
      </c>
      <c r="PH269">
        <v>57.079563140869098</v>
      </c>
      <c r="PI269">
        <v>153.54562377929599</v>
      </c>
      <c r="PJ269">
        <v>187.86613464355401</v>
      </c>
      <c r="PK269">
        <v>173.69000244140599</v>
      </c>
      <c r="PL269">
        <v>15.075079917907701</v>
      </c>
      <c r="PM269">
        <v>154.97999572753901</v>
      </c>
      <c r="PN269">
        <v>49.241645812988203</v>
      </c>
      <c r="PO269">
        <v>90.989997863769503</v>
      </c>
      <c r="PP269">
        <v>100.736930847167</v>
      </c>
      <c r="PQ269">
        <v>124.44000244140599</v>
      </c>
      <c r="PR269">
        <v>15.2200002670288</v>
      </c>
      <c r="PS269">
        <v>111.40780639648401</v>
      </c>
      <c r="PT269">
        <v>66.149330139160099</v>
      </c>
      <c r="PU269">
        <v>6.0416665077209402</v>
      </c>
      <c r="PV269">
        <v>318.079986572265</v>
      </c>
      <c r="PW269">
        <v>345.40188598632801</v>
      </c>
      <c r="PX269">
        <v>63.5491943359375</v>
      </c>
      <c r="PY269">
        <v>110.431434631347</v>
      </c>
      <c r="PZ269">
        <v>27.697868347167901</v>
      </c>
      <c r="QA269">
        <v>330.84841918945301</v>
      </c>
      <c r="QC269">
        <v>49.542613983154297</v>
      </c>
      <c r="QD269">
        <v>91.620513916015597</v>
      </c>
      <c r="QE269">
        <v>88.358573913574205</v>
      </c>
      <c r="QF269">
        <v>337.39999389648398</v>
      </c>
      <c r="QG269">
        <v>102.37948608398401</v>
      </c>
      <c r="QH269">
        <v>31.9913311004638</v>
      </c>
      <c r="QI269">
        <v>26.7000007629394</v>
      </c>
      <c r="QJ269">
        <v>326.72000122070301</v>
      </c>
      <c r="QK269">
        <v>60.696071624755803</v>
      </c>
      <c r="QL269">
        <v>37.7962646484375</v>
      </c>
      <c r="QM269">
        <v>215.509994506835</v>
      </c>
      <c r="QN269">
        <v>33.936676025390597</v>
      </c>
      <c r="QO269">
        <v>9.8500003814697195</v>
      </c>
      <c r="QP269">
        <v>8.8900003433227504</v>
      </c>
      <c r="QQ269">
        <v>146.937744140625</v>
      </c>
      <c r="QR269">
        <v>29.079999923706001</v>
      </c>
      <c r="QS269">
        <v>286.07742309570301</v>
      </c>
      <c r="QT269">
        <v>99.795600891113196</v>
      </c>
      <c r="QU269">
        <v>105.050003051757</v>
      </c>
      <c r="QV269">
        <v>107.62782287597599</v>
      </c>
      <c r="QW269">
        <v>14.5463190078735</v>
      </c>
      <c r="QX269">
        <v>48.4432563781738</v>
      </c>
      <c r="QY269">
        <v>115.75</v>
      </c>
      <c r="QZ269">
        <v>30.298069000244102</v>
      </c>
      <c r="RA269">
        <v>209.92999267578099</v>
      </c>
      <c r="RB269">
        <v>152.83685302734301</v>
      </c>
      <c r="RC269">
        <v>56.596347808837798</v>
      </c>
      <c r="RD269">
        <v>270.45999145507801</v>
      </c>
      <c r="RE269">
        <v>56.043544769287102</v>
      </c>
      <c r="RF269">
        <v>15.363639831542899</v>
      </c>
      <c r="RG269">
        <v>16.110000610351499</v>
      </c>
      <c r="RH269">
        <v>168.48527526855401</v>
      </c>
      <c r="RJ269">
        <v>39.49751663208</v>
      </c>
      <c r="RK269">
        <v>110.84400177001901</v>
      </c>
      <c r="RL269">
        <v>56.568695068359297</v>
      </c>
      <c r="RM269">
        <v>48.897006988525298</v>
      </c>
      <c r="RN269">
        <v>129.98297119140599</v>
      </c>
      <c r="RO269">
        <v>42.584293365478501</v>
      </c>
      <c r="RP269">
        <v>106.629997253417</v>
      </c>
      <c r="RQ269">
        <v>98.368759155273395</v>
      </c>
      <c r="RR269">
        <v>197.509994506835</v>
      </c>
      <c r="RS269">
        <v>97.534034729003906</v>
      </c>
      <c r="RT269">
        <v>27.4872531890869</v>
      </c>
      <c r="RU269">
        <v>46.894088745117102</v>
      </c>
      <c r="RV269">
        <v>169.52474975585901</v>
      </c>
      <c r="RW269">
        <v>42.319999694824197</v>
      </c>
      <c r="RX269">
        <v>19.163143157958899</v>
      </c>
      <c r="RY269">
        <v>29.951316833496001</v>
      </c>
      <c r="RZ269">
        <v>19.880414962768501</v>
      </c>
      <c r="SA269">
        <v>102.08795166015599</v>
      </c>
      <c r="SB269">
        <v>16.786384582519499</v>
      </c>
      <c r="SC269">
        <v>193.40386962890599</v>
      </c>
      <c r="SD269">
        <v>78.459999084472599</v>
      </c>
      <c r="SE269">
        <v>65.366287231445298</v>
      </c>
      <c r="SF269">
        <v>17.387611389160099</v>
      </c>
      <c r="SG269">
        <v>88.036773681640597</v>
      </c>
      <c r="SH269">
        <v>68.699073791503906</v>
      </c>
      <c r="SI269">
        <v>82.555404663085895</v>
      </c>
      <c r="SJ269">
        <v>202.97999572753901</v>
      </c>
      <c r="SK269">
        <v>117.755249023437</v>
      </c>
      <c r="SL269">
        <v>28.041225433349599</v>
      </c>
      <c r="SM269">
        <v>130.17214965820301</v>
      </c>
    </row>
    <row r="270" spans="1:507" x14ac:dyDescent="0.25">
      <c r="A270" s="1">
        <v>43941</v>
      </c>
      <c r="B270">
        <v>277.1455078125</v>
      </c>
      <c r="C270">
        <v>138.624420166015</v>
      </c>
      <c r="D270">
        <v>96.906326293945298</v>
      </c>
      <c r="E270">
        <v>80.916061401367102</v>
      </c>
      <c r="F270">
        <v>166.19999694824199</v>
      </c>
      <c r="G270">
        <v>172.83245849609301</v>
      </c>
      <c r="H270">
        <v>66.5</v>
      </c>
      <c r="I270">
        <v>344.88000488281199</v>
      </c>
      <c r="J270">
        <v>56.970001220703097</v>
      </c>
      <c r="K270">
        <v>114.683624267578</v>
      </c>
      <c r="L270">
        <v>12.283907890319799</v>
      </c>
      <c r="M270">
        <v>35.111473083496001</v>
      </c>
      <c r="N270">
        <v>76.942733764648395</v>
      </c>
      <c r="O270">
        <v>211.145248413085</v>
      </c>
      <c r="P270">
        <v>106.23999786376901</v>
      </c>
      <c r="Q270">
        <v>29.2299995422363</v>
      </c>
      <c r="R270">
        <v>59.176834106445298</v>
      </c>
      <c r="S270">
        <v>148.08825683593699</v>
      </c>
      <c r="T270">
        <v>106.720001220703</v>
      </c>
      <c r="U270">
        <v>196.71000671386699</v>
      </c>
      <c r="V270">
        <v>92.798126220703097</v>
      </c>
      <c r="W270">
        <v>48.526100158691399</v>
      </c>
      <c r="X270">
        <v>100.291114807128</v>
      </c>
      <c r="Y270">
        <v>1261.15002441406</v>
      </c>
      <c r="Z270">
        <v>1266.60998535156</v>
      </c>
      <c r="AA270">
        <v>36.103126525878899</v>
      </c>
      <c r="AB270">
        <v>2393.61010742187</v>
      </c>
      <c r="AC270">
        <v>8.2831649780273402</v>
      </c>
      <c r="AD270">
        <v>71.838081359863196</v>
      </c>
      <c r="AE270">
        <v>11.060000419616699</v>
      </c>
      <c r="AF270">
        <v>80.097877502441406</v>
      </c>
      <c r="AG270">
        <v>82.991683959960895</v>
      </c>
      <c r="AH270">
        <v>22.9098205566406</v>
      </c>
      <c r="AI270">
        <v>245.07669067382801</v>
      </c>
      <c r="AJ270">
        <v>124.55929565429599</v>
      </c>
      <c r="AK270">
        <v>107.27300262451099</v>
      </c>
      <c r="AL270">
        <v>88.073028564453097</v>
      </c>
      <c r="AM270">
        <v>77.208671569824205</v>
      </c>
      <c r="AN270">
        <v>230.15913391113199</v>
      </c>
      <c r="AO270">
        <v>40.240547180175703</v>
      </c>
      <c r="AP270">
        <v>98.983955383300696</v>
      </c>
      <c r="AQ270">
        <v>266.72000122070301</v>
      </c>
      <c r="AR270">
        <v>260.66653442382801</v>
      </c>
      <c r="AS270">
        <v>183.952545166015</v>
      </c>
      <c r="AT270">
        <v>39.549877166747997</v>
      </c>
      <c r="AU270">
        <v>8.4054574966430593</v>
      </c>
      <c r="AV270">
        <v>3.5625338554382302</v>
      </c>
      <c r="AW270">
        <v>68.699974060058594</v>
      </c>
      <c r="AX270">
        <v>50.0185737609863</v>
      </c>
      <c r="AY270">
        <v>59.529998779296797</v>
      </c>
      <c r="AZ270">
        <v>35.180793762207003</v>
      </c>
      <c r="BA270">
        <v>211.99000549316401</v>
      </c>
      <c r="BB270">
        <v>79.448509216308594</v>
      </c>
      <c r="BC270">
        <v>100.815589904785</v>
      </c>
      <c r="BD270">
        <v>29.381462097167901</v>
      </c>
      <c r="BE270">
        <v>100.04172515869099</v>
      </c>
      <c r="BF270">
        <v>177.86999511718699</v>
      </c>
      <c r="BG270">
        <v>136.64277648925699</v>
      </c>
      <c r="BH270">
        <v>988.15002441406205</v>
      </c>
      <c r="BI270">
        <v>155.56721496582</v>
      </c>
      <c r="BJ270">
        <v>103.04653930664</v>
      </c>
      <c r="BK270">
        <v>12.4432935714721</v>
      </c>
      <c r="BL270">
        <v>68.041671752929602</v>
      </c>
      <c r="BM270">
        <v>21.9431648254394</v>
      </c>
      <c r="BN270">
        <v>35.215744018554602</v>
      </c>
      <c r="BO270">
        <v>93.026847839355398</v>
      </c>
      <c r="BP270">
        <v>260.78973388671801</v>
      </c>
      <c r="BR270">
        <v>68.163543701171804</v>
      </c>
      <c r="BS270">
        <v>424.95001220703102</v>
      </c>
      <c r="BT270">
        <v>339.41000366210898</v>
      </c>
      <c r="BU270">
        <v>459.81515502929602</v>
      </c>
      <c r="BV270">
        <v>143.61000061035099</v>
      </c>
      <c r="BW270">
        <v>1411.63000488281</v>
      </c>
      <c r="BX270">
        <v>25.077020645141602</v>
      </c>
      <c r="BY270">
        <v>88.403282165527301</v>
      </c>
      <c r="BZ270">
        <v>37.25</v>
      </c>
      <c r="CA270">
        <v>60.2752876281738</v>
      </c>
      <c r="CB270">
        <v>249.24790954589801</v>
      </c>
      <c r="CC270">
        <v>107.98031616210901</v>
      </c>
      <c r="CE270">
        <v>70.7286376953125</v>
      </c>
      <c r="CF270">
        <v>20.958717346191399</v>
      </c>
      <c r="CG270">
        <v>77.839996337890597</v>
      </c>
      <c r="CH270">
        <v>50.182113647460902</v>
      </c>
      <c r="CI270">
        <v>53.182327270507798</v>
      </c>
      <c r="CJ270">
        <v>49.292545318603501</v>
      </c>
      <c r="CK270">
        <v>64.559997558593693</v>
      </c>
      <c r="CL270">
        <v>12.2200002670288</v>
      </c>
      <c r="CM270">
        <v>14.317690849304199</v>
      </c>
      <c r="CN270">
        <v>58.860000610351499</v>
      </c>
      <c r="CO270">
        <v>112.45920562744099</v>
      </c>
      <c r="CP270">
        <v>102.959999084472</v>
      </c>
      <c r="CQ270">
        <v>41.959999084472599</v>
      </c>
      <c r="CR270">
        <v>104.28709411621</v>
      </c>
      <c r="CS270">
        <v>74.134689331054602</v>
      </c>
      <c r="CT270">
        <v>68.419998168945298</v>
      </c>
      <c r="CU270">
        <v>15.2888956069946</v>
      </c>
      <c r="CV270">
        <v>69.693832397460895</v>
      </c>
      <c r="CW270">
        <v>26.526138305663999</v>
      </c>
      <c r="CX270">
        <v>35.9503784179687</v>
      </c>
      <c r="CY270">
        <v>498.67001342773398</v>
      </c>
      <c r="CZ270">
        <v>78.897796630859304</v>
      </c>
      <c r="DA270">
        <v>808.72998046875</v>
      </c>
      <c r="DB270">
        <v>112.12184143066401</v>
      </c>
      <c r="DC270">
        <v>71.8306884765625</v>
      </c>
      <c r="DD270">
        <v>188.69999694824199</v>
      </c>
      <c r="DE270">
        <v>79.973968505859304</v>
      </c>
      <c r="DF270">
        <v>191.48019409179599</v>
      </c>
      <c r="DG270">
        <v>41.485317230224602</v>
      </c>
      <c r="DH270">
        <v>42.2235107421875</v>
      </c>
      <c r="DI270">
        <v>19.161149978637599</v>
      </c>
      <c r="DJ270">
        <v>149.09867858886699</v>
      </c>
      <c r="DK270">
        <v>188.47254943847599</v>
      </c>
      <c r="DL270">
        <v>179.495193481445</v>
      </c>
      <c r="DM270">
        <v>57.553630828857401</v>
      </c>
      <c r="DN270">
        <v>45.010326385497997</v>
      </c>
      <c r="DO270">
        <v>51.827552795410099</v>
      </c>
      <c r="DP270">
        <v>70.947029113769503</v>
      </c>
      <c r="DQ270">
        <v>36.636909484863203</v>
      </c>
      <c r="DR270">
        <v>27.9454441070556</v>
      </c>
      <c r="DS270">
        <v>32.965232849121001</v>
      </c>
      <c r="DU270">
        <v>33.165908813476499</v>
      </c>
      <c r="DV270">
        <v>82.021865844726506</v>
      </c>
      <c r="DW270">
        <v>154.06198120117099</v>
      </c>
      <c r="DX270">
        <v>304.644927978515</v>
      </c>
      <c r="DY270">
        <v>68.629997253417898</v>
      </c>
      <c r="DZ270">
        <v>19.864210128784102</v>
      </c>
      <c r="EA270">
        <v>24.215518951416001</v>
      </c>
      <c r="EB270">
        <v>301.59344482421801</v>
      </c>
      <c r="EC270">
        <v>157.37416076660099</v>
      </c>
      <c r="ED270">
        <v>60.225185394287102</v>
      </c>
      <c r="EE270">
        <v>142.384674072265</v>
      </c>
      <c r="EF270">
        <v>60.423286437988203</v>
      </c>
      <c r="EG270">
        <v>37.849929809570298</v>
      </c>
      <c r="EH270">
        <v>155.25321960449199</v>
      </c>
      <c r="EI270">
        <v>61.418758392333899</v>
      </c>
      <c r="EJ270">
        <v>77.519996643066406</v>
      </c>
      <c r="EK270">
        <v>135.74211120605401</v>
      </c>
      <c r="EL270">
        <v>23.639999389648398</v>
      </c>
      <c r="EM270">
        <v>40.940052032470703</v>
      </c>
      <c r="EN270">
        <v>8.6109189987182599</v>
      </c>
      <c r="EO270">
        <v>323.26998901367102</v>
      </c>
      <c r="EP270">
        <v>29.7991638183593</v>
      </c>
      <c r="EQ270">
        <v>138.99987792968699</v>
      </c>
      <c r="ER270">
        <v>34.174720764160099</v>
      </c>
      <c r="ES270">
        <v>21.7000007629394</v>
      </c>
      <c r="ET270">
        <v>19.7399997711181</v>
      </c>
      <c r="EU270">
        <v>22.209999084472599</v>
      </c>
      <c r="EV270">
        <v>178.050537109375</v>
      </c>
      <c r="EW270">
        <v>79.190002441406193</v>
      </c>
      <c r="EX270">
        <v>76.024589538574205</v>
      </c>
      <c r="EY270">
        <v>367.27777099609301</v>
      </c>
      <c r="EZ270">
        <v>84.483100891113196</v>
      </c>
      <c r="FA270">
        <v>29.796453475952099</v>
      </c>
      <c r="FB270">
        <v>97.209144592285099</v>
      </c>
      <c r="FC270">
        <v>82.966842651367102</v>
      </c>
      <c r="FD270">
        <v>32.898860931396399</v>
      </c>
      <c r="FE270">
        <v>38.916118621826101</v>
      </c>
      <c r="FF270">
        <v>15.069999694824199</v>
      </c>
      <c r="FG270">
        <v>51.980228424072202</v>
      </c>
      <c r="FH270">
        <v>76.387802124023395</v>
      </c>
      <c r="FI270">
        <v>37.158973693847599</v>
      </c>
      <c r="FJ270">
        <v>171.40576171875</v>
      </c>
      <c r="FK270">
        <v>57.963996887207003</v>
      </c>
      <c r="FL270">
        <v>74.866668701171804</v>
      </c>
      <c r="FM270">
        <v>115.11369323730401</v>
      </c>
      <c r="FN270">
        <v>49.445259094238203</v>
      </c>
      <c r="FO270">
        <v>92.900634765625</v>
      </c>
      <c r="FP270">
        <v>40.1867866516113</v>
      </c>
      <c r="FQ270">
        <v>124.61593627929599</v>
      </c>
      <c r="FR270">
        <v>660.55633544921795</v>
      </c>
      <c r="FS270">
        <v>63.018749237060497</v>
      </c>
      <c r="FT270">
        <v>235.19541931152301</v>
      </c>
      <c r="FU270">
        <v>166.757553100585</v>
      </c>
      <c r="FV270">
        <v>65.050003051757798</v>
      </c>
      <c r="FW270">
        <v>56.924331665038999</v>
      </c>
      <c r="FX270">
        <v>85.333152770996094</v>
      </c>
      <c r="FY270">
        <v>185.34323120117099</v>
      </c>
      <c r="FZ270">
        <v>35.637031555175703</v>
      </c>
      <c r="GA270">
        <v>59.950000762939403</v>
      </c>
      <c r="GB270">
        <v>69.7740478515625</v>
      </c>
      <c r="GC270">
        <v>86.400291442871094</v>
      </c>
      <c r="GD270">
        <v>38.0360107421875</v>
      </c>
      <c r="GE270">
        <v>122.66000366210901</v>
      </c>
      <c r="GF270">
        <v>178.24000549316401</v>
      </c>
      <c r="GG270">
        <v>33.813938140869098</v>
      </c>
      <c r="GH270">
        <v>68.286346435546804</v>
      </c>
      <c r="GI270">
        <v>121.118927001953</v>
      </c>
      <c r="GJ270">
        <v>121.41194152832</v>
      </c>
      <c r="GK270">
        <v>16.071086883544901</v>
      </c>
      <c r="GL270">
        <v>42.3799018859863</v>
      </c>
      <c r="GM270">
        <v>99.7606201171875</v>
      </c>
      <c r="GN270">
        <v>97.239997863769503</v>
      </c>
      <c r="GO270">
        <v>214.13000488281199</v>
      </c>
      <c r="GP270">
        <v>38.354217529296797</v>
      </c>
      <c r="GQ270">
        <v>24.214168548583899</v>
      </c>
      <c r="GR270">
        <v>83.469139099121094</v>
      </c>
      <c r="GS270">
        <v>4.9800000190734801</v>
      </c>
      <c r="GT270">
        <v>112.34999847412099</v>
      </c>
      <c r="GU270">
        <v>48.921260833740199</v>
      </c>
      <c r="GV270">
        <v>43.379959106445298</v>
      </c>
      <c r="GW270">
        <v>25.844860076904201</v>
      </c>
      <c r="GX270">
        <v>25.4774570465087</v>
      </c>
      <c r="GY270">
        <v>15.6782941818237</v>
      </c>
      <c r="GZ270">
        <v>8.0200004577636701</v>
      </c>
      <c r="HA270">
        <v>7.8400001525878897</v>
      </c>
      <c r="HB270">
        <v>78.250221252441406</v>
      </c>
      <c r="HC270">
        <v>104.169998168945</v>
      </c>
      <c r="HD270">
        <v>132.27496337890599</v>
      </c>
      <c r="HE270">
        <v>6.4787859916687003</v>
      </c>
      <c r="HF270">
        <v>59.270420074462798</v>
      </c>
      <c r="HG270">
        <v>22.379999160766602</v>
      </c>
      <c r="HH270">
        <v>70.840782165527301</v>
      </c>
      <c r="HI270">
        <v>77.928848266601506</v>
      </c>
      <c r="HJ270">
        <v>75.083610534667898</v>
      </c>
      <c r="HK270">
        <v>147.597885131835</v>
      </c>
      <c r="HL270">
        <v>176.54093933105401</v>
      </c>
      <c r="HM270">
        <v>269.68637084960898</v>
      </c>
      <c r="HN270">
        <v>7.5455837249755797</v>
      </c>
      <c r="HO270">
        <v>8.3784046173095703</v>
      </c>
      <c r="HP270">
        <v>37.495628356933501</v>
      </c>
      <c r="HQ270">
        <v>73.142395019531193</v>
      </c>
      <c r="HR270">
        <v>109.913108825683</v>
      </c>
      <c r="HS270">
        <v>24.120679855346602</v>
      </c>
      <c r="HT270">
        <v>53.150001525878899</v>
      </c>
      <c r="HU270">
        <v>141.42770385742099</v>
      </c>
      <c r="HV270">
        <v>35.257808685302699</v>
      </c>
      <c r="HW270">
        <v>9.0563135147094709</v>
      </c>
      <c r="HX270">
        <v>72.279998779296804</v>
      </c>
      <c r="HY270">
        <v>24.947788238525298</v>
      </c>
      <c r="HZ270">
        <v>43.240001678466797</v>
      </c>
      <c r="IA270">
        <v>201.38554382324199</v>
      </c>
      <c r="IB270">
        <v>132.73680114746</v>
      </c>
      <c r="IC270">
        <v>49.178306579589801</v>
      </c>
      <c r="ID270">
        <v>10.800000190734799</v>
      </c>
      <c r="IE270">
        <v>11.640000343322701</v>
      </c>
      <c r="IF270">
        <v>14.948522567749</v>
      </c>
      <c r="IG270">
        <v>365.58337402343699</v>
      </c>
      <c r="IH270">
        <v>7.7317090034484801</v>
      </c>
      <c r="II270">
        <v>187.60627746582</v>
      </c>
      <c r="IJ270">
        <v>149.834869384765</v>
      </c>
      <c r="IK270">
        <v>267.33999633789</v>
      </c>
      <c r="IL270">
        <v>64.399688720703097</v>
      </c>
      <c r="IM270">
        <v>152.44979858398401</v>
      </c>
      <c r="IN270">
        <v>322.88000488281199</v>
      </c>
      <c r="IO270">
        <v>101.19000244140599</v>
      </c>
      <c r="IP270">
        <v>26.4300003051757</v>
      </c>
      <c r="IQ270">
        <v>57.678440093994098</v>
      </c>
      <c r="IR270">
        <v>88.346054077148395</v>
      </c>
      <c r="IS270">
        <v>114.08016204833901</v>
      </c>
      <c r="IT270">
        <v>29.239387512206999</v>
      </c>
      <c r="IU270">
        <v>13.9988346099853</v>
      </c>
      <c r="IV270">
        <v>117.555252075195</v>
      </c>
      <c r="IW270">
        <v>262.66384887695301</v>
      </c>
      <c r="IX270">
        <v>518.33001708984295</v>
      </c>
      <c r="IY270">
        <v>8.6336965560912997</v>
      </c>
      <c r="IZ270">
        <v>117.94000244140599</v>
      </c>
      <c r="JA270">
        <v>127.51000213623</v>
      </c>
      <c r="JB270">
        <v>22.748170852661101</v>
      </c>
      <c r="JC270">
        <v>164.87861633300699</v>
      </c>
      <c r="JD270">
        <v>80.0155029296875</v>
      </c>
      <c r="JE270">
        <v>99.993972778320298</v>
      </c>
      <c r="JF270">
        <v>117.94578552246</v>
      </c>
      <c r="JG270">
        <v>147.67652893066401</v>
      </c>
      <c r="JH270">
        <v>27.797552108764599</v>
      </c>
      <c r="JI270">
        <v>89.346466064453097</v>
      </c>
      <c r="JJ270">
        <v>22.319841384887599</v>
      </c>
      <c r="JK270">
        <v>129.97219848632801</v>
      </c>
      <c r="JL270">
        <v>63.919532775878899</v>
      </c>
      <c r="JM270">
        <v>10.3870697021484</v>
      </c>
      <c r="JN270">
        <v>95.309997558593693</v>
      </c>
      <c r="JO270">
        <v>135.4580078125</v>
      </c>
      <c r="JP270">
        <v>8.4002180099487305</v>
      </c>
      <c r="JQ270">
        <v>13.613969802856399</v>
      </c>
      <c r="JR270">
        <v>153.86360168457</v>
      </c>
      <c r="JS270">
        <v>27.846391677856399</v>
      </c>
      <c r="JT270">
        <v>31.269199371337798</v>
      </c>
      <c r="JU270">
        <v>12.539999961853001</v>
      </c>
      <c r="JV270">
        <v>191.23945617675699</v>
      </c>
      <c r="JW270">
        <v>145.61000061035099</v>
      </c>
      <c r="JX270">
        <v>263.33468627929602</v>
      </c>
      <c r="JY270">
        <v>56.710487365722599</v>
      </c>
      <c r="JZ270">
        <v>43.130001068115199</v>
      </c>
      <c r="KA270">
        <v>26.414094924926701</v>
      </c>
      <c r="KB270">
        <v>97.216468811035099</v>
      </c>
      <c r="KC270">
        <v>39.667068481445298</v>
      </c>
      <c r="KD270">
        <v>154.84323120117099</v>
      </c>
      <c r="KE270">
        <v>28.127599716186499</v>
      </c>
      <c r="KF270">
        <v>181.97686767578099</v>
      </c>
      <c r="KG270">
        <v>36.659999847412102</v>
      </c>
      <c r="KH270">
        <v>20.340000152587798</v>
      </c>
      <c r="KI270">
        <v>373.10055541992102</v>
      </c>
      <c r="KJ270">
        <v>34.746490478515597</v>
      </c>
      <c r="KK270">
        <v>93.567398071289006</v>
      </c>
      <c r="KL270">
        <v>9.2721500396728498</v>
      </c>
      <c r="KM270">
        <v>45.983871459960902</v>
      </c>
      <c r="KN270">
        <v>101.79400634765599</v>
      </c>
      <c r="KO270">
        <v>4.1729493141174299</v>
      </c>
      <c r="KP270">
        <v>23.455379486083899</v>
      </c>
      <c r="KQ270">
        <v>428.61212158203102</v>
      </c>
      <c r="KR270">
        <v>79.769996643066406</v>
      </c>
      <c r="KS270">
        <v>94.581192016601506</v>
      </c>
      <c r="KT270">
        <v>186.885498046875</v>
      </c>
      <c r="KU270">
        <v>38.748882293701101</v>
      </c>
      <c r="KV270">
        <v>250.78396606445301</v>
      </c>
      <c r="KW270">
        <v>77.2626953125</v>
      </c>
      <c r="KX270">
        <v>51.044364929199197</v>
      </c>
      <c r="KY270">
        <v>177.24679565429599</v>
      </c>
      <c r="KZ270">
        <v>139.06884765625</v>
      </c>
      <c r="LA270">
        <v>99.311874389648395</v>
      </c>
      <c r="LB270">
        <v>80.500770568847599</v>
      </c>
      <c r="LC270">
        <v>31.028640747070298</v>
      </c>
      <c r="LD270">
        <v>707.63000488281205</v>
      </c>
      <c r="LE270">
        <v>13.5251817703247</v>
      </c>
      <c r="LF270">
        <v>76.702644348144503</v>
      </c>
      <c r="LG270">
        <v>43.400001525878899</v>
      </c>
      <c r="LH270">
        <v>173.29893493652301</v>
      </c>
      <c r="LI270">
        <v>105.79375457763599</v>
      </c>
      <c r="LJ270">
        <v>76.239997863769503</v>
      </c>
      <c r="LK270">
        <v>43.490001678466797</v>
      </c>
      <c r="LL270">
        <v>52.606685638427699</v>
      </c>
      <c r="LM270">
        <v>61.380001068115199</v>
      </c>
      <c r="LN270">
        <v>237.46337890625</v>
      </c>
      <c r="LO270">
        <v>37.292774200439403</v>
      </c>
      <c r="LP270">
        <v>11.0231609344482</v>
      </c>
      <c r="LQ270">
        <v>152.74676513671801</v>
      </c>
      <c r="LR270">
        <v>319.39340209960898</v>
      </c>
      <c r="LS270">
        <v>108.136711120605</v>
      </c>
      <c r="LT270">
        <v>11.5</v>
      </c>
      <c r="LU270">
        <v>39.77001953125</v>
      </c>
      <c r="LV270">
        <v>437.489990234375</v>
      </c>
      <c r="LW270">
        <v>12.147941589355399</v>
      </c>
      <c r="LX270">
        <v>58.09814453125</v>
      </c>
      <c r="LY270">
        <v>8.6793489456176705</v>
      </c>
      <c r="LZ270">
        <v>8.9244108200073207</v>
      </c>
      <c r="MA270">
        <v>58.200874328613203</v>
      </c>
      <c r="MB270">
        <v>12.5940694808959</v>
      </c>
      <c r="MC270">
        <v>87.134658813476506</v>
      </c>
      <c r="MD270">
        <v>24.599533081054599</v>
      </c>
      <c r="ME270">
        <v>150.840408325195</v>
      </c>
      <c r="MF270">
        <v>76.896492004394503</v>
      </c>
      <c r="MG270">
        <v>337.81814575195301</v>
      </c>
      <c r="MH270">
        <v>19.535991668701101</v>
      </c>
      <c r="MI270">
        <v>11.4899997711181</v>
      </c>
      <c r="MJ270">
        <v>29.9596233367919</v>
      </c>
      <c r="MK270">
        <v>35.573589324951101</v>
      </c>
      <c r="ML270">
        <v>286.74853515625</v>
      </c>
      <c r="MM270">
        <v>2846.86010742187</v>
      </c>
      <c r="MN270">
        <v>373.66000366210898</v>
      </c>
      <c r="MO270">
        <v>12.563885688781699</v>
      </c>
      <c r="MP270">
        <v>129.46467590332</v>
      </c>
      <c r="MQ270">
        <v>52.1295166015625</v>
      </c>
      <c r="MR270">
        <v>25.045944213867099</v>
      </c>
      <c r="MS270">
        <v>53.262737274169901</v>
      </c>
      <c r="MT270">
        <v>44.802639007568303</v>
      </c>
      <c r="MU270">
        <v>65.659484863281193</v>
      </c>
      <c r="MV270">
        <v>83.555267333984304</v>
      </c>
      <c r="MW270">
        <v>132.08288574218699</v>
      </c>
      <c r="MX270">
        <v>64.289543151855398</v>
      </c>
      <c r="MY270">
        <v>222.36000061035099</v>
      </c>
      <c r="MZ270">
        <v>112.169998168945</v>
      </c>
      <c r="NA270">
        <v>30.997896194458001</v>
      </c>
      <c r="NB270">
        <v>10.804826736450099</v>
      </c>
      <c r="NC270">
        <v>130.58010864257801</v>
      </c>
      <c r="ND270">
        <v>84.378204345703097</v>
      </c>
      <c r="NE270">
        <v>49.912708282470703</v>
      </c>
      <c r="NF270">
        <v>32.849086761474602</v>
      </c>
      <c r="NG270">
        <v>72.441085815429602</v>
      </c>
      <c r="NH270">
        <v>55.086612701416001</v>
      </c>
      <c r="NI270">
        <v>73.549583435058594</v>
      </c>
      <c r="NJ270">
        <v>70.071998596191406</v>
      </c>
      <c r="NK270">
        <v>99.640289306640597</v>
      </c>
      <c r="NL270">
        <v>190.064453125</v>
      </c>
      <c r="NM270">
        <v>89.441078186035099</v>
      </c>
      <c r="NN270">
        <v>23.836727142333899</v>
      </c>
      <c r="NO270">
        <v>28.4084873199462</v>
      </c>
      <c r="NP270">
        <v>117.682579040527</v>
      </c>
      <c r="NQ270">
        <v>77.944694519042898</v>
      </c>
      <c r="NR270">
        <v>86.415451049804602</v>
      </c>
      <c r="NS270">
        <v>50.856285095214801</v>
      </c>
      <c r="NT270">
        <v>49.992786407470703</v>
      </c>
      <c r="NU270">
        <v>186.34240722656199</v>
      </c>
      <c r="NV270">
        <v>24.016342163085898</v>
      </c>
      <c r="NW270">
        <v>40.880001068115199</v>
      </c>
      <c r="NX270">
        <v>84.769996643066406</v>
      </c>
      <c r="NY270">
        <v>33.536846160888601</v>
      </c>
      <c r="NZ270">
        <v>72.684829711914006</v>
      </c>
      <c r="OA270">
        <v>93.691574096679602</v>
      </c>
      <c r="OB270">
        <v>69.580001831054602</v>
      </c>
      <c r="OC270">
        <v>61.453723907470703</v>
      </c>
      <c r="OD270">
        <v>63.084239959716797</v>
      </c>
      <c r="OE270">
        <v>48.7249946594238</v>
      </c>
      <c r="OF270">
        <v>35.268054962158203</v>
      </c>
      <c r="OG270">
        <v>567.989990234375</v>
      </c>
      <c r="OH270">
        <v>9.0048255920410103</v>
      </c>
      <c r="OI270">
        <v>77.202140808105398</v>
      </c>
      <c r="OJ270">
        <v>162.93972778320301</v>
      </c>
      <c r="OK270">
        <v>40.253089904785099</v>
      </c>
      <c r="OL270">
        <v>165.42933654785099</v>
      </c>
      <c r="OM270">
        <v>25.0770549774169</v>
      </c>
      <c r="ON270">
        <v>319.06256103515602</v>
      </c>
      <c r="OO270">
        <v>86.308929443359304</v>
      </c>
      <c r="OP270">
        <v>35.990001678466797</v>
      </c>
      <c r="OQ270">
        <v>276.85809326171801</v>
      </c>
      <c r="OR270">
        <v>162.759994506835</v>
      </c>
      <c r="OS270">
        <v>298.15808105468699</v>
      </c>
      <c r="OT270">
        <v>14.8476161956787</v>
      </c>
      <c r="OU270">
        <v>48.562572479247997</v>
      </c>
      <c r="OV270">
        <v>28.1897468566894</v>
      </c>
      <c r="OW270">
        <v>118.405456542968</v>
      </c>
      <c r="OX270">
        <v>302.45999145507801</v>
      </c>
      <c r="OY270">
        <v>491.57928466796801</v>
      </c>
      <c r="OZ270">
        <v>50.994983673095703</v>
      </c>
      <c r="PA270">
        <v>91.280410766601506</v>
      </c>
      <c r="PB270">
        <v>44.694408416747997</v>
      </c>
      <c r="PC270">
        <v>111.40022277832</v>
      </c>
      <c r="PD270">
        <v>53.135162353515597</v>
      </c>
      <c r="PE270">
        <v>31.059999465942301</v>
      </c>
      <c r="PF270">
        <v>108.58794403076099</v>
      </c>
      <c r="PG270">
        <v>73.827598571777301</v>
      </c>
      <c r="PH270">
        <v>56.777034759521399</v>
      </c>
      <c r="PI270">
        <v>156.00280761718699</v>
      </c>
      <c r="PJ270">
        <v>183.11767578125</v>
      </c>
      <c r="PK270">
        <v>174.669998168945</v>
      </c>
      <c r="PL270">
        <v>15.0461273193359</v>
      </c>
      <c r="PM270">
        <v>151.009994506835</v>
      </c>
      <c r="PN270">
        <v>48.556514739990199</v>
      </c>
      <c r="PO270">
        <v>89.940002441406193</v>
      </c>
      <c r="PP270">
        <v>98.459190368652301</v>
      </c>
      <c r="PQ270">
        <v>125.34999847412099</v>
      </c>
      <c r="PR270">
        <v>14.2100000381469</v>
      </c>
      <c r="PS270">
        <v>107.046569824218</v>
      </c>
      <c r="PT270">
        <v>65.3057861328125</v>
      </c>
      <c r="PU270">
        <v>5.6919641494750897</v>
      </c>
      <c r="PV270">
        <v>317.69000244140602</v>
      </c>
      <c r="PW270">
        <v>343.57864379882801</v>
      </c>
      <c r="PX270">
        <v>62.195175170898402</v>
      </c>
      <c r="PY270">
        <v>108.466911315917</v>
      </c>
      <c r="PZ270">
        <v>26.619899749755799</v>
      </c>
      <c r="QA270">
        <v>326.43820190429602</v>
      </c>
      <c r="QC270">
        <v>47.6099243164062</v>
      </c>
      <c r="QD270">
        <v>92.322082519531193</v>
      </c>
      <c r="QE270">
        <v>83.552955627441406</v>
      </c>
      <c r="QF270">
        <v>316.39999389648398</v>
      </c>
      <c r="QG270">
        <v>99.173728942871094</v>
      </c>
      <c r="QH270">
        <v>32.690544128417898</v>
      </c>
      <c r="QI270">
        <v>27.0100002288818</v>
      </c>
      <c r="QJ270">
        <v>328.04998779296801</v>
      </c>
      <c r="QK270">
        <v>62.175991058349602</v>
      </c>
      <c r="QL270">
        <v>35.301753997802699</v>
      </c>
      <c r="QM270">
        <v>208.07000732421801</v>
      </c>
      <c r="QN270">
        <v>33.152626037597599</v>
      </c>
      <c r="QO270">
        <v>9.6499996185302699</v>
      </c>
      <c r="QP270">
        <v>8.6400003433227504</v>
      </c>
      <c r="QQ270">
        <v>143.72235107421801</v>
      </c>
      <c r="QR270">
        <v>27.790000915527301</v>
      </c>
      <c r="QS270">
        <v>277.787353515625</v>
      </c>
      <c r="QT270">
        <v>98.2901611328125</v>
      </c>
      <c r="QU270">
        <v>100.59999847412099</v>
      </c>
      <c r="QV270">
        <v>102.535499572753</v>
      </c>
      <c r="QW270">
        <v>14.2086849212646</v>
      </c>
      <c r="QX270">
        <v>47.086174011230398</v>
      </c>
      <c r="QY270">
        <v>112.040000915527</v>
      </c>
      <c r="QZ270">
        <v>27.741758346557599</v>
      </c>
      <c r="RA270">
        <v>210.89999389648401</v>
      </c>
      <c r="RB270">
        <v>148.39456176757801</v>
      </c>
      <c r="RC270">
        <v>56.276866912841797</v>
      </c>
      <c r="RD270">
        <v>273.260009765625</v>
      </c>
      <c r="RE270">
        <v>54.415843963622997</v>
      </c>
      <c r="RF270">
        <v>15.091371536254799</v>
      </c>
      <c r="RG270">
        <v>15.8599996566772</v>
      </c>
      <c r="RH270">
        <v>163.19837951660099</v>
      </c>
      <c r="RJ270">
        <v>35.834255218505803</v>
      </c>
      <c r="RK270">
        <v>106.85666656494099</v>
      </c>
      <c r="RL270">
        <v>54.841556549072202</v>
      </c>
      <c r="RM270">
        <v>48.599159240722599</v>
      </c>
      <c r="RN270">
        <v>127.749694824218</v>
      </c>
      <c r="RO270">
        <v>41.00532913208</v>
      </c>
      <c r="RP270">
        <v>102.26000213623</v>
      </c>
      <c r="RQ270">
        <v>96.338005065917898</v>
      </c>
      <c r="RR270">
        <v>194.33000183105401</v>
      </c>
      <c r="RS270">
        <v>93.198753356933594</v>
      </c>
      <c r="RT270">
        <v>26.809276580810501</v>
      </c>
      <c r="RU270">
        <v>43.341224670410099</v>
      </c>
      <c r="RV270">
        <v>169.91371154785099</v>
      </c>
      <c r="RW270">
        <v>39.549999237060497</v>
      </c>
      <c r="RX270">
        <v>18.586229324340799</v>
      </c>
      <c r="RY270">
        <v>28.946107864379801</v>
      </c>
      <c r="RZ270">
        <v>18.970464706420898</v>
      </c>
      <c r="SA270">
        <v>96.9219970703125</v>
      </c>
      <c r="SB270">
        <v>17.167047500610298</v>
      </c>
      <c r="SC270">
        <v>186.96994018554599</v>
      </c>
      <c r="SD270">
        <v>73.290000915527301</v>
      </c>
      <c r="SE270">
        <v>62.640663146972599</v>
      </c>
      <c r="SF270">
        <v>17.109331130981399</v>
      </c>
      <c r="SG270">
        <v>88.115913391113196</v>
      </c>
      <c r="SH270">
        <v>68.373306274414006</v>
      </c>
      <c r="SI270">
        <v>80.495689392089801</v>
      </c>
      <c r="SJ270">
        <v>202.350006103515</v>
      </c>
      <c r="SK270">
        <v>116.18624877929599</v>
      </c>
      <c r="SL270">
        <v>28.224439620971602</v>
      </c>
      <c r="SM270">
        <v>126.85610198974599</v>
      </c>
    </row>
    <row r="271" spans="1:507" x14ac:dyDescent="0.25">
      <c r="A271" s="1">
        <v>43942</v>
      </c>
      <c r="B271">
        <v>268.73046875</v>
      </c>
      <c r="C271">
        <v>136.65608215332</v>
      </c>
      <c r="D271">
        <v>93.000411987304602</v>
      </c>
      <c r="E271">
        <v>77.418907165527301</v>
      </c>
      <c r="F271">
        <v>164.5</v>
      </c>
      <c r="G271">
        <v>164.42524719238199</v>
      </c>
      <c r="H271">
        <v>65.720001220703097</v>
      </c>
      <c r="I271">
        <v>328.989990234375</v>
      </c>
      <c r="J271">
        <v>52.919998168945298</v>
      </c>
      <c r="K271">
        <v>112.805358886718</v>
      </c>
      <c r="L271">
        <v>12.051771163940399</v>
      </c>
      <c r="M271">
        <v>33.596286773681598</v>
      </c>
      <c r="N271">
        <v>73.342727661132798</v>
      </c>
      <c r="O271">
        <v>204.270263671875</v>
      </c>
      <c r="P271">
        <v>103.36000061035099</v>
      </c>
      <c r="Q271">
        <v>28.290000915527301</v>
      </c>
      <c r="R271">
        <v>57.066192626953097</v>
      </c>
      <c r="S271">
        <v>144.56724548339801</v>
      </c>
      <c r="T271">
        <v>103.389999389648</v>
      </c>
      <c r="U271">
        <v>187.259994506835</v>
      </c>
      <c r="V271">
        <v>89.647239685058594</v>
      </c>
      <c r="W271">
        <v>48.244590759277301</v>
      </c>
      <c r="X271">
        <v>97.723297119140597</v>
      </c>
      <c r="Y271">
        <v>1212.16003417968</v>
      </c>
      <c r="Z271">
        <v>1216.33996582031</v>
      </c>
      <c r="AA271">
        <v>34.892601013183501</v>
      </c>
      <c r="AB271">
        <v>2328.1201171875</v>
      </c>
      <c r="AC271">
        <v>7.9188594818115199</v>
      </c>
      <c r="AD271">
        <v>72.6031494140625</v>
      </c>
      <c r="AE271">
        <v>11</v>
      </c>
      <c r="AF271">
        <v>79.672790527343693</v>
      </c>
      <c r="AG271">
        <v>80.531867980957003</v>
      </c>
      <c r="AH271">
        <v>21.462884902954102</v>
      </c>
      <c r="AI271">
        <v>238.49349975585901</v>
      </c>
      <c r="AJ271">
        <v>123.544776916503</v>
      </c>
      <c r="AK271">
        <v>100.78459167480401</v>
      </c>
      <c r="AL271">
        <v>84.092941284179602</v>
      </c>
      <c r="AM271">
        <v>73.395416259765597</v>
      </c>
      <c r="AN271">
        <v>224.46836853027301</v>
      </c>
      <c r="AO271">
        <v>38.096035003662102</v>
      </c>
      <c r="AP271">
        <v>94.628692626953097</v>
      </c>
      <c r="AQ271">
        <v>253.27999877929599</v>
      </c>
      <c r="AR271">
        <v>246.96965026855401</v>
      </c>
      <c r="AS271">
        <v>176.51283264160099</v>
      </c>
      <c r="AT271">
        <v>37.952201843261697</v>
      </c>
      <c r="AU271">
        <v>8.5197830200195295</v>
      </c>
      <c r="AV271">
        <v>3.4684247970581001</v>
      </c>
      <c r="AW271">
        <v>66.576423645019503</v>
      </c>
      <c r="AX271">
        <v>47.746349334716797</v>
      </c>
      <c r="AY271">
        <v>58.349998474121001</v>
      </c>
      <c r="AZ271">
        <v>33.883537292480398</v>
      </c>
      <c r="BA271">
        <v>200.05000305175699</v>
      </c>
      <c r="BB271">
        <v>76.261924743652301</v>
      </c>
      <c r="BC271">
        <v>98.985610961914006</v>
      </c>
      <c r="BD271">
        <v>28.328737258911101</v>
      </c>
      <c r="BE271">
        <v>98.343955993652301</v>
      </c>
      <c r="BF271">
        <v>170.02000427246</v>
      </c>
      <c r="BG271">
        <v>130.57389831542901</v>
      </c>
      <c r="BH271">
        <v>978.84997558593705</v>
      </c>
      <c r="BI271">
        <v>153.37683105468699</v>
      </c>
      <c r="BJ271">
        <v>101.43552398681599</v>
      </c>
      <c r="BK271">
        <v>12.222804069519</v>
      </c>
      <c r="BL271">
        <v>65.063484191894503</v>
      </c>
      <c r="BM271">
        <v>21.104446411132798</v>
      </c>
      <c r="BN271">
        <v>34.055103302001903</v>
      </c>
      <c r="BO271">
        <v>89.034606933593693</v>
      </c>
      <c r="BP271">
        <v>253.91955566406199</v>
      </c>
      <c r="BR271">
        <v>66.219917297363196</v>
      </c>
      <c r="BS271">
        <v>417.70999145507801</v>
      </c>
      <c r="BT271">
        <v>329.010009765625</v>
      </c>
      <c r="BU271">
        <v>463.30184936523398</v>
      </c>
      <c r="BV271">
        <v>136.33000183105401</v>
      </c>
      <c r="BW271">
        <v>1342.21997070312</v>
      </c>
      <c r="BX271">
        <v>25.067193984985298</v>
      </c>
      <c r="BY271">
        <v>85.493247985839801</v>
      </c>
      <c r="BZ271">
        <v>35.049999237060497</v>
      </c>
      <c r="CA271">
        <v>59.210109710693303</v>
      </c>
      <c r="CB271">
        <v>238.98962402343699</v>
      </c>
      <c r="CC271">
        <v>105.590370178222</v>
      </c>
      <c r="CE271">
        <v>69.3985595703125</v>
      </c>
      <c r="CF271">
        <v>20.5771179199218</v>
      </c>
      <c r="CG271">
        <v>74.589996337890597</v>
      </c>
      <c r="CH271">
        <v>49.340854644775298</v>
      </c>
      <c r="CI271">
        <v>50.506923675537102</v>
      </c>
      <c r="CJ271">
        <v>46.8930053710937</v>
      </c>
      <c r="CK271">
        <v>63.580001831054602</v>
      </c>
      <c r="CL271">
        <v>11.8400001525878</v>
      </c>
      <c r="CM271">
        <v>14.555493354797299</v>
      </c>
      <c r="CN271">
        <v>57.139999389648402</v>
      </c>
      <c r="CO271">
        <v>107.79793548583901</v>
      </c>
      <c r="CP271">
        <v>100.389999389648</v>
      </c>
      <c r="CQ271">
        <v>39.970001220703097</v>
      </c>
      <c r="CR271">
        <v>97.621017456054602</v>
      </c>
      <c r="CS271">
        <v>71.638175964355398</v>
      </c>
      <c r="CT271">
        <v>66.239997863769503</v>
      </c>
      <c r="CU271">
        <v>15.055923461914</v>
      </c>
      <c r="CV271">
        <v>68.046974182128906</v>
      </c>
      <c r="CW271">
        <v>25.861782073974599</v>
      </c>
      <c r="CX271">
        <v>35.311737060546797</v>
      </c>
      <c r="CY271">
        <v>490.77999877929602</v>
      </c>
      <c r="CZ271">
        <v>77.075698852539006</v>
      </c>
      <c r="DA271">
        <v>786.69000244140602</v>
      </c>
      <c r="DB271">
        <v>109.921264648437</v>
      </c>
      <c r="DC271">
        <v>69.735183715820298</v>
      </c>
      <c r="DD271">
        <v>177.91000366210901</v>
      </c>
      <c r="DE271">
        <v>77.734153747558594</v>
      </c>
      <c r="DF271">
        <v>188.11291503906199</v>
      </c>
      <c r="DG271">
        <v>39.544651031494098</v>
      </c>
      <c r="DH271">
        <v>39.882556915283203</v>
      </c>
      <c r="DI271">
        <v>18.207815170288001</v>
      </c>
      <c r="DJ271">
        <v>145.11071777343699</v>
      </c>
      <c r="DK271">
        <v>187.88163757324199</v>
      </c>
      <c r="DL271">
        <v>173.07841491699199</v>
      </c>
      <c r="DM271">
        <v>56.795196533203097</v>
      </c>
      <c r="DN271">
        <v>43.8978881835937</v>
      </c>
      <c r="DO271">
        <v>50.308143615722599</v>
      </c>
      <c r="DP271">
        <v>69.423080444335895</v>
      </c>
      <c r="DQ271">
        <v>35.160007476806598</v>
      </c>
      <c r="DR271">
        <v>27.7661819458007</v>
      </c>
      <c r="DS271">
        <v>32.916580200195298</v>
      </c>
      <c r="DU271">
        <v>31.8419589996337</v>
      </c>
      <c r="DV271">
        <v>80.121726989746094</v>
      </c>
      <c r="DW271">
        <v>150.52076721191401</v>
      </c>
      <c r="DX271">
        <v>288.47781372070301</v>
      </c>
      <c r="DY271">
        <v>66.150001525878906</v>
      </c>
      <c r="DZ271">
        <v>18.892379760742099</v>
      </c>
      <c r="EA271">
        <v>23.861579895019499</v>
      </c>
      <c r="EB271">
        <v>291.20468139648398</v>
      </c>
      <c r="EC271">
        <v>154.70957946777301</v>
      </c>
      <c r="ED271">
        <v>58.7244873046875</v>
      </c>
      <c r="EE271">
        <v>138.75926208496</v>
      </c>
      <c r="EF271">
        <v>58.397544860839801</v>
      </c>
      <c r="EG271">
        <v>37.583034515380803</v>
      </c>
      <c r="EH271">
        <v>153.180908203125</v>
      </c>
      <c r="EI271">
        <v>62.939563751220703</v>
      </c>
      <c r="EJ271">
        <v>72.529998779296804</v>
      </c>
      <c r="EK271">
        <v>132.53886413574199</v>
      </c>
      <c r="EL271">
        <v>23.100000381469702</v>
      </c>
      <c r="EM271">
        <v>39.333396911621001</v>
      </c>
      <c r="EN271">
        <v>8.5075130462646396</v>
      </c>
      <c r="EO271">
        <v>308.39001464843699</v>
      </c>
      <c r="EP271">
        <v>30.320600509643501</v>
      </c>
      <c r="EQ271">
        <v>139.94767761230401</v>
      </c>
      <c r="ER271">
        <v>33.282024383544901</v>
      </c>
      <c r="ES271">
        <v>20.780000686645501</v>
      </c>
      <c r="ET271">
        <v>19.0100002288818</v>
      </c>
      <c r="EU271">
        <v>21.569999694824201</v>
      </c>
      <c r="EV271">
        <v>177.79191589355401</v>
      </c>
      <c r="EW271">
        <v>77.739997863769503</v>
      </c>
      <c r="EX271">
        <v>73.622093200683594</v>
      </c>
      <c r="EY271">
        <v>362.06320190429602</v>
      </c>
      <c r="EZ271">
        <v>83.048355102539006</v>
      </c>
      <c r="FA271">
        <v>29.182188034057599</v>
      </c>
      <c r="FB271">
        <v>95.646232604980398</v>
      </c>
      <c r="FC271">
        <v>81.808273315429602</v>
      </c>
      <c r="FD271">
        <v>32.538299560546797</v>
      </c>
      <c r="FE271">
        <v>38.279273986816399</v>
      </c>
      <c r="FF271">
        <v>14.4099998474121</v>
      </c>
      <c r="FG271">
        <v>51.117282867431598</v>
      </c>
      <c r="FH271">
        <v>75.426704406738196</v>
      </c>
      <c r="FI271">
        <v>37.129360198974602</v>
      </c>
      <c r="FJ271">
        <v>168.63092041015599</v>
      </c>
      <c r="FK271">
        <v>56.206047058105398</v>
      </c>
      <c r="FL271">
        <v>72.006668090820298</v>
      </c>
      <c r="FM271">
        <v>112.97917175292901</v>
      </c>
      <c r="FN271">
        <v>49.299606323242102</v>
      </c>
      <c r="FO271">
        <v>91.176521301269503</v>
      </c>
      <c r="FP271">
        <v>39.532787322997997</v>
      </c>
      <c r="FQ271">
        <v>128.80578613281199</v>
      </c>
      <c r="FR271">
        <v>661.984375</v>
      </c>
      <c r="FS271">
        <v>61.289840698242102</v>
      </c>
      <c r="FT271">
        <v>232.171615600585</v>
      </c>
      <c r="FU271">
        <v>160.11866760253901</v>
      </c>
      <c r="FV271">
        <v>61.369998931884702</v>
      </c>
      <c r="FW271">
        <v>56.077014923095703</v>
      </c>
      <c r="FX271">
        <v>84.778984069824205</v>
      </c>
      <c r="FY271">
        <v>174.71994018554599</v>
      </c>
      <c r="FZ271">
        <v>34.300758361816399</v>
      </c>
      <c r="GA271">
        <v>57.25</v>
      </c>
      <c r="GB271">
        <v>68.786727905273395</v>
      </c>
      <c r="GC271">
        <v>85.878189086914006</v>
      </c>
      <c r="GD271">
        <v>37.832809448242102</v>
      </c>
      <c r="GE271">
        <v>119.83999633789</v>
      </c>
      <c r="GF271">
        <v>170.80000305175699</v>
      </c>
      <c r="GG271">
        <v>33.058647155761697</v>
      </c>
      <c r="GH271">
        <v>67.170188903808594</v>
      </c>
      <c r="GI271">
        <v>118.985725402832</v>
      </c>
      <c r="GJ271">
        <v>116.31267547607401</v>
      </c>
      <c r="GK271">
        <v>15.666419982910099</v>
      </c>
      <c r="GL271">
        <v>41.151084899902301</v>
      </c>
      <c r="GM271">
        <v>97.088287353515597</v>
      </c>
      <c r="GN271">
        <v>91.760002136230398</v>
      </c>
      <c r="GO271">
        <v>204.30000305175699</v>
      </c>
      <c r="GP271">
        <v>40.007667541503899</v>
      </c>
      <c r="GQ271">
        <v>23.3458938598632</v>
      </c>
      <c r="GR271">
        <v>82.511657714843693</v>
      </c>
      <c r="GS271">
        <v>4.7699999809265101</v>
      </c>
      <c r="GT271">
        <v>101.180000305175</v>
      </c>
      <c r="GU271">
        <v>46.537700653076101</v>
      </c>
      <c r="GV271">
        <v>41.730499267578097</v>
      </c>
      <c r="GW271">
        <v>25.329154968261701</v>
      </c>
      <c r="GX271">
        <v>24.842750549316399</v>
      </c>
      <c r="GY271">
        <v>15.389380455016999</v>
      </c>
      <c r="GZ271">
        <v>7.4099998474120996</v>
      </c>
      <c r="HA271">
        <v>7.5599999427795401</v>
      </c>
      <c r="HB271">
        <v>76.285408020019503</v>
      </c>
      <c r="HC271">
        <v>101.58000183105401</v>
      </c>
      <c r="HD271">
        <v>128.79327392578099</v>
      </c>
      <c r="HE271">
        <v>6.44892978668212</v>
      </c>
      <c r="HF271">
        <v>58.314449310302699</v>
      </c>
      <c r="HG271">
        <v>21.2399997711181</v>
      </c>
      <c r="HH271">
        <v>68.769180297851506</v>
      </c>
      <c r="HI271">
        <v>75.310760498046804</v>
      </c>
      <c r="HJ271">
        <v>73.007888793945298</v>
      </c>
      <c r="HK271">
        <v>140.70643615722599</v>
      </c>
      <c r="HL271">
        <v>170.09190368652301</v>
      </c>
      <c r="HM271">
        <v>265.34402465820301</v>
      </c>
      <c r="HN271">
        <v>7.3774647712707502</v>
      </c>
      <c r="HO271">
        <v>8.2735557556152308</v>
      </c>
      <c r="HP271">
        <v>35.671302795410099</v>
      </c>
      <c r="HQ271">
        <v>69.914382934570298</v>
      </c>
      <c r="HR271">
        <v>104.97632598876901</v>
      </c>
      <c r="HS271">
        <v>23.265672683715799</v>
      </c>
      <c r="HT271">
        <v>52.029998779296797</v>
      </c>
      <c r="HU271">
        <v>138.53224182128901</v>
      </c>
      <c r="HV271">
        <v>35.6895751953125</v>
      </c>
      <c r="HW271">
        <v>8.7563714981079102</v>
      </c>
      <c r="HX271">
        <v>71.349998474121094</v>
      </c>
      <c r="HY271">
        <v>25.290321350097599</v>
      </c>
      <c r="HZ271">
        <v>42.349998474121001</v>
      </c>
      <c r="IA271">
        <v>196.06871032714801</v>
      </c>
      <c r="IB271">
        <v>129.11759948730401</v>
      </c>
      <c r="IC271">
        <v>48.203014373779297</v>
      </c>
      <c r="ID271">
        <v>10.560000419616699</v>
      </c>
      <c r="IE271">
        <v>10.5900001525878</v>
      </c>
      <c r="IF271">
        <v>14.033703804016101</v>
      </c>
      <c r="IG271">
        <v>357.15365600585898</v>
      </c>
      <c r="IH271">
        <v>7.4087624549865696</v>
      </c>
      <c r="II271">
        <v>179.98530578613199</v>
      </c>
      <c r="IJ271">
        <v>146.918853759765</v>
      </c>
      <c r="IK271">
        <v>259.23001098632801</v>
      </c>
      <c r="IL271">
        <v>62.001678466796797</v>
      </c>
      <c r="IM271">
        <v>149.07098388671801</v>
      </c>
      <c r="IN271">
        <v>310.39999389648398</v>
      </c>
      <c r="IO271">
        <v>99.459999084472599</v>
      </c>
      <c r="IP271">
        <v>26.379999160766602</v>
      </c>
      <c r="IQ271">
        <v>54.9299926757812</v>
      </c>
      <c r="IR271">
        <v>86.498107910156193</v>
      </c>
      <c r="IS271">
        <v>110.62203979492099</v>
      </c>
      <c r="IT271">
        <v>28.612422943115199</v>
      </c>
      <c r="IU271">
        <v>13.3426399230957</v>
      </c>
      <c r="IV271">
        <v>119.135009765625</v>
      </c>
      <c r="IW271">
        <v>247.88899230957</v>
      </c>
      <c r="IX271">
        <v>496.63000488281199</v>
      </c>
      <c r="IY271">
        <v>8.4817276000976491</v>
      </c>
      <c r="IZ271">
        <v>111.650001525878</v>
      </c>
      <c r="JA271">
        <v>122</v>
      </c>
      <c r="JB271">
        <v>22.775835037231399</v>
      </c>
      <c r="JC271">
        <v>154.69923400878901</v>
      </c>
      <c r="JD271">
        <v>77.546623229980398</v>
      </c>
      <c r="JE271">
        <v>98.992927551269503</v>
      </c>
      <c r="JF271">
        <v>113.814483642578</v>
      </c>
      <c r="JG271">
        <v>145.73892211914</v>
      </c>
      <c r="JH271">
        <v>26.938335418701101</v>
      </c>
      <c r="JI271">
        <v>86.755020141601506</v>
      </c>
      <c r="JJ271">
        <v>21.846385955810501</v>
      </c>
      <c r="JK271">
        <v>129.75428771972599</v>
      </c>
      <c r="JL271">
        <v>63.215217590332003</v>
      </c>
      <c r="JM271">
        <v>9.8073692321777308</v>
      </c>
      <c r="JN271">
        <v>91.599998474121094</v>
      </c>
      <c r="JO271">
        <v>135.21562194824199</v>
      </c>
      <c r="JP271">
        <v>8.1450710296630806</v>
      </c>
      <c r="JQ271">
        <v>13.4008169174194</v>
      </c>
      <c r="JR271">
        <v>146.27378845214801</v>
      </c>
      <c r="JS271">
        <v>27.178155899047798</v>
      </c>
      <c r="JT271">
        <v>31.5042304992675</v>
      </c>
      <c r="JU271">
        <v>12.060000419616699</v>
      </c>
      <c r="JV271">
        <v>184.30990600585901</v>
      </c>
      <c r="JW271">
        <v>148.17999267578099</v>
      </c>
      <c r="JX271">
        <v>240.52873229980401</v>
      </c>
      <c r="JY271">
        <v>54.935516357421797</v>
      </c>
      <c r="JZ271">
        <v>40.689998626708899</v>
      </c>
      <c r="KA271">
        <v>25.9525451660156</v>
      </c>
      <c r="KB271">
        <v>93.233154296875</v>
      </c>
      <c r="KC271">
        <v>39.835746765136697</v>
      </c>
      <c r="KD271">
        <v>149.81884765625</v>
      </c>
      <c r="KE271">
        <v>26.304784774780199</v>
      </c>
      <c r="KF271">
        <v>175.95689392089801</v>
      </c>
      <c r="KG271">
        <v>36.470001220703097</v>
      </c>
      <c r="KH271">
        <v>19.9300003051757</v>
      </c>
      <c r="KI271">
        <v>363.58831787109301</v>
      </c>
      <c r="KJ271">
        <v>33.494541168212798</v>
      </c>
      <c r="KK271">
        <v>91.628387451171804</v>
      </c>
      <c r="KL271">
        <v>8.8789529800415004</v>
      </c>
      <c r="KM271">
        <v>44.293083190917898</v>
      </c>
      <c r="KN271">
        <v>100.8589553833</v>
      </c>
      <c r="KO271">
        <v>4.2026853561401296</v>
      </c>
      <c r="KP271">
        <v>22.388795852661101</v>
      </c>
      <c r="KQ271">
        <v>408.623443603515</v>
      </c>
      <c r="KR271">
        <v>79.900001525878906</v>
      </c>
      <c r="KS271">
        <v>91.558860778808594</v>
      </c>
      <c r="KT271">
        <v>177.58282470703099</v>
      </c>
      <c r="KU271">
        <v>38.163433074951101</v>
      </c>
      <c r="KV271">
        <v>244.42794799804599</v>
      </c>
      <c r="KW271">
        <v>74.817916870117102</v>
      </c>
      <c r="KX271">
        <v>49.596366882324197</v>
      </c>
      <c r="KY271">
        <v>173.275466918945</v>
      </c>
      <c r="KZ271">
        <v>131.10026550292901</v>
      </c>
      <c r="LA271">
        <v>95.468109130859304</v>
      </c>
      <c r="LB271">
        <v>76.102767944335895</v>
      </c>
      <c r="LC271">
        <v>29.9895839691162</v>
      </c>
      <c r="LD271">
        <v>683.42999267578102</v>
      </c>
      <c r="LE271">
        <v>13.185302734375</v>
      </c>
      <c r="LF271">
        <v>73.879714965820298</v>
      </c>
      <c r="LG271">
        <v>41.409999847412102</v>
      </c>
      <c r="LH271">
        <v>166.13175964355401</v>
      </c>
      <c r="LI271">
        <v>104.867370605468</v>
      </c>
      <c r="LJ271">
        <v>73.050003051757798</v>
      </c>
      <c r="LK271">
        <v>42.099998474121001</v>
      </c>
      <c r="LL271">
        <v>50.236484527587798</v>
      </c>
      <c r="LM271">
        <v>59.040000915527301</v>
      </c>
      <c r="LN271">
        <v>226.34732055664</v>
      </c>
      <c r="LO271">
        <v>35.922000885009702</v>
      </c>
      <c r="LP271">
        <v>10.7757816314697</v>
      </c>
      <c r="LQ271">
        <v>142.22807312011699</v>
      </c>
      <c r="LR271">
        <v>308.84780883789</v>
      </c>
      <c r="LS271">
        <v>103.694213867187</v>
      </c>
      <c r="LT271">
        <v>11.4799995422363</v>
      </c>
      <c r="LU271">
        <v>37.817939758300703</v>
      </c>
      <c r="LV271">
        <v>433.829986572265</v>
      </c>
      <c r="LW271">
        <v>11.9008016586303</v>
      </c>
      <c r="LX271">
        <v>57.834678649902301</v>
      </c>
      <c r="LY271">
        <v>8.3527584075927699</v>
      </c>
      <c r="LZ271">
        <v>8.5286483764648402</v>
      </c>
      <c r="MA271">
        <v>57.664451599121001</v>
      </c>
      <c r="MB271">
        <v>11.7755031585693</v>
      </c>
      <c r="MC271">
        <v>84.458160400390597</v>
      </c>
      <c r="MD271">
        <v>24.502988815307599</v>
      </c>
      <c r="ME271">
        <v>147.209228515625</v>
      </c>
      <c r="MF271">
        <v>72.146797180175696</v>
      </c>
      <c r="MG271">
        <v>327.76934814453102</v>
      </c>
      <c r="MH271">
        <v>18.920913696288999</v>
      </c>
      <c r="MI271">
        <v>11</v>
      </c>
      <c r="MJ271">
        <v>29.264459609985298</v>
      </c>
      <c r="MK271">
        <v>35.106155395507798</v>
      </c>
      <c r="ML271">
        <v>269.22698974609301</v>
      </c>
      <c r="MM271">
        <v>2805.43994140625</v>
      </c>
      <c r="MN271">
        <v>358.29998779296801</v>
      </c>
      <c r="MO271">
        <v>12.314404487609799</v>
      </c>
      <c r="MP271">
        <v>123.76340484619099</v>
      </c>
      <c r="MQ271">
        <v>49.6351928710937</v>
      </c>
      <c r="MR271">
        <v>23.909509658813398</v>
      </c>
      <c r="MS271">
        <v>50.693958282470703</v>
      </c>
      <c r="MT271">
        <v>45.306037902832003</v>
      </c>
      <c r="MU271">
        <v>64.213417053222599</v>
      </c>
      <c r="MV271">
        <v>83.128372192382798</v>
      </c>
      <c r="MW271">
        <v>128.20011901855401</v>
      </c>
      <c r="MX271">
        <v>61.929237365722599</v>
      </c>
      <c r="MY271">
        <v>208.19999694824199</v>
      </c>
      <c r="MZ271">
        <v>107.540000915527</v>
      </c>
      <c r="NA271">
        <v>28.912258148193299</v>
      </c>
      <c r="NB271">
        <v>10.343242645263601</v>
      </c>
      <c r="NC271">
        <v>127.076614379882</v>
      </c>
      <c r="ND271">
        <v>82.501350402832003</v>
      </c>
      <c r="NE271">
        <v>48.764495849609297</v>
      </c>
      <c r="NF271">
        <v>32.430282592773402</v>
      </c>
      <c r="NG271">
        <v>68.124404907226506</v>
      </c>
      <c r="NH271">
        <v>53.835506439208899</v>
      </c>
      <c r="NI271">
        <v>72.599006652832003</v>
      </c>
      <c r="NJ271">
        <v>72.224891662597599</v>
      </c>
      <c r="NK271">
        <v>96.191009521484304</v>
      </c>
      <c r="NL271">
        <v>183.27926635742099</v>
      </c>
      <c r="NM271">
        <v>86.4073486328125</v>
      </c>
      <c r="NN271">
        <v>23.194787979125898</v>
      </c>
      <c r="NO271">
        <v>27.111558914184499</v>
      </c>
      <c r="NP271">
        <v>116.78483581542901</v>
      </c>
      <c r="NQ271">
        <v>77.288337707519503</v>
      </c>
      <c r="NR271">
        <v>86.903663635253906</v>
      </c>
      <c r="NS271">
        <v>48.550178527832003</v>
      </c>
      <c r="NT271">
        <v>48.227993011474602</v>
      </c>
      <c r="NU271">
        <v>184.009765625</v>
      </c>
      <c r="NV271">
        <v>23.887914657592699</v>
      </c>
      <c r="NW271">
        <v>39.330001831054602</v>
      </c>
      <c r="NX271">
        <v>81.180000305175696</v>
      </c>
      <c r="NY271">
        <v>32.340526580810497</v>
      </c>
      <c r="NZ271">
        <v>70.268852233886705</v>
      </c>
      <c r="OA271">
        <v>93.129608154296804</v>
      </c>
      <c r="OB271">
        <v>68.319999694824205</v>
      </c>
      <c r="OC271">
        <v>60.389419555663999</v>
      </c>
      <c r="OD271">
        <v>60.822216033935497</v>
      </c>
      <c r="OE271">
        <v>47.74800491333</v>
      </c>
      <c r="OF271">
        <v>33.750743865966797</v>
      </c>
      <c r="OG271">
        <v>544.46002197265602</v>
      </c>
      <c r="OH271">
        <v>8.5066862106323207</v>
      </c>
      <c r="OI271">
        <v>75.506034851074205</v>
      </c>
      <c r="OJ271">
        <v>156.06629943847599</v>
      </c>
      <c r="OK271">
        <v>40.360588073730398</v>
      </c>
      <c r="OL271">
        <v>161.42465209960901</v>
      </c>
      <c r="OM271">
        <v>24.469608306884702</v>
      </c>
      <c r="ON271">
        <v>309.360748291015</v>
      </c>
      <c r="OO271">
        <v>82.507781982421804</v>
      </c>
      <c r="OP271">
        <v>34.430000305175703</v>
      </c>
      <c r="OQ271">
        <v>265.016998291015</v>
      </c>
      <c r="OR271">
        <v>150.55999755859301</v>
      </c>
      <c r="OS271">
        <v>291.96197509765602</v>
      </c>
      <c r="OT271">
        <v>14.3400058746337</v>
      </c>
      <c r="OU271">
        <v>47.521198272705</v>
      </c>
      <c r="OV271">
        <v>27.736980438232401</v>
      </c>
      <c r="OW271">
        <v>115.21758270263599</v>
      </c>
      <c r="OX271">
        <v>288.76998901367102</v>
      </c>
      <c r="OY271">
        <v>480.70416259765602</v>
      </c>
      <c r="OZ271">
        <v>50.739200592041001</v>
      </c>
      <c r="PA271">
        <v>86.910224914550696</v>
      </c>
      <c r="PB271">
        <v>42.183692932128899</v>
      </c>
      <c r="PC271">
        <v>107.397346496582</v>
      </c>
      <c r="PD271">
        <v>53.106456756591797</v>
      </c>
      <c r="PE271">
        <v>30.110000610351499</v>
      </c>
      <c r="PF271">
        <v>104.518829345703</v>
      </c>
      <c r="PG271">
        <v>71.279106140136705</v>
      </c>
      <c r="PH271">
        <v>54.639846801757798</v>
      </c>
      <c r="PI271">
        <v>146.42169189453099</v>
      </c>
      <c r="PJ271">
        <v>177.35807800292901</v>
      </c>
      <c r="PK271">
        <v>165.49000549316401</v>
      </c>
      <c r="PL271">
        <v>14.6407804489135</v>
      </c>
      <c r="PM271">
        <v>144.83999633789</v>
      </c>
      <c r="PN271">
        <v>48.057338714599602</v>
      </c>
      <c r="PO271">
        <v>87.220001220703097</v>
      </c>
      <c r="PP271">
        <v>96.220367431640597</v>
      </c>
      <c r="PQ271">
        <v>125.730003356933</v>
      </c>
      <c r="PR271">
        <v>13.75</v>
      </c>
      <c r="PS271">
        <v>105.00347137451099</v>
      </c>
      <c r="PT271">
        <v>63.3146362304687</v>
      </c>
      <c r="PU271">
        <v>5.60267877578735</v>
      </c>
      <c r="PV271">
        <v>304.79998779296801</v>
      </c>
      <c r="PW271">
        <v>327.13949584960898</v>
      </c>
      <c r="PX271">
        <v>60.661949157714801</v>
      </c>
      <c r="PY271">
        <v>103.905715942382</v>
      </c>
      <c r="PZ271">
        <v>26.100875854492099</v>
      </c>
      <c r="QA271">
        <v>318.91482543945301</v>
      </c>
      <c r="QC271">
        <v>45.876480102538999</v>
      </c>
      <c r="QD271">
        <v>92.025650024414006</v>
      </c>
      <c r="QE271">
        <v>79.110954284667898</v>
      </c>
      <c r="QF271">
        <v>307.75</v>
      </c>
      <c r="QG271">
        <v>99.173728942871094</v>
      </c>
      <c r="QH271">
        <v>32.594760894775298</v>
      </c>
      <c r="QI271">
        <v>25.75</v>
      </c>
      <c r="QJ271">
        <v>312.89999389648398</v>
      </c>
      <c r="QK271">
        <v>60.277412414550703</v>
      </c>
      <c r="QL271">
        <v>34.534957885742102</v>
      </c>
      <c r="QM271">
        <v>201.57000732421801</v>
      </c>
      <c r="QN271">
        <v>31.681327819824201</v>
      </c>
      <c r="QO271">
        <v>9.5399999618530202</v>
      </c>
      <c r="QP271">
        <v>8.5200004577636701</v>
      </c>
      <c r="QQ271">
        <v>141.56568908691401</v>
      </c>
      <c r="QR271">
        <v>27.879999160766602</v>
      </c>
      <c r="QS271">
        <v>269.95999145507801</v>
      </c>
      <c r="QT271">
        <v>97.726844787597599</v>
      </c>
      <c r="QU271">
        <v>97.669998168945298</v>
      </c>
      <c r="QV271">
        <v>97.632881164550696</v>
      </c>
      <c r="QW271">
        <v>13.495906829833901</v>
      </c>
      <c r="QX271">
        <v>46.281280517578097</v>
      </c>
      <c r="QY271">
        <v>104.09999847412099</v>
      </c>
      <c r="QZ271">
        <v>27.0445861816406</v>
      </c>
      <c r="RA271">
        <v>206.75</v>
      </c>
      <c r="RB271">
        <v>144.31004333496</v>
      </c>
      <c r="RC271">
        <v>55.008628845214801</v>
      </c>
      <c r="RD271">
        <v>262.79998779296801</v>
      </c>
      <c r="RE271">
        <v>51.9889106750488</v>
      </c>
      <c r="RF271">
        <v>14.731590270996</v>
      </c>
      <c r="RG271">
        <v>15.1300001144409</v>
      </c>
      <c r="RH271">
        <v>159.531326293945</v>
      </c>
      <c r="RJ271">
        <v>33.880508422851499</v>
      </c>
      <c r="RK271">
        <v>104.877838134765</v>
      </c>
      <c r="RL271">
        <v>52.955600738525298</v>
      </c>
      <c r="RM271">
        <v>49.701198577880803</v>
      </c>
      <c r="RN271">
        <v>127.120056152343</v>
      </c>
      <c r="RO271">
        <v>40.718238830566399</v>
      </c>
      <c r="RP271">
        <v>100.540000915527</v>
      </c>
      <c r="RQ271">
        <v>94.895881652832003</v>
      </c>
      <c r="RR271">
        <v>185.38999938964801</v>
      </c>
      <c r="RS271">
        <v>92.479446411132798</v>
      </c>
      <c r="RT271">
        <v>25.9956970214843</v>
      </c>
      <c r="RU271">
        <v>41.765350341796797</v>
      </c>
      <c r="RV271">
        <v>164.91242980957</v>
      </c>
      <c r="RW271">
        <v>37.830001831054602</v>
      </c>
      <c r="RX271">
        <v>17.970857620239201</v>
      </c>
      <c r="RY271">
        <v>28.370306015014599</v>
      </c>
      <c r="RZ271">
        <v>18.5550537109375</v>
      </c>
      <c r="SA271">
        <v>95.158020019531193</v>
      </c>
      <c r="SB271">
        <v>16.730676651000898</v>
      </c>
      <c r="SC271">
        <v>180.64491271972599</v>
      </c>
      <c r="SD271">
        <v>70.400001525878906</v>
      </c>
      <c r="SE271">
        <v>61.725635528564403</v>
      </c>
      <c r="SF271">
        <v>16.092176437377901</v>
      </c>
      <c r="SG271">
        <v>85.385772705078097</v>
      </c>
      <c r="SH271">
        <v>67.208412170410099</v>
      </c>
      <c r="SI271">
        <v>79.642372131347599</v>
      </c>
      <c r="SJ271">
        <v>192.850006103515</v>
      </c>
      <c r="SK271">
        <v>111.360046386718</v>
      </c>
      <c r="SL271">
        <v>27.626588821411101</v>
      </c>
      <c r="SM271">
        <v>124.177368164062</v>
      </c>
    </row>
    <row r="272" spans="1:507" x14ac:dyDescent="0.25">
      <c r="A272" s="1">
        <v>43943</v>
      </c>
      <c r="B272">
        <v>274.69482421875</v>
      </c>
      <c r="C272">
        <v>138.56654357910099</v>
      </c>
      <c r="D272">
        <v>94.414443969726506</v>
      </c>
      <c r="E272">
        <v>78.488288879394503</v>
      </c>
      <c r="F272">
        <v>166.72999572753901</v>
      </c>
      <c r="G272">
        <v>170.42897033691401</v>
      </c>
      <c r="H272">
        <v>66.980003356933594</v>
      </c>
      <c r="I272">
        <v>336.76998901367102</v>
      </c>
      <c r="J272">
        <v>55.919998168945298</v>
      </c>
      <c r="K272">
        <v>112.318397521972</v>
      </c>
      <c r="L272">
        <v>12.2645626068115</v>
      </c>
      <c r="M272">
        <v>34.4510078430175</v>
      </c>
      <c r="N272">
        <v>74.754875183105398</v>
      </c>
      <c r="O272">
        <v>211.21420288085901</v>
      </c>
      <c r="P272">
        <v>104.290000915527</v>
      </c>
      <c r="Q272">
        <v>27.530000686645501</v>
      </c>
      <c r="R272">
        <v>58.634380340576101</v>
      </c>
      <c r="S272">
        <v>148.03921508789</v>
      </c>
      <c r="T272">
        <v>103.91000366210901</v>
      </c>
      <c r="U272">
        <v>190.02999877929599</v>
      </c>
      <c r="V272">
        <v>91.830146789550696</v>
      </c>
      <c r="W272">
        <v>49.53564453125</v>
      </c>
      <c r="X272">
        <v>99.578369140625</v>
      </c>
      <c r="Y272">
        <v>1258.41003417968</v>
      </c>
      <c r="Z272">
        <v>1263.2099609375</v>
      </c>
      <c r="AA272">
        <v>34.938812255859297</v>
      </c>
      <c r="AB272">
        <v>2363.48999023437</v>
      </c>
      <c r="AC272">
        <v>8.0147285461425692</v>
      </c>
      <c r="AD272">
        <v>75.310317993164006</v>
      </c>
      <c r="AE272">
        <v>10.270000457763601</v>
      </c>
      <c r="AF272">
        <v>82.116981506347599</v>
      </c>
      <c r="AG272">
        <v>81.539505004882798</v>
      </c>
      <c r="AH272">
        <v>21.4725322723388</v>
      </c>
      <c r="AI272">
        <v>249.31439208984301</v>
      </c>
      <c r="AJ272">
        <v>125.967796325683</v>
      </c>
      <c r="AK272">
        <v>102.206985473632</v>
      </c>
      <c r="AL272">
        <v>85.006881713867102</v>
      </c>
      <c r="AM272">
        <v>75.361610412597599</v>
      </c>
      <c r="AN272">
        <v>223.04812622070301</v>
      </c>
      <c r="AO272">
        <v>40.448554992675703</v>
      </c>
      <c r="AP272">
        <v>100.170860290527</v>
      </c>
      <c r="AQ272">
        <v>263.26998901367102</v>
      </c>
      <c r="AR272">
        <v>260.42883300781199</v>
      </c>
      <c r="AS272">
        <v>179.89089965820301</v>
      </c>
      <c r="AT272">
        <v>38.001205444335902</v>
      </c>
      <c r="AU272">
        <v>9.3648033142089808</v>
      </c>
      <c r="AV272">
        <v>3.5838773250579798</v>
      </c>
      <c r="AW272">
        <v>68.494064331054602</v>
      </c>
      <c r="AX272">
        <v>51.480697631835902</v>
      </c>
      <c r="AY272">
        <v>60.5</v>
      </c>
      <c r="AZ272">
        <v>34.270786285400298</v>
      </c>
      <c r="BA272">
        <v>211.36999511718699</v>
      </c>
      <c r="BB272">
        <v>76.311088562011705</v>
      </c>
      <c r="BC272">
        <v>100.796028137207</v>
      </c>
      <c r="BD272">
        <v>27.949377059936499</v>
      </c>
      <c r="BE272">
        <v>99.836822509765597</v>
      </c>
      <c r="BF272">
        <v>175.36999511718699</v>
      </c>
      <c r="BG272">
        <v>135.54821777343699</v>
      </c>
      <c r="BH272">
        <v>999.54998779296795</v>
      </c>
      <c r="BI272">
        <v>154.91786193847599</v>
      </c>
      <c r="BJ272">
        <v>103.50823211669901</v>
      </c>
      <c r="BK272">
        <v>12.4528799057006</v>
      </c>
      <c r="BL272">
        <v>66.135635375976506</v>
      </c>
      <c r="BM272">
        <v>21.2604885101318</v>
      </c>
      <c r="BN272">
        <v>34.354934692382798</v>
      </c>
      <c r="BO272">
        <v>89.469413757324205</v>
      </c>
      <c r="BP272">
        <v>264.07635498046801</v>
      </c>
      <c r="BR272">
        <v>67.372421264648395</v>
      </c>
      <c r="BS272">
        <v>421.47000122070301</v>
      </c>
      <c r="BT272">
        <v>298.010009765625</v>
      </c>
      <c r="BU272">
        <v>469.77716064453102</v>
      </c>
      <c r="BV272">
        <v>134.97000122070301</v>
      </c>
      <c r="BW272">
        <v>1355</v>
      </c>
      <c r="BX272">
        <v>25.204763412475501</v>
      </c>
      <c r="BY272">
        <v>87.658843994140597</v>
      </c>
      <c r="BZ272">
        <v>35.490001678466797</v>
      </c>
      <c r="CA272">
        <v>59.542369842529297</v>
      </c>
      <c r="CB272">
        <v>250.87878417968699</v>
      </c>
      <c r="CC272">
        <v>107.60658264160099</v>
      </c>
      <c r="CE272">
        <v>70.004920959472599</v>
      </c>
      <c r="CF272">
        <v>20.273790359496999</v>
      </c>
      <c r="CG272">
        <v>79.800003051757798</v>
      </c>
      <c r="CH272">
        <v>49.693008422851499</v>
      </c>
      <c r="CI272">
        <v>50.8623237609863</v>
      </c>
      <c r="CJ272">
        <v>47.641040802001903</v>
      </c>
      <c r="CK272">
        <v>64.910003662109304</v>
      </c>
      <c r="CL272">
        <v>11.640000343322701</v>
      </c>
      <c r="CM272">
        <v>14.654578208923301</v>
      </c>
      <c r="CN272">
        <v>58.259998321533203</v>
      </c>
      <c r="CO272">
        <v>108.57317352294901</v>
      </c>
      <c r="CP272">
        <v>100.199996948242</v>
      </c>
      <c r="CQ272">
        <v>39.770000457763601</v>
      </c>
      <c r="CR272">
        <v>100.475090026855</v>
      </c>
      <c r="CS272">
        <v>73.627586364746094</v>
      </c>
      <c r="CT272">
        <v>68.349998474121094</v>
      </c>
      <c r="CU272">
        <v>15.716014862060501</v>
      </c>
      <c r="CV272">
        <v>70.219635009765597</v>
      </c>
      <c r="CW272">
        <v>26.295059204101499</v>
      </c>
      <c r="CX272">
        <v>35.242961883544901</v>
      </c>
      <c r="CY272">
        <v>496.079986572265</v>
      </c>
      <c r="CZ272">
        <v>79.719154357910099</v>
      </c>
      <c r="DA272">
        <v>882.260009765625</v>
      </c>
      <c r="DB272">
        <v>103.886795043945</v>
      </c>
      <c r="DC272">
        <v>70.585258483886705</v>
      </c>
      <c r="DD272">
        <v>182.58999633789</v>
      </c>
      <c r="DE272">
        <v>77.268745422363196</v>
      </c>
      <c r="DF272">
        <v>194.96595764160099</v>
      </c>
      <c r="DG272">
        <v>40.724651336669901</v>
      </c>
      <c r="DH272">
        <v>40.525363922119098</v>
      </c>
      <c r="DI272">
        <v>18.481540679931602</v>
      </c>
      <c r="DJ272">
        <v>150.10804748535099</v>
      </c>
      <c r="DK272">
        <v>189.02406311035099</v>
      </c>
      <c r="DL272">
        <v>174.410385131835</v>
      </c>
      <c r="DM272">
        <v>58.331516265869098</v>
      </c>
      <c r="DN272">
        <v>44.188087463378899</v>
      </c>
      <c r="DO272">
        <v>51.5611572265625</v>
      </c>
      <c r="DP272">
        <v>70.013000488281193</v>
      </c>
      <c r="DQ272">
        <v>35.179698944091797</v>
      </c>
      <c r="DR272">
        <v>28.728517532348601</v>
      </c>
      <c r="DS272">
        <v>33.373889923095703</v>
      </c>
      <c r="DU272">
        <v>33.559253692626903</v>
      </c>
      <c r="DV272">
        <v>80.726318359375</v>
      </c>
      <c r="DW272">
        <v>152.68484497070301</v>
      </c>
      <c r="DX272">
        <v>294.04684448242102</v>
      </c>
      <c r="DY272">
        <v>68.080001831054602</v>
      </c>
      <c r="DZ272">
        <v>19.417167663574201</v>
      </c>
      <c r="EA272">
        <v>24.5203037261962</v>
      </c>
      <c r="EB272">
        <v>299.022857666015</v>
      </c>
      <c r="EC272">
        <v>158.10086059570301</v>
      </c>
      <c r="ED272">
        <v>60.116580963134702</v>
      </c>
      <c r="EE272">
        <v>141.24441528320301</v>
      </c>
      <c r="EF272">
        <v>58.983963012695298</v>
      </c>
      <c r="EG272">
        <v>38.443031311035099</v>
      </c>
      <c r="EH272">
        <v>159.65687561035099</v>
      </c>
      <c r="EI272">
        <v>67.8896484375</v>
      </c>
      <c r="EJ272">
        <v>72.410003662109304</v>
      </c>
      <c r="EK272">
        <v>134.66447448730401</v>
      </c>
      <c r="EL272">
        <v>22.4699993133544</v>
      </c>
      <c r="EM272">
        <v>39.581333160400298</v>
      </c>
      <c r="EN272">
        <v>9.1561498641967702</v>
      </c>
      <c r="EO272">
        <v>320.63000488281199</v>
      </c>
      <c r="EP272">
        <v>33.062973022460902</v>
      </c>
      <c r="EQ272">
        <v>144.28056335449199</v>
      </c>
      <c r="ER272">
        <v>34.106800079345703</v>
      </c>
      <c r="ES272">
        <v>20.370000839233398</v>
      </c>
      <c r="ET272">
        <v>18.559999465942301</v>
      </c>
      <c r="EU272">
        <v>22.379999160766602</v>
      </c>
      <c r="EV272">
        <v>178.19972229003901</v>
      </c>
      <c r="EW272">
        <v>77.25</v>
      </c>
      <c r="EX272">
        <v>75.669013977050696</v>
      </c>
      <c r="EY272">
        <v>380.43304443359301</v>
      </c>
      <c r="EZ272">
        <v>84.827049255371094</v>
      </c>
      <c r="FA272">
        <v>30.089408874511701</v>
      </c>
      <c r="FB272">
        <v>98.752754211425696</v>
      </c>
      <c r="FC272">
        <v>83.445579528808594</v>
      </c>
      <c r="FD272">
        <v>33.288661956787102</v>
      </c>
      <c r="FE272">
        <v>39.063076019287102</v>
      </c>
      <c r="FF272">
        <v>14.7100000381469</v>
      </c>
      <c r="FG272">
        <v>52.232322692871001</v>
      </c>
      <c r="FH272">
        <v>76.152435302734304</v>
      </c>
      <c r="FI272">
        <v>37.761184692382798</v>
      </c>
      <c r="FJ272">
        <v>173.18957519531199</v>
      </c>
      <c r="FK272">
        <v>56.978775024413999</v>
      </c>
      <c r="FL272">
        <v>72.173332214355398</v>
      </c>
      <c r="FM272">
        <v>114.275840759277</v>
      </c>
      <c r="FN272">
        <v>50.600799560546797</v>
      </c>
      <c r="FO272">
        <v>95.819137573242102</v>
      </c>
      <c r="FP272">
        <v>42.119503021240199</v>
      </c>
      <c r="FQ272">
        <v>131.23254394531199</v>
      </c>
      <c r="FR272">
        <v>674.38299560546795</v>
      </c>
      <c r="FS272">
        <v>63.066780090332003</v>
      </c>
      <c r="FT272">
        <v>237.937255859375</v>
      </c>
      <c r="FU272">
        <v>164.95870971679599</v>
      </c>
      <c r="FV272">
        <v>62.75</v>
      </c>
      <c r="FW272">
        <v>57.338363647460902</v>
      </c>
      <c r="FX272">
        <v>85.566505432128906</v>
      </c>
      <c r="FY272">
        <v>174.50592041015599</v>
      </c>
      <c r="FZ272">
        <v>35.762008666992102</v>
      </c>
      <c r="GA272">
        <v>61.419998168945298</v>
      </c>
      <c r="GB272">
        <v>69.477851867675696</v>
      </c>
      <c r="GC272">
        <v>88.469413757324205</v>
      </c>
      <c r="GD272">
        <v>38.913486480712798</v>
      </c>
      <c r="GE272">
        <v>123.209999084472</v>
      </c>
      <c r="GF272">
        <v>182.27999877929599</v>
      </c>
      <c r="GG272">
        <v>33.736473083496001</v>
      </c>
      <c r="GH272">
        <v>64.823371887207003</v>
      </c>
      <c r="GI272">
        <v>117.069786071777</v>
      </c>
      <c r="GJ272">
        <v>121.34262084960901</v>
      </c>
      <c r="GK272">
        <v>15.8976593017578</v>
      </c>
      <c r="GL272">
        <v>42.122703552246001</v>
      </c>
      <c r="GM272">
        <v>97.475715637207003</v>
      </c>
      <c r="GN272">
        <v>95.400001525878906</v>
      </c>
      <c r="GO272">
        <v>213.69000244140599</v>
      </c>
      <c r="GP272">
        <v>39.2104682922363</v>
      </c>
      <c r="GQ272">
        <v>24.0580730438232</v>
      </c>
      <c r="GR272">
        <v>83.024948120117102</v>
      </c>
      <c r="GS272">
        <v>4.7699999809265101</v>
      </c>
      <c r="GT272">
        <v>104.309997558593</v>
      </c>
      <c r="GU272">
        <v>48.121189117431598</v>
      </c>
      <c r="GV272">
        <v>42.55029296875</v>
      </c>
      <c r="GW272">
        <v>24.5655097961425</v>
      </c>
      <c r="GX272">
        <v>24.386558532714801</v>
      </c>
      <c r="GY272">
        <v>15.533835411071699</v>
      </c>
      <c r="GZ272">
        <v>7.6399998664855904</v>
      </c>
      <c r="HA272">
        <v>7.1100001335143999</v>
      </c>
      <c r="HB272">
        <v>77.184722900390597</v>
      </c>
      <c r="HC272">
        <v>105.26000213623</v>
      </c>
      <c r="HD272">
        <v>130.43630981445301</v>
      </c>
      <c r="HE272">
        <v>6.39916944503784</v>
      </c>
      <c r="HF272">
        <v>58.714397430419901</v>
      </c>
      <c r="HG272">
        <v>21.299999237060501</v>
      </c>
      <c r="HH272">
        <v>70.569732666015597</v>
      </c>
      <c r="HI272">
        <v>77.976799011230398</v>
      </c>
      <c r="HJ272">
        <v>72.719863891601506</v>
      </c>
      <c r="HK272">
        <v>147.01028442382801</v>
      </c>
      <c r="HL272">
        <v>172.21548461914</v>
      </c>
      <c r="HM272">
        <v>271.27789306640602</v>
      </c>
      <c r="HN272">
        <v>8.1389455795287997</v>
      </c>
      <c r="HO272">
        <v>7.9780721664428702</v>
      </c>
      <c r="HP272">
        <v>34.623287200927699</v>
      </c>
      <c r="HQ272">
        <v>71.663703918457003</v>
      </c>
      <c r="HR272">
        <v>104.03077697753901</v>
      </c>
      <c r="HS272">
        <v>23.6361770629882</v>
      </c>
      <c r="HT272">
        <v>51.709999084472599</v>
      </c>
      <c r="HU272">
        <v>140.15603637695301</v>
      </c>
      <c r="HV272">
        <v>38.643264770507798</v>
      </c>
      <c r="HW272">
        <v>8.7370204925537092</v>
      </c>
      <c r="HX272">
        <v>70.790000915527301</v>
      </c>
      <c r="HY272">
        <v>25.5757656097412</v>
      </c>
      <c r="HZ272">
        <v>42.880001068115199</v>
      </c>
      <c r="IA272">
        <v>199.548095703125</v>
      </c>
      <c r="IB272">
        <v>130.12510681152301</v>
      </c>
      <c r="IC272">
        <v>47.680892944335902</v>
      </c>
      <c r="ID272">
        <v>10.619999885559</v>
      </c>
      <c r="IE272">
        <v>10.829999923706</v>
      </c>
      <c r="IF272">
        <v>14.393791198730399</v>
      </c>
      <c r="IG272">
        <v>365.42416381835898</v>
      </c>
      <c r="IH272">
        <v>7.6367249488830504</v>
      </c>
      <c r="II272">
        <v>181.72221374511699</v>
      </c>
      <c r="IJ272">
        <v>149.91395568847599</v>
      </c>
      <c r="IK272">
        <v>268.11999511718699</v>
      </c>
      <c r="IL272">
        <v>62.893508911132798</v>
      </c>
      <c r="IM272">
        <v>152.77392578125</v>
      </c>
      <c r="IN272">
        <v>311.55999755859301</v>
      </c>
      <c r="IO272">
        <v>100.970001220703</v>
      </c>
      <c r="IP272">
        <v>26.819999694824201</v>
      </c>
      <c r="IQ272">
        <v>58.575099945068303</v>
      </c>
      <c r="IR272">
        <v>88.138534545898395</v>
      </c>
      <c r="IS272">
        <v>113.03797912597599</v>
      </c>
      <c r="IT272">
        <v>28.4699306488037</v>
      </c>
      <c r="IU272">
        <v>13.352149009704499</v>
      </c>
      <c r="IV272">
        <v>121.192588806152</v>
      </c>
      <c r="IW272">
        <v>262.51458740234301</v>
      </c>
      <c r="IX272">
        <v>512.13000488281205</v>
      </c>
      <c r="IY272">
        <v>8.7191781997680593</v>
      </c>
      <c r="IZ272">
        <v>116.51000213623</v>
      </c>
      <c r="JA272">
        <v>125.550003051757</v>
      </c>
      <c r="JB272">
        <v>22.591415405273398</v>
      </c>
      <c r="JC272">
        <v>157.92419433593699</v>
      </c>
      <c r="JD272">
        <v>78.835617065429602</v>
      </c>
      <c r="JE272">
        <v>99.359642028808594</v>
      </c>
      <c r="JF272">
        <v>114.978225708007</v>
      </c>
      <c r="JG272">
        <v>148.96176147460901</v>
      </c>
      <c r="JH272">
        <v>27.094554901123001</v>
      </c>
      <c r="JI272">
        <v>87.037536621093693</v>
      </c>
      <c r="JJ272">
        <v>22.416460037231399</v>
      </c>
      <c r="JK272">
        <v>128.10029602050699</v>
      </c>
      <c r="JL272">
        <v>62.404769897460902</v>
      </c>
      <c r="JM272">
        <v>9.7218399047851491</v>
      </c>
      <c r="JN272">
        <v>95.269996643066406</v>
      </c>
      <c r="JO272">
        <v>138.44406127929599</v>
      </c>
      <c r="JP272">
        <v>8.1745100021362305</v>
      </c>
      <c r="JQ272">
        <v>13.595435142516999</v>
      </c>
      <c r="JR272">
        <v>156.20649719238199</v>
      </c>
      <c r="JS272">
        <v>27.454998016357401</v>
      </c>
      <c r="JT272">
        <v>31.641338348388601</v>
      </c>
      <c r="JU272">
        <v>10.189999580383301</v>
      </c>
      <c r="JV272">
        <v>188.21636962890599</v>
      </c>
      <c r="JW272">
        <v>154.13000488281199</v>
      </c>
      <c r="JX272">
        <v>268.32040405273398</v>
      </c>
      <c r="JY272">
        <v>55.546901702880803</v>
      </c>
      <c r="JZ272">
        <v>41.029998779296797</v>
      </c>
      <c r="KA272">
        <v>26.385250091552699</v>
      </c>
      <c r="KB272">
        <v>96.2403564453125</v>
      </c>
      <c r="KC272">
        <v>40.738620758056598</v>
      </c>
      <c r="KD272">
        <v>153.783432006835</v>
      </c>
      <c r="KE272">
        <v>28.156688690185501</v>
      </c>
      <c r="KF272">
        <v>178.63243103027301</v>
      </c>
      <c r="KG272">
        <v>36.349998474121001</v>
      </c>
      <c r="KH272">
        <v>20.149999618530199</v>
      </c>
      <c r="KI272">
        <v>370.36471557617102</v>
      </c>
      <c r="KJ272">
        <v>33.554164886474602</v>
      </c>
      <c r="KK272">
        <v>93.933441162109304</v>
      </c>
      <c r="KL272">
        <v>8.8698091506958008</v>
      </c>
      <c r="KM272">
        <v>45.6989135742187</v>
      </c>
      <c r="KN272">
        <v>100.30950164794901</v>
      </c>
      <c r="KO272">
        <v>4.49013328552246</v>
      </c>
      <c r="KP272">
        <v>23.304357528686499</v>
      </c>
      <c r="KQ272">
        <v>422.31088256835898</v>
      </c>
      <c r="KR272">
        <v>80.019996643066406</v>
      </c>
      <c r="KS272">
        <v>92.921875</v>
      </c>
      <c r="KT272">
        <v>175.40327453613199</v>
      </c>
      <c r="KU272">
        <v>38.947341918945298</v>
      </c>
      <c r="KV272">
        <v>255.94450378417901</v>
      </c>
      <c r="KW272">
        <v>75.901741027832003</v>
      </c>
      <c r="KX272">
        <v>51.576282501220703</v>
      </c>
      <c r="KY272">
        <v>181.959716796875</v>
      </c>
      <c r="KZ272">
        <v>133.85214233398401</v>
      </c>
      <c r="LA272">
        <v>93.9716796875</v>
      </c>
      <c r="LB272">
        <v>77.478355407714801</v>
      </c>
      <c r="LC272">
        <v>30.2755622863769</v>
      </c>
      <c r="LD272">
        <v>704.20001220703102</v>
      </c>
      <c r="LE272">
        <v>13.2852687835693</v>
      </c>
      <c r="LF272">
        <v>78.005538940429602</v>
      </c>
      <c r="LG272">
        <v>43.909999847412102</v>
      </c>
      <c r="LH272">
        <v>171.77442932128901</v>
      </c>
      <c r="LI272">
        <v>105.61823272705</v>
      </c>
      <c r="LJ272">
        <v>75.059997558593693</v>
      </c>
      <c r="LK272">
        <v>42.099998474121001</v>
      </c>
      <c r="LL272">
        <v>51.357654571533203</v>
      </c>
      <c r="LM272">
        <v>60.119998931884702</v>
      </c>
      <c r="LN272">
        <v>237.82035827636699</v>
      </c>
      <c r="LO272">
        <v>36.758079528808501</v>
      </c>
      <c r="LP272">
        <v>10.9242086410522</v>
      </c>
      <c r="LQ272">
        <v>149.02098083496</v>
      </c>
      <c r="LR272">
        <v>318.07391357421801</v>
      </c>
      <c r="LS272">
        <v>103.06380462646401</v>
      </c>
      <c r="LT272">
        <v>11.800000190734799</v>
      </c>
      <c r="LU272">
        <v>38.536617279052699</v>
      </c>
      <c r="LV272">
        <v>421.42001342773398</v>
      </c>
      <c r="LW272">
        <v>11.4635505676269</v>
      </c>
      <c r="LX272">
        <v>60.235111236572202</v>
      </c>
      <c r="LY272">
        <v>8.3527584075927699</v>
      </c>
      <c r="LZ272">
        <v>8.5583305358886701</v>
      </c>
      <c r="MA272">
        <v>60.542526245117102</v>
      </c>
      <c r="MB272">
        <v>11.696606636047299</v>
      </c>
      <c r="MC272">
        <v>87.997077941894503</v>
      </c>
      <c r="MD272">
        <v>25.111219406127901</v>
      </c>
      <c r="ME272">
        <v>150.91891479492099</v>
      </c>
      <c r="MF272">
        <v>73.833427429199205</v>
      </c>
      <c r="MG272">
        <v>335.95184326171801</v>
      </c>
      <c r="MH272">
        <v>19.438360214233398</v>
      </c>
      <c r="MI272">
        <v>10.869999885559</v>
      </c>
      <c r="MJ272">
        <v>30.017553329467699</v>
      </c>
      <c r="MK272">
        <v>35.446990966796797</v>
      </c>
      <c r="ML272">
        <v>285.84948730468699</v>
      </c>
      <c r="MM272">
        <v>2847.60009765625</v>
      </c>
      <c r="MN272">
        <v>368.260009765625</v>
      </c>
      <c r="MO272">
        <v>12.992993354797299</v>
      </c>
      <c r="MP272">
        <v>127.830039978027</v>
      </c>
      <c r="MQ272">
        <v>49.0067749023437</v>
      </c>
      <c r="MR272">
        <v>24.246889114379801</v>
      </c>
      <c r="MS272">
        <v>51.642433166503899</v>
      </c>
      <c r="MT272">
        <v>46.441158294677699</v>
      </c>
      <c r="MU272">
        <v>64.623779296875</v>
      </c>
      <c r="MV272">
        <v>83.002235412597599</v>
      </c>
      <c r="MW272">
        <v>130.34303283691401</v>
      </c>
      <c r="MX272">
        <v>64.637802124023395</v>
      </c>
      <c r="MY272">
        <v>217.74000549316401</v>
      </c>
      <c r="MZ272">
        <v>115.19000244140599</v>
      </c>
      <c r="NA272">
        <v>29.693136215209901</v>
      </c>
      <c r="NB272">
        <v>10.3244018554687</v>
      </c>
      <c r="NC272">
        <v>128.70704650878901</v>
      </c>
      <c r="ND272">
        <v>85.406471252441406</v>
      </c>
      <c r="NE272">
        <v>48.69580078125</v>
      </c>
      <c r="NF272">
        <v>33.00386428833</v>
      </c>
      <c r="NG272">
        <v>68.859565734863196</v>
      </c>
      <c r="NH272">
        <v>55.143478393554602</v>
      </c>
      <c r="NI272">
        <v>74.490562438964801</v>
      </c>
      <c r="NJ272">
        <v>79.293037414550696</v>
      </c>
      <c r="NK272">
        <v>96.093856811523395</v>
      </c>
      <c r="NL272">
        <v>188.89389038085901</v>
      </c>
      <c r="NM272">
        <v>88.429840087890597</v>
      </c>
      <c r="NN272">
        <v>23.893367767333899</v>
      </c>
      <c r="NO272">
        <v>27.702802658081001</v>
      </c>
      <c r="NP272">
        <v>116.51161956787099</v>
      </c>
      <c r="NQ272">
        <v>78.467880249023395</v>
      </c>
      <c r="NR272">
        <v>85.80029296875</v>
      </c>
      <c r="NS272">
        <v>50.256324768066399</v>
      </c>
      <c r="NT272">
        <v>49.279155731201101</v>
      </c>
      <c r="NU272">
        <v>186.04359436035099</v>
      </c>
      <c r="NV272">
        <v>23.779241561889599</v>
      </c>
      <c r="NW272">
        <v>39.189998626708899</v>
      </c>
      <c r="NX272">
        <v>86.580001831054602</v>
      </c>
      <c r="NY272">
        <v>32.988533020019503</v>
      </c>
      <c r="NZ272">
        <v>73.046745300292898</v>
      </c>
      <c r="OA272">
        <v>98.177497863769503</v>
      </c>
      <c r="OB272">
        <v>67.029998779296804</v>
      </c>
      <c r="OC272">
        <v>61.236919403076101</v>
      </c>
      <c r="OD272">
        <v>61.598876953125</v>
      </c>
      <c r="OE272">
        <v>48.0640869140625</v>
      </c>
      <c r="OF272">
        <v>33.608493804931598</v>
      </c>
      <c r="OG272">
        <v>558.08001708984295</v>
      </c>
      <c r="OH272">
        <v>8.7078571319580007</v>
      </c>
      <c r="OI272">
        <v>76.787979125976506</v>
      </c>
      <c r="OJ272">
        <v>159.60714721679599</v>
      </c>
      <c r="OK272">
        <v>40.409450531005803</v>
      </c>
      <c r="OL272">
        <v>163.12271118164</v>
      </c>
      <c r="OM272">
        <v>24.8921794891357</v>
      </c>
      <c r="ON272">
        <v>312.40875244140602</v>
      </c>
      <c r="OO272">
        <v>83.675064086914006</v>
      </c>
      <c r="OP272">
        <v>34.009998321533203</v>
      </c>
      <c r="OQ272">
        <v>273.72427368164</v>
      </c>
      <c r="OR272">
        <v>154.13999938964801</v>
      </c>
      <c r="OS272">
        <v>304.40386962890602</v>
      </c>
      <c r="OT272">
        <v>14.9745206832885</v>
      </c>
      <c r="OU272">
        <v>48.476589202880803</v>
      </c>
      <c r="OV272">
        <v>27.7861938476562</v>
      </c>
      <c r="OW272">
        <v>119.458435058593</v>
      </c>
      <c r="OX272">
        <v>299.60998535156199</v>
      </c>
      <c r="OY272">
        <v>495.96105957031199</v>
      </c>
      <c r="OZ272">
        <v>49.697135925292898</v>
      </c>
      <c r="PA272">
        <v>91.684875488281193</v>
      </c>
      <c r="PB272">
        <v>42.023838043212798</v>
      </c>
      <c r="PC272">
        <v>110.52581024169901</v>
      </c>
      <c r="PD272">
        <v>54.589611053466797</v>
      </c>
      <c r="PE272">
        <v>29.709999084472599</v>
      </c>
      <c r="PF272">
        <v>105.531196594238</v>
      </c>
      <c r="PG272">
        <v>75.915390014648395</v>
      </c>
      <c r="PH272">
        <v>56.084159851074197</v>
      </c>
      <c r="PI272">
        <v>149.49320983886699</v>
      </c>
      <c r="PJ272">
        <v>180.34196472167901</v>
      </c>
      <c r="PK272">
        <v>167.5</v>
      </c>
      <c r="PL272">
        <v>15.490078926086399</v>
      </c>
      <c r="PM272">
        <v>150.72000122070301</v>
      </c>
      <c r="PN272">
        <v>50.259559631347599</v>
      </c>
      <c r="PO272">
        <v>90.160003662109304</v>
      </c>
      <c r="PP272">
        <v>97.953010559082003</v>
      </c>
      <c r="PQ272">
        <v>127.44000244140599</v>
      </c>
      <c r="PR272">
        <v>13.4099998474121</v>
      </c>
      <c r="PS272">
        <v>104.944541931152</v>
      </c>
      <c r="PT272">
        <v>65.992385864257798</v>
      </c>
      <c r="PU272">
        <v>6.1458334922790501</v>
      </c>
      <c r="PV272">
        <v>311.17001342773398</v>
      </c>
      <c r="PW272">
        <v>332.79852294921801</v>
      </c>
      <c r="PX272">
        <v>62.503810882568303</v>
      </c>
      <c r="PY272">
        <v>108.90455627441401</v>
      </c>
      <c r="PZ272">
        <v>26.560010910034102</v>
      </c>
      <c r="QA272">
        <v>334.849609375</v>
      </c>
      <c r="QC272">
        <v>46.205238342285099</v>
      </c>
      <c r="QD272">
        <v>94.298377990722599</v>
      </c>
      <c r="QE272">
        <v>80.427818298339801</v>
      </c>
      <c r="QF272">
        <v>304.260009765625</v>
      </c>
      <c r="QG272">
        <v>99.183479309082003</v>
      </c>
      <c r="QH272">
        <v>32.566024780273402</v>
      </c>
      <c r="QI272">
        <v>28.440000534057599</v>
      </c>
      <c r="QJ272">
        <v>318.22000122070301</v>
      </c>
      <c r="QK272">
        <v>58.339885711669901</v>
      </c>
      <c r="QL272">
        <v>35.583232879638601</v>
      </c>
      <c r="QM272">
        <v>208.71000671386699</v>
      </c>
      <c r="QN272">
        <v>32.184665679931598</v>
      </c>
      <c r="QO272">
        <v>9.5900001525878906</v>
      </c>
      <c r="QP272">
        <v>8.5600004196166992</v>
      </c>
      <c r="QQ272">
        <v>144.202713012695</v>
      </c>
      <c r="QR272">
        <v>25.879999160766602</v>
      </c>
      <c r="QS272">
        <v>272.74630737304602</v>
      </c>
      <c r="QT272">
        <v>94.803390502929602</v>
      </c>
      <c r="QU272">
        <v>100.620002746582</v>
      </c>
      <c r="QV272">
        <v>97.952400207519503</v>
      </c>
      <c r="QW272">
        <v>13.720995903015099</v>
      </c>
      <c r="QX272">
        <v>47.329513549804602</v>
      </c>
      <c r="QY272">
        <v>107.220001220703</v>
      </c>
      <c r="QZ272">
        <v>26.928386688232401</v>
      </c>
      <c r="RA272">
        <v>215.66000366210901</v>
      </c>
      <c r="RB272">
        <v>150.26289367675699</v>
      </c>
      <c r="RC272">
        <v>56.141330718994098</v>
      </c>
      <c r="RD272">
        <v>269.36999511718699</v>
      </c>
      <c r="RE272">
        <v>52.895359039306598</v>
      </c>
      <c r="RF272">
        <v>14.517666816711399</v>
      </c>
      <c r="RG272">
        <v>14.9099998474121</v>
      </c>
      <c r="RH272">
        <v>165.553619384765</v>
      </c>
      <c r="RJ272">
        <v>34.951309204101499</v>
      </c>
      <c r="RK272">
        <v>103.789489746093</v>
      </c>
      <c r="RL272">
        <v>50.900901794433501</v>
      </c>
      <c r="RM272">
        <v>50.6344604492187</v>
      </c>
      <c r="RN272">
        <v>129.46154785156199</v>
      </c>
      <c r="RO272">
        <v>41.445522308349602</v>
      </c>
      <c r="RP272">
        <v>100.98999786376901</v>
      </c>
      <c r="RQ272">
        <v>96.887390136718693</v>
      </c>
      <c r="RR272">
        <v>190.33999633789</v>
      </c>
      <c r="RS272">
        <v>93.704216003417898</v>
      </c>
      <c r="RT272">
        <v>25.956956863403299</v>
      </c>
      <c r="RU272">
        <v>42.300197601318303</v>
      </c>
      <c r="RV272">
        <v>169.82386779785099</v>
      </c>
      <c r="RW272">
        <v>39.930000305175703</v>
      </c>
      <c r="RX272">
        <v>18.182390213012599</v>
      </c>
      <c r="RY272">
        <v>27.7847480773925</v>
      </c>
      <c r="RZ272">
        <v>18.812213897705</v>
      </c>
      <c r="SA272">
        <v>96.292007446289006</v>
      </c>
      <c r="SB272">
        <v>16.396436691284102</v>
      </c>
      <c r="SC272">
        <v>183.97073364257801</v>
      </c>
      <c r="SD272">
        <v>70.029998779296804</v>
      </c>
      <c r="SE272">
        <v>63.584903717041001</v>
      </c>
      <c r="SF272">
        <v>16.3992404937744</v>
      </c>
      <c r="SG272">
        <v>89.619453430175696</v>
      </c>
      <c r="SH272">
        <v>68.294334411621094</v>
      </c>
      <c r="SI272">
        <v>85.125137329101506</v>
      </c>
      <c r="SJ272">
        <v>199.41000366210901</v>
      </c>
      <c r="SK272">
        <v>108.500076293945</v>
      </c>
      <c r="SL272">
        <v>27.867656707763601</v>
      </c>
      <c r="SM272">
        <v>125.28272247314401</v>
      </c>
    </row>
    <row r="273" spans="1:507" x14ac:dyDescent="0.25">
      <c r="A273" s="1">
        <v>43944</v>
      </c>
      <c r="B273">
        <v>274.67510986328102</v>
      </c>
      <c r="C273">
        <v>139.26124572753901</v>
      </c>
      <c r="D273">
        <v>92.891632080078097</v>
      </c>
      <c r="E273">
        <v>79.037422180175696</v>
      </c>
      <c r="F273">
        <v>170.759994506835</v>
      </c>
      <c r="G273">
        <v>171.01252746582</v>
      </c>
      <c r="H273">
        <v>65.879997253417898</v>
      </c>
      <c r="I273">
        <v>335.36999511718699</v>
      </c>
      <c r="J273">
        <v>55.900001525878899</v>
      </c>
      <c r="K273">
        <v>112.68609619140599</v>
      </c>
      <c r="L273">
        <v>12.2742347717285</v>
      </c>
      <c r="M273">
        <v>34.033363342285099</v>
      </c>
      <c r="N273">
        <v>74.675315856933594</v>
      </c>
      <c r="O273">
        <v>208.09190368652301</v>
      </c>
      <c r="P273">
        <v>102.26000213623</v>
      </c>
      <c r="Q273">
        <v>28.2000007629394</v>
      </c>
      <c r="R273">
        <v>59.827781677246001</v>
      </c>
      <c r="S273">
        <v>145.11648559570301</v>
      </c>
      <c r="T273">
        <v>104.139999389648</v>
      </c>
      <c r="U273">
        <v>188.57000732421801</v>
      </c>
      <c r="V273">
        <v>93.963661193847599</v>
      </c>
      <c r="W273">
        <v>48.6231689453125</v>
      </c>
      <c r="X273">
        <v>97.098426818847599</v>
      </c>
      <c r="Y273">
        <v>1271.17004394531</v>
      </c>
      <c r="Z273">
        <v>1276.31005859375</v>
      </c>
      <c r="AA273">
        <v>35.530208587646399</v>
      </c>
      <c r="AB273">
        <v>2399.44995117187</v>
      </c>
      <c r="AC273">
        <v>7.8709239959716797</v>
      </c>
      <c r="AD273">
        <v>72.7698974609375</v>
      </c>
      <c r="AE273">
        <v>10.25</v>
      </c>
      <c r="AF273">
        <v>80.204139709472599</v>
      </c>
      <c r="AG273">
        <v>81.460479736328097</v>
      </c>
      <c r="AH273">
        <v>21.858381271362301</v>
      </c>
      <c r="AI273">
        <v>244.99786376953099</v>
      </c>
      <c r="AJ273">
        <v>122.806037902832</v>
      </c>
      <c r="AK273">
        <v>101.661415100097</v>
      </c>
      <c r="AL273">
        <v>85.753768920898395</v>
      </c>
      <c r="AM273">
        <v>75.153083801269503</v>
      </c>
      <c r="AN273">
        <v>226.16102600097599</v>
      </c>
      <c r="AO273">
        <v>41.592632293701101</v>
      </c>
      <c r="AP273">
        <v>99.866775512695298</v>
      </c>
      <c r="AQ273">
        <v>258.95001220703102</v>
      </c>
      <c r="AR273">
        <v>259.03240966796801</v>
      </c>
      <c r="AS273">
        <v>173.13473510742099</v>
      </c>
      <c r="AT273">
        <v>38.853958129882798</v>
      </c>
      <c r="AU273">
        <v>10.4384746551513</v>
      </c>
      <c r="AV273">
        <v>3.4092435836791899</v>
      </c>
      <c r="AW273">
        <v>68.228622436523395</v>
      </c>
      <c r="AX273">
        <v>50.285308837890597</v>
      </c>
      <c r="AY273">
        <v>60.7299995422363</v>
      </c>
      <c r="AZ273">
        <v>34.5999336242675</v>
      </c>
      <c r="BA273">
        <v>209.22999572753901</v>
      </c>
      <c r="BB273">
        <v>73.586753845214801</v>
      </c>
      <c r="BC273">
        <v>99.083473205566406</v>
      </c>
      <c r="BD273">
        <v>27.977828979492099</v>
      </c>
      <c r="BE273">
        <v>98.870857238769503</v>
      </c>
      <c r="BF273">
        <v>175.55000305175699</v>
      </c>
      <c r="BG273">
        <v>132.83137512207</v>
      </c>
      <c r="BH273">
        <v>1005.71002197265</v>
      </c>
      <c r="BI273">
        <v>152.60145568847599</v>
      </c>
      <c r="BJ273">
        <v>104.84421539306599</v>
      </c>
      <c r="BK273">
        <v>13.008896827697701</v>
      </c>
      <c r="BL273">
        <v>64.428153991699205</v>
      </c>
      <c r="BM273">
        <v>21.328758239746001</v>
      </c>
      <c r="BN273">
        <v>34.161495208740199</v>
      </c>
      <c r="BO273">
        <v>90.240188598632798</v>
      </c>
      <c r="BP273">
        <v>262.41323852539</v>
      </c>
      <c r="BR273">
        <v>67.977973937988196</v>
      </c>
      <c r="BS273">
        <v>423.350006103515</v>
      </c>
      <c r="BT273">
        <v>292.25</v>
      </c>
      <c r="BU273">
        <v>460.20584106445301</v>
      </c>
      <c r="BV273">
        <v>137.74000549316401</v>
      </c>
      <c r="BW273">
        <v>1360</v>
      </c>
      <c r="BX273">
        <v>26.1874084472656</v>
      </c>
      <c r="BY273">
        <v>85.966979980468693</v>
      </c>
      <c r="BZ273">
        <v>36.400001525878899</v>
      </c>
      <c r="CA273">
        <v>59.5619087219238</v>
      </c>
      <c r="CB273">
        <v>249.87515258789</v>
      </c>
      <c r="CC273">
        <v>108.432723999023</v>
      </c>
      <c r="CE273">
        <v>68.929130554199205</v>
      </c>
      <c r="CF273">
        <v>19.608436584472599</v>
      </c>
      <c r="CG273">
        <v>79.830001831054602</v>
      </c>
      <c r="CH273">
        <v>49.438674926757798</v>
      </c>
      <c r="CI273">
        <v>51.938411712646399</v>
      </c>
      <c r="CJ273">
        <v>47.913051605224602</v>
      </c>
      <c r="CK273">
        <v>65.989997863769503</v>
      </c>
      <c r="CL273">
        <v>12.170000076293899</v>
      </c>
      <c r="CM273">
        <v>15.576062202453601</v>
      </c>
      <c r="CN273">
        <v>58.650001525878899</v>
      </c>
      <c r="CO273">
        <v>110.80078887939401</v>
      </c>
      <c r="CP273">
        <v>99.050003051757798</v>
      </c>
      <c r="CQ273">
        <v>39.990001678466797</v>
      </c>
      <c r="CR273">
        <v>99.606025695800696</v>
      </c>
      <c r="CS273">
        <v>76.0850830078125</v>
      </c>
      <c r="CT273">
        <v>69.239997863769503</v>
      </c>
      <c r="CU273">
        <v>15.9392805099487</v>
      </c>
      <c r="CV273">
        <v>70.586700439453097</v>
      </c>
      <c r="CW273">
        <v>26.8149909973144</v>
      </c>
      <c r="CX273">
        <v>35.016979217529297</v>
      </c>
      <c r="CY273">
        <v>499.11999511718699</v>
      </c>
      <c r="CZ273">
        <v>81.947212219238196</v>
      </c>
      <c r="DA273">
        <v>867.02001953125</v>
      </c>
      <c r="DB273">
        <v>101.793800354003</v>
      </c>
      <c r="DC273">
        <v>69.843910217285099</v>
      </c>
      <c r="DD273">
        <v>184.27999877929599</v>
      </c>
      <c r="DE273">
        <v>76.0179443359375</v>
      </c>
      <c r="DF273">
        <v>196.921127319335</v>
      </c>
      <c r="DG273">
        <v>40.588127136230398</v>
      </c>
      <c r="DH273">
        <v>40.736427307128899</v>
      </c>
      <c r="DI273">
        <v>19.113954544067301</v>
      </c>
      <c r="DJ273">
        <v>140.08369445800699</v>
      </c>
      <c r="DK273">
        <v>187.044509887695</v>
      </c>
      <c r="DL273">
        <v>173.525634765625</v>
      </c>
      <c r="DM273">
        <v>57.602249145507798</v>
      </c>
      <c r="DN273">
        <v>43.598011016845703</v>
      </c>
      <c r="DO273">
        <v>51.945945739746001</v>
      </c>
      <c r="DP273">
        <v>70.032669067382798</v>
      </c>
      <c r="DQ273">
        <v>35.534156799316399</v>
      </c>
      <c r="DR273">
        <v>29.813503265380799</v>
      </c>
      <c r="DS273">
        <v>33.062530517578097</v>
      </c>
      <c r="DU273">
        <v>34.710517883300703</v>
      </c>
      <c r="DV273">
        <v>78.480720520019503</v>
      </c>
      <c r="DW273">
        <v>150.55027770996</v>
      </c>
      <c r="DX273">
        <v>290.21749877929602</v>
      </c>
      <c r="DY273">
        <v>68.839996337890597</v>
      </c>
      <c r="DZ273">
        <v>19.4657592773437</v>
      </c>
      <c r="EA273">
        <v>24.972558975219702</v>
      </c>
      <c r="EB273">
        <v>295.13790893554602</v>
      </c>
      <c r="EC273">
        <v>155.562255859375</v>
      </c>
      <c r="ED273">
        <v>60.689212799072202</v>
      </c>
      <c r="EE273">
        <v>141.731674194335</v>
      </c>
      <c r="EF273">
        <v>59.892913818359297</v>
      </c>
      <c r="EG273">
        <v>38.729701995849602</v>
      </c>
      <c r="EH273">
        <v>160.05535888671801</v>
      </c>
      <c r="EI273">
        <v>66.468238830566406</v>
      </c>
      <c r="EJ273">
        <v>73.349998474121094</v>
      </c>
      <c r="EK273">
        <v>135.55426025390599</v>
      </c>
      <c r="EL273">
        <v>22.4799995422363</v>
      </c>
      <c r="EM273">
        <v>38.381301879882798</v>
      </c>
      <c r="EN273">
        <v>9.9363994598388601</v>
      </c>
      <c r="EO273">
        <v>322.04000854492102</v>
      </c>
      <c r="EP273">
        <v>35.824657440185497</v>
      </c>
      <c r="EQ273">
        <v>143.65190124511699</v>
      </c>
      <c r="ER273">
        <v>33.786594390869098</v>
      </c>
      <c r="ES273">
        <v>20.389999389648398</v>
      </c>
      <c r="ET273">
        <v>18.600000381469702</v>
      </c>
      <c r="EU273">
        <v>22.879999160766602</v>
      </c>
      <c r="EV273">
        <v>175.56376647949199</v>
      </c>
      <c r="EW273">
        <v>74.930000305175696</v>
      </c>
      <c r="EX273">
        <v>73.910400390625</v>
      </c>
      <c r="EY273">
        <v>366.44503784179602</v>
      </c>
      <c r="EZ273">
        <v>86.487823486328097</v>
      </c>
      <c r="FA273">
        <v>30.769819259643501</v>
      </c>
      <c r="FB273">
        <v>97.450340270996094</v>
      </c>
      <c r="FC273">
        <v>81.501876831054602</v>
      </c>
      <c r="FD273">
        <v>32.587024688720703</v>
      </c>
      <c r="FE273">
        <v>40.36616897583</v>
      </c>
      <c r="FF273">
        <v>15.3400001525878</v>
      </c>
      <c r="FG273">
        <v>54.297573089599602</v>
      </c>
      <c r="FH273">
        <v>76.642784118652301</v>
      </c>
      <c r="FI273">
        <v>37.425525665283203</v>
      </c>
      <c r="FJ273">
        <v>173.46707153320301</v>
      </c>
      <c r="FK273">
        <v>56.244686126708899</v>
      </c>
      <c r="FL273">
        <v>73.680000305175696</v>
      </c>
      <c r="FM273">
        <v>114.166130065917</v>
      </c>
      <c r="FN273">
        <v>51.377628326416001</v>
      </c>
      <c r="FO273">
        <v>93.401504516601506</v>
      </c>
      <c r="FP273">
        <v>43.163948059082003</v>
      </c>
      <c r="FQ273">
        <v>130.073638916015</v>
      </c>
      <c r="FR273">
        <v>675.07238769531205</v>
      </c>
      <c r="FS273">
        <v>61.289840698242102</v>
      </c>
      <c r="FT273">
        <v>234.56344604492099</v>
      </c>
      <c r="FU273">
        <v>161.74858093261699</v>
      </c>
      <c r="FV273">
        <v>62.849998474121001</v>
      </c>
      <c r="FW273">
        <v>55.643730163574197</v>
      </c>
      <c r="FX273">
        <v>84.156753540039006</v>
      </c>
      <c r="FY273">
        <v>172.27812194824199</v>
      </c>
      <c r="FZ273">
        <v>34.916019439697202</v>
      </c>
      <c r="GA273">
        <v>63.369998931884702</v>
      </c>
      <c r="GB273">
        <v>69.329750061035099</v>
      </c>
      <c r="GC273">
        <v>85.007987976074205</v>
      </c>
      <c r="GD273">
        <v>40.132705688476499</v>
      </c>
      <c r="GE273">
        <v>124.01999664306599</v>
      </c>
      <c r="GF273">
        <v>185.13000488281199</v>
      </c>
      <c r="GG273">
        <v>33.813938140869098</v>
      </c>
      <c r="GH273">
        <v>66.960311889648395</v>
      </c>
      <c r="GI273">
        <v>119.38075256347599</v>
      </c>
      <c r="GJ273">
        <v>119.986122131347</v>
      </c>
      <c r="GK273">
        <v>16.244518280029201</v>
      </c>
      <c r="GL273">
        <v>40.989147186279297</v>
      </c>
      <c r="GM273">
        <v>98.429420471191406</v>
      </c>
      <c r="GN273">
        <v>94.610000610351506</v>
      </c>
      <c r="GO273">
        <v>218.61000061035099</v>
      </c>
      <c r="GP273">
        <v>38.118007659912102</v>
      </c>
      <c r="GQ273">
        <v>24.809280395507798</v>
      </c>
      <c r="GR273">
        <v>86.242897033691406</v>
      </c>
      <c r="GS273">
        <v>4.8899998664855904</v>
      </c>
      <c r="GT273">
        <v>100.58999633789</v>
      </c>
      <c r="GU273">
        <v>48.837921142578097</v>
      </c>
      <c r="GV273">
        <v>43.261440277099602</v>
      </c>
      <c r="GW273">
        <v>24.654767990112301</v>
      </c>
      <c r="GX273">
        <v>24.247716903686499</v>
      </c>
      <c r="GY273">
        <v>15.273815155029199</v>
      </c>
      <c r="GZ273">
        <v>7.8099999427795401</v>
      </c>
      <c r="HA273">
        <v>7.0999999046325604</v>
      </c>
      <c r="HB273">
        <v>77.51708984375</v>
      </c>
      <c r="HC273">
        <v>107.58000183105401</v>
      </c>
      <c r="HD273">
        <v>127.619667053222</v>
      </c>
      <c r="HE273">
        <v>6.4887375831604004</v>
      </c>
      <c r="HF273">
        <v>58.246166229247997</v>
      </c>
      <c r="HG273">
        <v>21.520000457763601</v>
      </c>
      <c r="HH273">
        <v>70.763336181640597</v>
      </c>
      <c r="HI273">
        <v>74.591514587402301</v>
      </c>
      <c r="HJ273">
        <v>74.348663330078097</v>
      </c>
      <c r="HK273">
        <v>146.651763916015</v>
      </c>
      <c r="HL273">
        <v>171.30538940429599</v>
      </c>
      <c r="HM273">
        <v>253.888900756835</v>
      </c>
      <c r="HN273">
        <v>8.8213119506835902</v>
      </c>
      <c r="HO273">
        <v>7.9018182754516602</v>
      </c>
      <c r="HP273">
        <v>34.865882873535099</v>
      </c>
      <c r="HQ273">
        <v>70.3203125</v>
      </c>
      <c r="HR273">
        <v>104.249740600585</v>
      </c>
      <c r="HS273">
        <v>23.1041755676269</v>
      </c>
      <c r="HT273">
        <v>51.630001068115199</v>
      </c>
      <c r="HU273">
        <v>133.92492675781199</v>
      </c>
      <c r="HV273">
        <v>40.890419006347599</v>
      </c>
      <c r="HW273">
        <v>8.9692354202270508</v>
      </c>
      <c r="HX273">
        <v>71.940002441406193</v>
      </c>
      <c r="HY273">
        <v>27.1837654113769</v>
      </c>
      <c r="HZ273">
        <v>45.380001068115199</v>
      </c>
      <c r="IA273">
        <v>197.74000549316401</v>
      </c>
      <c r="IB273">
        <v>131.73907470703099</v>
      </c>
      <c r="IC273">
        <v>46.498722076416001</v>
      </c>
      <c r="ID273">
        <v>10.810000419616699</v>
      </c>
      <c r="IE273">
        <v>11</v>
      </c>
      <c r="IF273">
        <v>14.2283458709716</v>
      </c>
      <c r="IG273">
        <v>364.32937622070301</v>
      </c>
      <c r="IH273">
        <v>7.52274370193481</v>
      </c>
      <c r="II273">
        <v>182.24914550781199</v>
      </c>
      <c r="IJ273">
        <v>150.60591125488199</v>
      </c>
      <c r="IK273">
        <v>268.41000366210898</v>
      </c>
      <c r="IL273">
        <v>64.399688720703097</v>
      </c>
      <c r="IM273">
        <v>152.36138916015599</v>
      </c>
      <c r="IN273">
        <v>312.70999145507801</v>
      </c>
      <c r="IO273">
        <v>101.900001525878</v>
      </c>
      <c r="IP273">
        <v>27.360000610351499</v>
      </c>
      <c r="IQ273">
        <v>57.541996002197202</v>
      </c>
      <c r="IR273">
        <v>87.4566650390625</v>
      </c>
      <c r="IS273">
        <v>114.970741271972</v>
      </c>
      <c r="IT273">
        <v>29.0114021301269</v>
      </c>
      <c r="IU273">
        <v>13.979814529418899</v>
      </c>
      <c r="IV273">
        <v>120.10041809082</v>
      </c>
      <c r="IW273">
        <v>256.75387573242102</v>
      </c>
      <c r="IX273">
        <v>513.219970703125</v>
      </c>
      <c r="IY273">
        <v>6.8765625953674299</v>
      </c>
      <c r="IZ273">
        <v>116.33999633789</v>
      </c>
      <c r="JA273">
        <v>127.669998168945</v>
      </c>
      <c r="JB273">
        <v>22.526868820190401</v>
      </c>
      <c r="JC273">
        <v>154.52114868164</v>
      </c>
      <c r="JD273">
        <v>79.073570251464801</v>
      </c>
      <c r="JE273">
        <v>99.974143981933594</v>
      </c>
      <c r="JF273">
        <v>113.28109741210901</v>
      </c>
      <c r="JG273">
        <v>151.41542053222599</v>
      </c>
      <c r="JH273">
        <v>27.192193984985298</v>
      </c>
      <c r="JI273">
        <v>87.086250305175696</v>
      </c>
      <c r="JJ273">
        <v>22.3488254547119</v>
      </c>
      <c r="JK273">
        <v>127.59519195556599</v>
      </c>
      <c r="JL273">
        <v>62.231101989746001</v>
      </c>
      <c r="JM273">
        <v>10.101970672607401</v>
      </c>
      <c r="JN273">
        <v>95.760002136230398</v>
      </c>
      <c r="JO273">
        <v>136.07849121093699</v>
      </c>
      <c r="JP273">
        <v>8.4787244796752894</v>
      </c>
      <c r="JQ273">
        <v>13.169129371643001</v>
      </c>
      <c r="JR273">
        <v>156.96449279785099</v>
      </c>
      <c r="JS273">
        <v>27.2354335784912</v>
      </c>
      <c r="JT273">
        <v>32.1995429992675</v>
      </c>
      <c r="JU273">
        <v>10.6300001144409</v>
      </c>
      <c r="JV273">
        <v>185.92941284179599</v>
      </c>
      <c r="JW273">
        <v>159.669998168945</v>
      </c>
      <c r="JX273">
        <v>260.59994506835898</v>
      </c>
      <c r="JY273">
        <v>55.901889801025298</v>
      </c>
      <c r="JZ273">
        <v>45.959999084472599</v>
      </c>
      <c r="KA273">
        <v>27.721818923950099</v>
      </c>
      <c r="KB273">
        <v>97.472831726074205</v>
      </c>
      <c r="KC273">
        <v>40.927127838134702</v>
      </c>
      <c r="KD273">
        <v>156.94328308105401</v>
      </c>
      <c r="KE273">
        <v>27.827032089233398</v>
      </c>
      <c r="KF273">
        <v>178.33734130859301</v>
      </c>
      <c r="KG273">
        <v>39.450000762939403</v>
      </c>
      <c r="KH273">
        <v>20.4699993133544</v>
      </c>
      <c r="KI273">
        <v>366.79153442382801</v>
      </c>
      <c r="KJ273">
        <v>32.709587097167898</v>
      </c>
      <c r="KK273">
        <v>93.883979797363196</v>
      </c>
      <c r="KL273">
        <v>9.0892686843871999</v>
      </c>
      <c r="KM273">
        <v>46.895759582519503</v>
      </c>
      <c r="KN273">
        <v>99.827529907226506</v>
      </c>
      <c r="KO273">
        <v>4.7974052429199201</v>
      </c>
      <c r="KP273">
        <v>24.484205245971602</v>
      </c>
      <c r="KQ273">
        <v>415.88024902343699</v>
      </c>
      <c r="KR273">
        <v>81.099998474121094</v>
      </c>
      <c r="KS273">
        <v>91.450218200683594</v>
      </c>
      <c r="KT273">
        <v>176.08686828613199</v>
      </c>
      <c r="KU273">
        <v>39.3740234375</v>
      </c>
      <c r="KV273">
        <v>254.89845275878901</v>
      </c>
      <c r="KW273">
        <v>75.035682678222599</v>
      </c>
      <c r="KX273">
        <v>51.655082702636697</v>
      </c>
      <c r="KY273">
        <v>177.627349853515</v>
      </c>
      <c r="KZ273">
        <v>135.18850708007801</v>
      </c>
      <c r="LA273">
        <v>93.727165222167898</v>
      </c>
      <c r="LB273">
        <v>78.350189208984304</v>
      </c>
      <c r="LC273">
        <v>30.409021377563398</v>
      </c>
      <c r="LD273">
        <v>703.29998779296795</v>
      </c>
      <c r="LE273">
        <v>13.7750930786132</v>
      </c>
      <c r="LF273">
        <v>77.778518676757798</v>
      </c>
      <c r="LG273">
        <v>43.770000457763601</v>
      </c>
      <c r="LH273">
        <v>169.695556640625</v>
      </c>
      <c r="LI273">
        <v>102.371002197265</v>
      </c>
      <c r="LJ273">
        <v>77.319999694824205</v>
      </c>
      <c r="LK273">
        <v>41.869998931884702</v>
      </c>
      <c r="LL273">
        <v>50.482353210449197</v>
      </c>
      <c r="LM273">
        <v>59.630001068115199</v>
      </c>
      <c r="LN273">
        <v>237.98893737792901</v>
      </c>
      <c r="LO273">
        <v>36.427536010742102</v>
      </c>
      <c r="LP273">
        <v>11.112215042114199</v>
      </c>
      <c r="LQ273">
        <v>151.00675964355401</v>
      </c>
      <c r="LR273">
        <v>314.919189453125</v>
      </c>
      <c r="LS273">
        <v>102.29547119140599</v>
      </c>
      <c r="LT273">
        <v>12.420000076293899</v>
      </c>
      <c r="LU273">
        <v>39.857429504394503</v>
      </c>
      <c r="LV273">
        <v>426.70001220703102</v>
      </c>
      <c r="LW273">
        <v>11.976844787597599</v>
      </c>
      <c r="LX273">
        <v>60.927909851074197</v>
      </c>
      <c r="LY273">
        <v>8.5902786254882795</v>
      </c>
      <c r="LZ273">
        <v>8.7265281677246094</v>
      </c>
      <c r="MA273">
        <v>59.065521240234297</v>
      </c>
      <c r="MB273">
        <v>12.189718246459901</v>
      </c>
      <c r="MC273">
        <v>86.589439392089801</v>
      </c>
      <c r="MD273">
        <v>24.9567470550537</v>
      </c>
      <c r="ME273">
        <v>152.96022033691401</v>
      </c>
      <c r="MF273">
        <v>73.290603637695298</v>
      </c>
      <c r="MG273">
        <v>329.881256103515</v>
      </c>
      <c r="MH273">
        <v>19.731252670288001</v>
      </c>
      <c r="MI273">
        <v>11.4700002670288</v>
      </c>
      <c r="MJ273">
        <v>30.152725219726499</v>
      </c>
      <c r="MK273">
        <v>36.732433319091797</v>
      </c>
      <c r="ML273">
        <v>283.71173095703102</v>
      </c>
      <c r="MM273">
        <v>2746.330078125</v>
      </c>
      <c r="MN273">
        <v>374.52999877929602</v>
      </c>
      <c r="MO273">
        <v>13.841229438781699</v>
      </c>
      <c r="MP273">
        <v>140.78747558593699</v>
      </c>
      <c r="MQ273">
        <v>49.780216217041001</v>
      </c>
      <c r="MR273">
        <v>25.924903869628899</v>
      </c>
      <c r="MS273">
        <v>51.346031188964801</v>
      </c>
      <c r="MT273">
        <v>46.855724334716797</v>
      </c>
      <c r="MU273">
        <v>64.399063110351506</v>
      </c>
      <c r="MV273">
        <v>83.574668884277301</v>
      </c>
      <c r="MW273">
        <v>130.19557189941401</v>
      </c>
      <c r="MX273">
        <v>64.724861145019503</v>
      </c>
      <c r="MY273">
        <v>211.669998168945</v>
      </c>
      <c r="MZ273">
        <v>115.23999786376901</v>
      </c>
      <c r="NA273">
        <v>30.246669769287099</v>
      </c>
      <c r="NB273">
        <v>10.541063308715801</v>
      </c>
      <c r="NC273">
        <v>126.41667175292901</v>
      </c>
      <c r="ND273">
        <v>87.053695678710895</v>
      </c>
      <c r="NE273">
        <v>50.040287017822202</v>
      </c>
      <c r="NF273">
        <v>33.404460906982401</v>
      </c>
      <c r="NG273">
        <v>67.653152465820298</v>
      </c>
      <c r="NH273">
        <v>56.840057373046797</v>
      </c>
      <c r="NI273">
        <v>72.800651550292898</v>
      </c>
      <c r="NJ273">
        <v>77.965919494628906</v>
      </c>
      <c r="NK273">
        <v>96.608818054199205</v>
      </c>
      <c r="NL273">
        <v>202.76185607910099</v>
      </c>
      <c r="NM273">
        <v>88.871643066406193</v>
      </c>
      <c r="NN273">
        <v>23.780084609985298</v>
      </c>
      <c r="NO273">
        <v>28.103326797485298</v>
      </c>
      <c r="NP273">
        <v>117.28863525390599</v>
      </c>
      <c r="NQ273">
        <v>77.630783081054602</v>
      </c>
      <c r="NR273">
        <v>84.7066650390625</v>
      </c>
      <c r="NS273">
        <v>49.909469604492102</v>
      </c>
      <c r="NT273">
        <v>48.575164794921797</v>
      </c>
      <c r="NU273">
        <v>180.73248291015599</v>
      </c>
      <c r="NV273">
        <v>23.581657409667901</v>
      </c>
      <c r="NW273">
        <v>39.700000762939403</v>
      </c>
      <c r="NX273">
        <v>85.949996948242102</v>
      </c>
      <c r="NY273">
        <v>33.267673492431598</v>
      </c>
      <c r="NZ273">
        <v>72.195770263671804</v>
      </c>
      <c r="OA273">
        <v>99.242286682128906</v>
      </c>
      <c r="OB273">
        <v>68.949996948242102</v>
      </c>
      <c r="OC273">
        <v>60.458400726318303</v>
      </c>
      <c r="OD273">
        <v>61.443546295166001</v>
      </c>
      <c r="OE273">
        <v>47.240348815917898</v>
      </c>
      <c r="OF273">
        <v>33.779190063476499</v>
      </c>
      <c r="OG273">
        <v>565.52001953125</v>
      </c>
      <c r="OH273">
        <v>9.0239849090576101</v>
      </c>
      <c r="OI273">
        <v>75.437019348144503</v>
      </c>
      <c r="OJ273">
        <v>157.43501281738199</v>
      </c>
      <c r="OK273">
        <v>42.7841796875</v>
      </c>
      <c r="OL273">
        <v>166.21455383300699</v>
      </c>
      <c r="OM273">
        <v>24.793138504028299</v>
      </c>
      <c r="ON273">
        <v>312.77734375</v>
      </c>
      <c r="OO273">
        <v>82.437942504882798</v>
      </c>
      <c r="OP273">
        <v>36.880001068115199</v>
      </c>
      <c r="OQ273">
        <v>277.24484252929602</v>
      </c>
      <c r="OR273">
        <v>151.72000122070301</v>
      </c>
      <c r="OS273">
        <v>304.51306152343699</v>
      </c>
      <c r="OT273">
        <v>16.126407623291001</v>
      </c>
      <c r="OU273">
        <v>45.7537231445312</v>
      </c>
      <c r="OV273">
        <v>27.736980438232401</v>
      </c>
      <c r="OW273">
        <v>121.235916137695</v>
      </c>
      <c r="OX273">
        <v>297.30999755859301</v>
      </c>
      <c r="OY273">
        <v>494.38479614257801</v>
      </c>
      <c r="OZ273">
        <v>50.350795745849602</v>
      </c>
      <c r="PA273">
        <v>91.536903381347599</v>
      </c>
      <c r="PB273">
        <v>42.9829902648925</v>
      </c>
      <c r="PC273">
        <v>110.43836975097599</v>
      </c>
      <c r="PD273">
        <v>54.350391387939403</v>
      </c>
      <c r="PE273">
        <v>30.139999389648398</v>
      </c>
      <c r="PF273">
        <v>104.017570495605</v>
      </c>
      <c r="PG273">
        <v>73.660957336425696</v>
      </c>
      <c r="PH273">
        <v>55.674285888671797</v>
      </c>
      <c r="PI273">
        <v>148.07635498046801</v>
      </c>
      <c r="PJ273">
        <v>180.89710998535099</v>
      </c>
      <c r="PK273">
        <v>171</v>
      </c>
      <c r="PL273">
        <v>15.538335800170801</v>
      </c>
      <c r="PM273">
        <v>151.99000549316401</v>
      </c>
      <c r="PN273">
        <v>48.693534851074197</v>
      </c>
      <c r="PO273">
        <v>90.339996337890597</v>
      </c>
      <c r="PP273">
        <v>96.522132873535099</v>
      </c>
      <c r="PQ273">
        <v>124.550003051757</v>
      </c>
      <c r="PR273">
        <v>13.770000457763601</v>
      </c>
      <c r="PS273">
        <v>102.01741790771401</v>
      </c>
      <c r="PT273">
        <v>66.845733642578097</v>
      </c>
      <c r="PU273">
        <v>5.7366070747375399</v>
      </c>
      <c r="PV273">
        <v>314.54998779296801</v>
      </c>
      <c r="PW273">
        <v>333.19705200195301</v>
      </c>
      <c r="PX273">
        <v>60.930763244628899</v>
      </c>
      <c r="PY273">
        <v>107.42628479003901</v>
      </c>
      <c r="PZ273">
        <v>27.767738342285099</v>
      </c>
      <c r="QA273">
        <v>319.80288696289</v>
      </c>
      <c r="QC273">
        <v>45.567649841308501</v>
      </c>
      <c r="QD273">
        <v>93.9525146484375</v>
      </c>
      <c r="QE273">
        <v>82.245910644531193</v>
      </c>
      <c r="QF273">
        <v>314.27999877929602</v>
      </c>
      <c r="QG273">
        <v>97.877792358398395</v>
      </c>
      <c r="QH273">
        <v>32.843791961669901</v>
      </c>
      <c r="QI273">
        <v>27.860000610351499</v>
      </c>
      <c r="QJ273">
        <v>319.35998535156199</v>
      </c>
      <c r="QK273">
        <v>59.294044494628899</v>
      </c>
      <c r="QL273">
        <v>35.136745452880803</v>
      </c>
      <c r="QM273">
        <v>210.67999267578099</v>
      </c>
      <c r="QN273">
        <v>32.300823211669901</v>
      </c>
      <c r="QO273">
        <v>9.8100004196166992</v>
      </c>
      <c r="QP273">
        <v>8.7399997711181605</v>
      </c>
      <c r="QQ273">
        <v>149.29048156738199</v>
      </c>
      <c r="QR273">
        <v>25.7199993133544</v>
      </c>
      <c r="QS273">
        <v>280.92810058593699</v>
      </c>
      <c r="QT273">
        <v>96.590484619140597</v>
      </c>
      <c r="QU273">
        <v>103.730003356933</v>
      </c>
      <c r="QV273">
        <v>101.047737121582</v>
      </c>
      <c r="QW273">
        <v>13.9085683822631</v>
      </c>
      <c r="QX273">
        <v>48.733390808105398</v>
      </c>
      <c r="QY273">
        <v>107.949996948242</v>
      </c>
      <c r="QZ273">
        <v>27.228561401367099</v>
      </c>
      <c r="RA273">
        <v>213</v>
      </c>
      <c r="RB273">
        <v>146.784576416015</v>
      </c>
      <c r="RC273">
        <v>55.754081726074197</v>
      </c>
      <c r="RD273">
        <v>267.91000366210898</v>
      </c>
      <c r="RE273">
        <v>52.9733276367187</v>
      </c>
      <c r="RF273">
        <v>15.091371536254799</v>
      </c>
      <c r="RG273">
        <v>15.300000190734799</v>
      </c>
      <c r="RH273">
        <v>165.34492492675699</v>
      </c>
      <c r="RJ273">
        <v>35.204917907714801</v>
      </c>
      <c r="RK273">
        <v>100.12865447998</v>
      </c>
      <c r="RL273">
        <v>49.779262542724602</v>
      </c>
      <c r="RM273">
        <v>51.6372261047363</v>
      </c>
      <c r="RN273">
        <v>126.451042175292</v>
      </c>
      <c r="RO273">
        <v>41.627346038818303</v>
      </c>
      <c r="RP273">
        <v>101</v>
      </c>
      <c r="RQ273">
        <v>95.935775756835895</v>
      </c>
      <c r="RR273">
        <v>190.77000427246</v>
      </c>
      <c r="RS273">
        <v>91.750419616699205</v>
      </c>
      <c r="RT273">
        <v>25.695449829101499</v>
      </c>
      <c r="RU273">
        <v>41.173206329345703</v>
      </c>
      <c r="RV273">
        <v>187.09376525878901</v>
      </c>
      <c r="RW273">
        <v>39.389999389648402</v>
      </c>
      <c r="RX273">
        <v>18.307388305663999</v>
      </c>
      <c r="RY273">
        <v>28.184881210327099</v>
      </c>
      <c r="RZ273">
        <v>18.772647857666001</v>
      </c>
      <c r="SA273">
        <v>99.102745056152301</v>
      </c>
      <c r="SB273">
        <v>16.257167816162099</v>
      </c>
      <c r="SC273">
        <v>175.20080566406199</v>
      </c>
      <c r="SD273">
        <v>76.050003051757798</v>
      </c>
      <c r="SE273">
        <v>62.669864654541001</v>
      </c>
      <c r="SF273">
        <v>16.687114715576101</v>
      </c>
      <c r="SG273">
        <v>86.18701171875</v>
      </c>
      <c r="SH273">
        <v>67.129432678222599</v>
      </c>
      <c r="SI273">
        <v>83.9677734375</v>
      </c>
      <c r="SJ273">
        <v>200.97000122070301</v>
      </c>
      <c r="SK273">
        <v>112.204132080078</v>
      </c>
      <c r="SL273">
        <v>28.1472988128662</v>
      </c>
      <c r="SM273">
        <v>123.12181854248</v>
      </c>
    </row>
    <row r="274" spans="1:507" x14ac:dyDescent="0.25">
      <c r="A274" s="1">
        <v>43945</v>
      </c>
      <c r="B274">
        <v>278.50375366210898</v>
      </c>
      <c r="C274">
        <v>141.83749389648401</v>
      </c>
      <c r="D274">
        <v>93.010292053222599</v>
      </c>
      <c r="E274">
        <v>80.530693054199205</v>
      </c>
      <c r="F274">
        <v>168.52000427246</v>
      </c>
      <c r="G274">
        <v>173.54460144042901</v>
      </c>
      <c r="H274">
        <v>66.650001525878906</v>
      </c>
      <c r="I274">
        <v>344.100006103515</v>
      </c>
      <c r="J274">
        <v>56.180000305175703</v>
      </c>
      <c r="K274">
        <v>116.860023498535</v>
      </c>
      <c r="L274">
        <v>12.4386653900146</v>
      </c>
      <c r="M274">
        <v>35.247444152832003</v>
      </c>
      <c r="N274">
        <v>75.331672668457003</v>
      </c>
      <c r="O274">
        <v>213.51901245117099</v>
      </c>
      <c r="P274">
        <v>102.77999877929599</v>
      </c>
      <c r="Q274">
        <v>28.0100002288818</v>
      </c>
      <c r="R274">
        <v>60.685844421386697</v>
      </c>
      <c r="S274">
        <v>146.617095947265</v>
      </c>
      <c r="T274">
        <v>108.120002746582</v>
      </c>
      <c r="U274">
        <v>191.97000122070301</v>
      </c>
      <c r="V274">
        <v>95.386001586914006</v>
      </c>
      <c r="W274">
        <v>48.516395568847599</v>
      </c>
      <c r="X274">
        <v>99.0413818359375</v>
      </c>
      <c r="Y274">
        <v>1276.59997558593</v>
      </c>
      <c r="Z274">
        <v>1279.31005859375</v>
      </c>
      <c r="AA274">
        <v>36.426548004150298</v>
      </c>
      <c r="AB274">
        <v>2410.21997070312</v>
      </c>
      <c r="AC274">
        <v>8.0722503662109304</v>
      </c>
      <c r="AD274">
        <v>72.230422973632798</v>
      </c>
      <c r="AE274">
        <v>10.310000419616699</v>
      </c>
      <c r="AF274">
        <v>80.407020568847599</v>
      </c>
      <c r="AG274">
        <v>82.161865234375</v>
      </c>
      <c r="AH274">
        <v>22.523969650268501</v>
      </c>
      <c r="AI274">
        <v>241.065673828125</v>
      </c>
      <c r="AJ274">
        <v>123.13109588623</v>
      </c>
      <c r="AK274">
        <v>104.710762023925</v>
      </c>
      <c r="AL274">
        <v>87.168907165527301</v>
      </c>
      <c r="AM274">
        <v>76.523475646972599</v>
      </c>
      <c r="AN274">
        <v>229.84785461425699</v>
      </c>
      <c r="AO274">
        <v>42.6772651672363</v>
      </c>
      <c r="AP274">
        <v>103.898315429687</v>
      </c>
      <c r="AQ274">
        <v>259.45001220703102</v>
      </c>
      <c r="AR274">
        <v>261.57766723632801</v>
      </c>
      <c r="AS274">
        <v>173.89752197265599</v>
      </c>
      <c r="AT274">
        <v>39.589084625244098</v>
      </c>
      <c r="AU274">
        <v>10.6273603439331</v>
      </c>
      <c r="AV274">
        <v>3.4043922424316402</v>
      </c>
      <c r="AW274">
        <v>70.198348999023395</v>
      </c>
      <c r="AX274">
        <v>51.115169525146399</v>
      </c>
      <c r="AY274">
        <v>62.740001678466797</v>
      </c>
      <c r="AZ274">
        <v>34.841964721679602</v>
      </c>
      <c r="BA274">
        <v>216.80999755859301</v>
      </c>
      <c r="BB274">
        <v>74.039176940917898</v>
      </c>
      <c r="BC274">
        <v>102.4107131958</v>
      </c>
      <c r="BD274">
        <v>28.1769924163818</v>
      </c>
      <c r="BE274">
        <v>101.87611389160099</v>
      </c>
      <c r="BF274">
        <v>180.350006103515</v>
      </c>
      <c r="BG274">
        <v>136.066162109375</v>
      </c>
      <c r="BH274">
        <v>1047.0400390625</v>
      </c>
      <c r="BI274">
        <v>153.502838134765</v>
      </c>
      <c r="BJ274">
        <v>106.62222290039</v>
      </c>
      <c r="BK274">
        <v>12.8650999069213</v>
      </c>
      <c r="BL274">
        <v>64.795448303222599</v>
      </c>
      <c r="BM274">
        <v>21.631084442138601</v>
      </c>
      <c r="BN274">
        <v>34.587059020996001</v>
      </c>
      <c r="BO274">
        <v>91.821273803710895</v>
      </c>
      <c r="BP274">
        <v>265.47216796875</v>
      </c>
      <c r="BR274">
        <v>70.204833984375</v>
      </c>
      <c r="BS274">
        <v>433.010009765625</v>
      </c>
      <c r="BT274">
        <v>297.79998779296801</v>
      </c>
      <c r="BU274">
        <v>464.05392456054602</v>
      </c>
      <c r="BV274">
        <v>128.97999572753901</v>
      </c>
      <c r="BW274">
        <v>1362.77001953125</v>
      </c>
      <c r="BX274">
        <v>26.609941482543899</v>
      </c>
      <c r="BY274">
        <v>87.359146118164006</v>
      </c>
      <c r="BZ274">
        <v>36.900001525878899</v>
      </c>
      <c r="CA274">
        <v>60.832302093505803</v>
      </c>
      <c r="CB274">
        <v>255.54953002929599</v>
      </c>
      <c r="CC274">
        <v>109.60311889648401</v>
      </c>
      <c r="CE274">
        <v>70.689514160156193</v>
      </c>
      <c r="CF274">
        <v>19.999820709228501</v>
      </c>
      <c r="CG274">
        <v>80.519996643066406</v>
      </c>
      <c r="CH274">
        <v>49.644096374511697</v>
      </c>
      <c r="CI274">
        <v>55.433223724365199</v>
      </c>
      <c r="CJ274">
        <v>48.884525299072202</v>
      </c>
      <c r="CK274">
        <v>70.959999084472599</v>
      </c>
      <c r="CL274">
        <v>11.9099998474121</v>
      </c>
      <c r="CM274">
        <v>16.101209640502901</v>
      </c>
      <c r="CN274">
        <v>60.389999389648402</v>
      </c>
      <c r="CO274">
        <v>111.90967559814401</v>
      </c>
      <c r="CP274">
        <v>96.519996643066406</v>
      </c>
      <c r="CQ274">
        <v>39.990001678466797</v>
      </c>
      <c r="CR274">
        <v>103.46742248535099</v>
      </c>
      <c r="CS274">
        <v>77.451477050781193</v>
      </c>
      <c r="CT274">
        <v>70.580001831054602</v>
      </c>
      <c r="CU274">
        <v>16.1916694641113</v>
      </c>
      <c r="CV274">
        <v>72.174041748046804</v>
      </c>
      <c r="CW274">
        <v>26.959413528442301</v>
      </c>
      <c r="CX274">
        <v>34.781177520751903</v>
      </c>
      <c r="CY274">
        <v>508.54998779296801</v>
      </c>
      <c r="CZ274">
        <v>82.145469665527301</v>
      </c>
      <c r="DA274">
        <v>882.469970703125</v>
      </c>
      <c r="DB274">
        <v>101.73511505126901</v>
      </c>
      <c r="DC274">
        <v>70.525932312011705</v>
      </c>
      <c r="DD274">
        <v>188.19999694824199</v>
      </c>
      <c r="DE274">
        <v>76.143981933593693</v>
      </c>
      <c r="DF274">
        <v>197.67160034179599</v>
      </c>
      <c r="DG274">
        <v>41.465816497802699</v>
      </c>
      <c r="DH274">
        <v>41.350448608398402</v>
      </c>
      <c r="DI274">
        <v>19.444320678710898</v>
      </c>
      <c r="DJ274">
        <v>144.51698303222599</v>
      </c>
      <c r="DK274">
        <v>187.76344299316401</v>
      </c>
      <c r="DL274">
        <v>177.64793395996</v>
      </c>
      <c r="DM274">
        <v>57.7578315734863</v>
      </c>
      <c r="DN274">
        <v>43.946250915527301</v>
      </c>
      <c r="DO274">
        <v>53.090435028076101</v>
      </c>
      <c r="DP274">
        <v>70.199798583984304</v>
      </c>
      <c r="DQ274">
        <v>36.587680816650298</v>
      </c>
      <c r="DR274">
        <v>30.313541412353501</v>
      </c>
      <c r="DS274">
        <v>33.257129669189403</v>
      </c>
      <c r="DU274">
        <v>34.624172210693303</v>
      </c>
      <c r="DV274">
        <v>79.306015014648395</v>
      </c>
      <c r="DW274">
        <v>156.23590087890599</v>
      </c>
      <c r="DX274">
        <v>293.156982421875</v>
      </c>
      <c r="DY274">
        <v>73.830001831054602</v>
      </c>
      <c r="DZ274">
        <v>20.194633483886701</v>
      </c>
      <c r="EA274">
        <v>25.827922821044901</v>
      </c>
      <c r="EB274">
        <v>300.11483764648398</v>
      </c>
      <c r="EC274">
        <v>156.58932495117099</v>
      </c>
      <c r="ED274">
        <v>63.009365081787102</v>
      </c>
      <c r="EE274">
        <v>144.01219177246</v>
      </c>
      <c r="EF274">
        <v>60.899600982666001</v>
      </c>
      <c r="EG274">
        <v>40.469474792480398</v>
      </c>
      <c r="EH274">
        <v>164.45901489257801</v>
      </c>
      <c r="EI274">
        <v>68.406517028808594</v>
      </c>
      <c r="EJ274">
        <v>74</v>
      </c>
      <c r="EK274">
        <v>137.05702209472599</v>
      </c>
      <c r="EL274">
        <v>22.409999847412099</v>
      </c>
      <c r="EM274">
        <v>38.986278533935497</v>
      </c>
      <c r="EN274">
        <v>9.8893966674804599</v>
      </c>
      <c r="EO274">
        <v>332.44000244140602</v>
      </c>
      <c r="EP274">
        <v>34.550033569335902</v>
      </c>
      <c r="EQ274">
        <v>145.10264587402301</v>
      </c>
      <c r="ER274">
        <v>35.15474319458</v>
      </c>
      <c r="ES274">
        <v>21.020000457763601</v>
      </c>
      <c r="ET274">
        <v>19.139999389648398</v>
      </c>
      <c r="EU274">
        <v>23.399999618530199</v>
      </c>
      <c r="EV274">
        <v>175.04652404785099</v>
      </c>
      <c r="EW274">
        <v>74.540000915527301</v>
      </c>
      <c r="EX274">
        <v>74.881004333496094</v>
      </c>
      <c r="EY274">
        <v>364.11529541015602</v>
      </c>
      <c r="EZ274">
        <v>89.396621704101506</v>
      </c>
      <c r="FA274">
        <v>31.299028396606399</v>
      </c>
      <c r="FB274">
        <v>99.389503479003906</v>
      </c>
      <c r="FC274">
        <v>82.047653198242102</v>
      </c>
      <c r="FD274">
        <v>33.425090789794901</v>
      </c>
      <c r="FE274">
        <v>41.051998138427699</v>
      </c>
      <c r="FF274">
        <v>15.920000076293899</v>
      </c>
      <c r="FG274">
        <v>55.528964996337798</v>
      </c>
      <c r="FH274">
        <v>77.339088439941406</v>
      </c>
      <c r="FI274">
        <v>38.847122192382798</v>
      </c>
      <c r="FJ274">
        <v>178.46176147460901</v>
      </c>
      <c r="FK274">
        <v>57.229907989501903</v>
      </c>
      <c r="FL274">
        <v>74.493331909179602</v>
      </c>
      <c r="FM274">
        <v>116.01137542724599</v>
      </c>
      <c r="FN274">
        <v>52.261272430419901</v>
      </c>
      <c r="FO274">
        <v>93.940895080566406</v>
      </c>
      <c r="FP274">
        <v>42.324485778808501</v>
      </c>
      <c r="FQ274">
        <v>130.17268371582</v>
      </c>
      <c r="FR274">
        <v>674.688232421875</v>
      </c>
      <c r="FS274">
        <v>61.462734222412102</v>
      </c>
      <c r="FT274">
        <v>234.91345214843699</v>
      </c>
      <c r="FU274">
        <v>165.28666687011699</v>
      </c>
      <c r="FV274">
        <v>66.190002441406193</v>
      </c>
      <c r="FW274">
        <v>56.336986541747997</v>
      </c>
      <c r="FX274">
        <v>84.166473388671804</v>
      </c>
      <c r="FY274">
        <v>166.16879272460901</v>
      </c>
      <c r="FZ274">
        <v>35.1851997375488</v>
      </c>
      <c r="GA274">
        <v>66.569999694824205</v>
      </c>
      <c r="GB274">
        <v>71.018074035644503</v>
      </c>
      <c r="GC274">
        <v>85.945861816406193</v>
      </c>
      <c r="GD274">
        <v>40.391330718994098</v>
      </c>
      <c r="GE274">
        <v>127.31999969482401</v>
      </c>
      <c r="GF274">
        <v>190.07000732421801</v>
      </c>
      <c r="GG274">
        <v>34.888786315917898</v>
      </c>
      <c r="GH274">
        <v>66.073104858398395</v>
      </c>
      <c r="GI274">
        <v>121.533714294433</v>
      </c>
      <c r="GJ274">
        <v>124.49129486083901</v>
      </c>
      <c r="GK274">
        <v>16.4950256347656</v>
      </c>
      <c r="GL274">
        <v>40.312820434570298</v>
      </c>
      <c r="GM274">
        <v>99.393058776855398</v>
      </c>
      <c r="GN274">
        <v>96.290000915527301</v>
      </c>
      <c r="GO274">
        <v>222.61999511718699</v>
      </c>
      <c r="GP274">
        <v>39.033313751220703</v>
      </c>
      <c r="GQ274">
        <v>24.9068393707275</v>
      </c>
      <c r="GR274">
        <v>87.062187194824205</v>
      </c>
      <c r="GS274">
        <v>4.8699998855590803</v>
      </c>
      <c r="GT274">
        <v>103.26999664306599</v>
      </c>
      <c r="GU274">
        <v>50.288055419921797</v>
      </c>
      <c r="GV274">
        <v>43.182426452636697</v>
      </c>
      <c r="GW274">
        <v>24.6299724578857</v>
      </c>
      <c r="GX274">
        <v>24.3171367645263</v>
      </c>
      <c r="GY274">
        <v>15.331597328186</v>
      </c>
      <c r="GZ274">
        <v>8.4799995422363192</v>
      </c>
      <c r="HA274">
        <v>6.9000000953674299</v>
      </c>
      <c r="HB274">
        <v>77.145622253417898</v>
      </c>
      <c r="HC274">
        <v>109.76000213623</v>
      </c>
      <c r="HD274">
        <v>126.455841064453</v>
      </c>
      <c r="HE274">
        <v>6.2299847602844203</v>
      </c>
      <c r="HF274">
        <v>58.997287750244098</v>
      </c>
      <c r="HG274">
        <v>21.9500007629394</v>
      </c>
      <c r="HH274">
        <v>72.631637573242102</v>
      </c>
      <c r="HI274">
        <v>76.375259399414006</v>
      </c>
      <c r="HJ274">
        <v>75.550392150878906</v>
      </c>
      <c r="HK274">
        <v>152.37803649902301</v>
      </c>
      <c r="HL274">
        <v>173.21366882324199</v>
      </c>
      <c r="HM274">
        <v>264.87243652343699</v>
      </c>
      <c r="HN274">
        <v>8.7619752883911097</v>
      </c>
      <c r="HO274">
        <v>8.0447940826415998</v>
      </c>
      <c r="HP274">
        <v>34.972625732421797</v>
      </c>
      <c r="HQ274">
        <v>72.359565734863196</v>
      </c>
      <c r="HR274">
        <v>107.32528686523401</v>
      </c>
      <c r="HS274">
        <v>23.018672943115199</v>
      </c>
      <c r="HT274">
        <v>52.389999389648402</v>
      </c>
      <c r="HU274">
        <v>132.78044128417901</v>
      </c>
      <c r="HV274">
        <v>41.665641784667898</v>
      </c>
      <c r="HW274">
        <v>9.2207975387573207</v>
      </c>
      <c r="HX274">
        <v>71.370002746582003</v>
      </c>
      <c r="HY274">
        <v>27.174249649047798</v>
      </c>
      <c r="HZ274">
        <v>47.110000610351499</v>
      </c>
      <c r="IA274">
        <v>207.37678527832</v>
      </c>
      <c r="IB274">
        <v>132.56072998046801</v>
      </c>
      <c r="IC274">
        <v>45.917488098144503</v>
      </c>
      <c r="ID274">
        <v>11.1000003814697</v>
      </c>
      <c r="IE274">
        <v>10.810000419616699</v>
      </c>
      <c r="IF274">
        <v>14.598166465759199</v>
      </c>
      <c r="IG274">
        <v>367.33499145507801</v>
      </c>
      <c r="IH274">
        <v>7.7507047653198198</v>
      </c>
      <c r="II274">
        <v>180.034088134765</v>
      </c>
      <c r="IJ274">
        <v>150.96176147460901</v>
      </c>
      <c r="IK274">
        <v>271.79998779296801</v>
      </c>
      <c r="IL274">
        <v>65.004158020019503</v>
      </c>
      <c r="IM274">
        <v>155.41607666015599</v>
      </c>
      <c r="IN274">
        <v>309.07000732421801</v>
      </c>
      <c r="IO274">
        <v>103.480003356933</v>
      </c>
      <c r="IP274">
        <v>27.819999694824201</v>
      </c>
      <c r="IQ274">
        <v>57.756412506103501</v>
      </c>
      <c r="IR274">
        <v>87.8717041015625</v>
      </c>
      <c r="IS274">
        <v>118.16358184814401</v>
      </c>
      <c r="IT274">
        <v>29.5718669891357</v>
      </c>
      <c r="IU274">
        <v>14.017854690551699</v>
      </c>
      <c r="IV274">
        <v>123.347686767578</v>
      </c>
      <c r="IW274">
        <v>262.32553100585898</v>
      </c>
      <c r="IX274">
        <v>514.92999267578102</v>
      </c>
      <c r="IY274">
        <v>7.4084520339965803</v>
      </c>
      <c r="IZ274">
        <v>120.900001525878</v>
      </c>
      <c r="JA274">
        <v>128.86000061035099</v>
      </c>
      <c r="JB274">
        <v>21.696979522705</v>
      </c>
      <c r="JC274">
        <v>157.39988708496</v>
      </c>
      <c r="JD274">
        <v>79.321449279785099</v>
      </c>
      <c r="JE274">
        <v>100.69765472412099</v>
      </c>
      <c r="JF274">
        <v>114.24118804931599</v>
      </c>
      <c r="JG274">
        <v>150.78253173828099</v>
      </c>
      <c r="JH274">
        <v>27.250778198242099</v>
      </c>
      <c r="JI274">
        <v>88.372230529785099</v>
      </c>
      <c r="JJ274">
        <v>22.503423690795898</v>
      </c>
      <c r="JK274">
        <v>130.150466918945</v>
      </c>
      <c r="JL274">
        <v>61.84517288208</v>
      </c>
      <c r="JM274">
        <v>10.358558654785099</v>
      </c>
      <c r="JN274">
        <v>97.540000915527301</v>
      </c>
      <c r="JO274">
        <v>137.33883666992099</v>
      </c>
      <c r="JP274">
        <v>8.4394712448120099</v>
      </c>
      <c r="JQ274">
        <v>13.5490970611572</v>
      </c>
      <c r="JR274">
        <v>162.34922790527301</v>
      </c>
      <c r="JS274">
        <v>27.903669357299801</v>
      </c>
      <c r="JT274">
        <v>32.277885437011697</v>
      </c>
      <c r="JU274">
        <v>10.310000419616699</v>
      </c>
      <c r="JV274">
        <v>186.34165954589801</v>
      </c>
      <c r="JW274">
        <v>163.72000122070301</v>
      </c>
      <c r="JX274">
        <v>263.27545166015602</v>
      </c>
      <c r="JY274">
        <v>56.976737976074197</v>
      </c>
      <c r="JZ274">
        <v>43.779998779296797</v>
      </c>
      <c r="KA274">
        <v>28.731456756591701</v>
      </c>
      <c r="KB274">
        <v>100.51945495605401</v>
      </c>
      <c r="KC274">
        <v>42.5443725585937</v>
      </c>
      <c r="KD274">
        <v>159.88725280761699</v>
      </c>
      <c r="KE274">
        <v>29.291099548339801</v>
      </c>
      <c r="KF274">
        <v>178.50454711914</v>
      </c>
      <c r="KG274">
        <v>38.240001678466797</v>
      </c>
      <c r="KH274">
        <v>21.329999923706001</v>
      </c>
      <c r="KI274">
        <v>371.69854736328102</v>
      </c>
      <c r="KJ274">
        <v>32.192920684814403</v>
      </c>
      <c r="KK274">
        <v>97.692756652832003</v>
      </c>
      <c r="KL274">
        <v>9.3361597061157209</v>
      </c>
      <c r="KM274">
        <v>47.541679382324197</v>
      </c>
      <c r="KN274">
        <v>101.273468017578</v>
      </c>
      <c r="KO274">
        <v>4.88661289215087</v>
      </c>
      <c r="KP274">
        <v>24.314306259155199</v>
      </c>
      <c r="KQ274">
        <v>419.10549926757801</v>
      </c>
      <c r="KR274">
        <v>80.709999084472599</v>
      </c>
      <c r="KS274">
        <v>92.1416015625</v>
      </c>
      <c r="KT274">
        <v>175.70048522949199</v>
      </c>
      <c r="KU274">
        <v>39.741172790527301</v>
      </c>
      <c r="KV274">
        <v>257.78756713867102</v>
      </c>
      <c r="KW274">
        <v>76.342193603515597</v>
      </c>
      <c r="KX274">
        <v>52.866672515869098</v>
      </c>
      <c r="KY274">
        <v>179.55935668945301</v>
      </c>
      <c r="KZ274">
        <v>138.5244140625</v>
      </c>
      <c r="LA274">
        <v>97.121032714843693</v>
      </c>
      <c r="LB274">
        <v>78.882995605468693</v>
      </c>
      <c r="LC274">
        <v>31.743583679199201</v>
      </c>
      <c r="LD274">
        <v>713.38000488281205</v>
      </c>
      <c r="LE274">
        <v>13.9350366592407</v>
      </c>
      <c r="LF274">
        <v>80.946907043457003</v>
      </c>
      <c r="LG274">
        <v>44.159999847412102</v>
      </c>
      <c r="LH274">
        <v>172.79406738281199</v>
      </c>
      <c r="LI274">
        <v>103.784957885742</v>
      </c>
      <c r="LJ274">
        <v>78.959999084472599</v>
      </c>
      <c r="LK274">
        <v>43.029998779296797</v>
      </c>
      <c r="LL274">
        <v>50.561031341552699</v>
      </c>
      <c r="LM274">
        <v>59.799999237060497</v>
      </c>
      <c r="LN274">
        <v>243.14537048339801</v>
      </c>
      <c r="LO274">
        <v>36.913623809814403</v>
      </c>
      <c r="LP274">
        <v>11.211167335510201</v>
      </c>
      <c r="LQ274">
        <v>150.21047973632801</v>
      </c>
      <c r="LR274">
        <v>322.31005859375</v>
      </c>
      <c r="LS274">
        <v>104.048828125</v>
      </c>
      <c r="LT274">
        <v>12.020000457763601</v>
      </c>
      <c r="LU274">
        <v>41.819225311279297</v>
      </c>
      <c r="LV274">
        <v>424.989990234375</v>
      </c>
      <c r="LW274">
        <v>12.2715129852294</v>
      </c>
      <c r="LX274">
        <v>61.581687927246001</v>
      </c>
      <c r="LY274">
        <v>8.7387275695800692</v>
      </c>
      <c r="LZ274">
        <v>8.8947267532348597</v>
      </c>
      <c r="MA274">
        <v>58.712802886962798</v>
      </c>
      <c r="MB274">
        <v>12.298203468322701</v>
      </c>
      <c r="MC274">
        <v>87.600563049316406</v>
      </c>
      <c r="MD274">
        <v>25.130529403686499</v>
      </c>
      <c r="ME274">
        <v>157.69053649902301</v>
      </c>
      <c r="MF274">
        <v>75.0159912109375</v>
      </c>
      <c r="MG274">
        <v>333.29965209960898</v>
      </c>
      <c r="MH274">
        <v>20.463485717773398</v>
      </c>
      <c r="MI274">
        <v>10.8599996566772</v>
      </c>
      <c r="MJ274">
        <v>31.475465774536101</v>
      </c>
      <c r="MK274">
        <v>36.878501892089801</v>
      </c>
      <c r="ML274">
        <v>289.285888671875</v>
      </c>
      <c r="MM274">
        <v>2847.3701171875</v>
      </c>
      <c r="MN274">
        <v>384.82000732421801</v>
      </c>
      <c r="MO274">
        <v>13.781354904174799</v>
      </c>
      <c r="MP274">
        <v>141.166244506835</v>
      </c>
      <c r="MQ274">
        <v>50.302280426025298</v>
      </c>
      <c r="MR274">
        <v>25.3699932098388</v>
      </c>
      <c r="MS274">
        <v>52.373538970947202</v>
      </c>
      <c r="MT274">
        <v>47.230804443359297</v>
      </c>
      <c r="MU274">
        <v>65.933067321777301</v>
      </c>
      <c r="MV274">
        <v>83.429130554199205</v>
      </c>
      <c r="MW274">
        <v>132.65299987792901</v>
      </c>
      <c r="MX274">
        <v>65.866317749023395</v>
      </c>
      <c r="MY274">
        <v>211.80000305175699</v>
      </c>
      <c r="MZ274">
        <v>120.180000305175</v>
      </c>
      <c r="NA274">
        <v>31.304315567016602</v>
      </c>
      <c r="NB274">
        <v>11.191050529479901</v>
      </c>
      <c r="NC274">
        <v>130.39570617675699</v>
      </c>
      <c r="ND274">
        <v>87.403121948242102</v>
      </c>
      <c r="NE274">
        <v>50.472087860107401</v>
      </c>
      <c r="NF274">
        <v>34.03267288208</v>
      </c>
      <c r="NG274">
        <v>69.434486389160099</v>
      </c>
      <c r="NH274">
        <v>57.370826721191399</v>
      </c>
      <c r="NI274">
        <v>74.068084716796804</v>
      </c>
      <c r="NJ274">
        <v>76.137443542480398</v>
      </c>
      <c r="NK274">
        <v>97.871932983398395</v>
      </c>
      <c r="NL274">
        <v>211.78892517089801</v>
      </c>
      <c r="NM274">
        <v>91.051223754882798</v>
      </c>
      <c r="NN274">
        <v>24.0632934570312</v>
      </c>
      <c r="NO274">
        <v>28.589675903320298</v>
      </c>
      <c r="NP274">
        <v>116.67958831787099</v>
      </c>
      <c r="NQ274">
        <v>78.829353332519503</v>
      </c>
      <c r="NR274">
        <v>86.942733764648395</v>
      </c>
      <c r="NS274">
        <v>52.290573120117102</v>
      </c>
      <c r="NT274">
        <v>49.539535522460902</v>
      </c>
      <c r="NU274">
        <v>180.47221374511699</v>
      </c>
      <c r="NV274">
        <v>25.330276489257798</v>
      </c>
      <c r="NW274">
        <v>41.360000610351499</v>
      </c>
      <c r="NX274">
        <v>89.889999389648395</v>
      </c>
      <c r="NY274">
        <v>33.875804901122997</v>
      </c>
      <c r="NZ274">
        <v>74.376998901367102</v>
      </c>
      <c r="OA274">
        <v>105.118347167968</v>
      </c>
      <c r="OB274">
        <v>68.300003051757798</v>
      </c>
      <c r="OC274">
        <v>60.655498504638601</v>
      </c>
      <c r="OD274">
        <v>61.579460144042898</v>
      </c>
      <c r="OE274">
        <v>47.815048217773402</v>
      </c>
      <c r="OF274">
        <v>33.599010467529297</v>
      </c>
      <c r="OG274">
        <v>566.21002197265602</v>
      </c>
      <c r="OH274">
        <v>9.3784303665161097</v>
      </c>
      <c r="OI274">
        <v>75.042564392089801</v>
      </c>
      <c r="OJ274">
        <v>159.68650817871</v>
      </c>
      <c r="OK274">
        <v>43.057811737060497</v>
      </c>
      <c r="OL274">
        <v>171.36767578125</v>
      </c>
      <c r="OM274">
        <v>25.1826972961425</v>
      </c>
      <c r="ON274">
        <v>305.20715332031199</v>
      </c>
      <c r="OO274">
        <v>85.291297912597599</v>
      </c>
      <c r="OP274">
        <v>35.680000305175703</v>
      </c>
      <c r="OQ274">
        <v>281.58859252929602</v>
      </c>
      <c r="OR274">
        <v>153.97999572753901</v>
      </c>
      <c r="OS274">
        <v>303.63928222656199</v>
      </c>
      <c r="OT274">
        <v>15.7261753082275</v>
      </c>
      <c r="OU274">
        <v>46.4607124328613</v>
      </c>
      <c r="OV274">
        <v>28.042108535766602</v>
      </c>
      <c r="OW274">
        <v>122.655960083007</v>
      </c>
      <c r="OX274">
        <v>302.94000244140602</v>
      </c>
      <c r="OY274">
        <v>501.68109130859301</v>
      </c>
      <c r="OZ274">
        <v>48.7782173156738</v>
      </c>
      <c r="PA274">
        <v>95.206657409667898</v>
      </c>
      <c r="PB274">
        <v>42.052047729492102</v>
      </c>
      <c r="PC274">
        <v>112.770126342773</v>
      </c>
      <c r="PD274">
        <v>55.240283966064403</v>
      </c>
      <c r="PE274">
        <v>29.329999923706001</v>
      </c>
      <c r="PF274">
        <v>105.89485931396401</v>
      </c>
      <c r="PG274">
        <v>74.082435607910099</v>
      </c>
      <c r="PH274">
        <v>56.025608062744098</v>
      </c>
      <c r="PI274">
        <v>146.46134948730401</v>
      </c>
      <c r="PJ274">
        <v>186.488189697265</v>
      </c>
      <c r="PK274">
        <v>184</v>
      </c>
      <c r="PL274">
        <v>16.377983093261701</v>
      </c>
      <c r="PM274">
        <v>153.02999877929599</v>
      </c>
      <c r="PN274">
        <v>51.952827453613203</v>
      </c>
      <c r="PO274">
        <v>90.800003051757798</v>
      </c>
      <c r="PP274">
        <v>97.670730590820298</v>
      </c>
      <c r="PQ274">
        <v>127.879997253417</v>
      </c>
      <c r="PR274">
        <v>13.640000343322701</v>
      </c>
      <c r="PS274">
        <v>105.90715789794901</v>
      </c>
      <c r="PT274">
        <v>68.807456970214801</v>
      </c>
      <c r="PU274">
        <v>5.9672617912292401</v>
      </c>
      <c r="PV274">
        <v>316.04000854492102</v>
      </c>
      <c r="PW274">
        <v>337.142486572265</v>
      </c>
      <c r="PX274">
        <v>61.727241516113203</v>
      </c>
      <c r="PY274">
        <v>110.80100250244099</v>
      </c>
      <c r="PZ274">
        <v>26.979223251342699</v>
      </c>
      <c r="QA274">
        <v>327.97482299804602</v>
      </c>
      <c r="QC274">
        <v>45.876480102538999</v>
      </c>
      <c r="QD274">
        <v>100.770713806152</v>
      </c>
      <c r="QE274">
        <v>82.580032348632798</v>
      </c>
      <c r="QF274">
        <v>304.92001342773398</v>
      </c>
      <c r="QG274">
        <v>98.238311767578097</v>
      </c>
      <c r="QH274">
        <v>33.983604431152301</v>
      </c>
      <c r="QI274">
        <v>28.7399997711181</v>
      </c>
      <c r="QJ274">
        <v>314.70999145507801</v>
      </c>
      <c r="QK274">
        <v>57.424674987792898</v>
      </c>
      <c r="QL274">
        <v>35.224102020263601</v>
      </c>
      <c r="QM274">
        <v>210.52000427246</v>
      </c>
      <c r="QN274">
        <v>32.910640716552699</v>
      </c>
      <c r="QO274">
        <v>10</v>
      </c>
      <c r="QP274">
        <v>8.9700002670287997</v>
      </c>
      <c r="QQ274">
        <v>153.01564025878901</v>
      </c>
      <c r="QR274">
        <v>25.559999465942301</v>
      </c>
      <c r="QS274">
        <v>286.79617309570301</v>
      </c>
      <c r="QT274">
        <v>97.299491882324205</v>
      </c>
      <c r="QU274">
        <v>106.050003051757</v>
      </c>
      <c r="QV274">
        <v>101.497062683105</v>
      </c>
      <c r="QW274">
        <v>14.6783447265625</v>
      </c>
      <c r="QX274">
        <v>49.135841369628899</v>
      </c>
      <c r="QY274">
        <v>108.680000305175</v>
      </c>
      <c r="QZ274">
        <v>26.831558227538999</v>
      </c>
      <c r="RA274">
        <v>212.13000488281199</v>
      </c>
      <c r="RB274">
        <v>147.619384765625</v>
      </c>
      <c r="RC274">
        <v>56.083240509033203</v>
      </c>
      <c r="RD274">
        <v>269.85998535156199</v>
      </c>
      <c r="RE274">
        <v>53.187759399413999</v>
      </c>
      <c r="RF274">
        <v>15.198335647583001</v>
      </c>
      <c r="RG274">
        <v>15.7600002288818</v>
      </c>
      <c r="RH274">
        <v>166.27909851074199</v>
      </c>
      <c r="RJ274">
        <v>35.4773139953613</v>
      </c>
      <c r="RK274">
        <v>100.949867248535</v>
      </c>
      <c r="RL274">
        <v>49.868595123291001</v>
      </c>
      <c r="RM274">
        <v>53.056972503662102</v>
      </c>
      <c r="RN274">
        <v>127.34633636474599</v>
      </c>
      <c r="RO274">
        <v>41.857017517089801</v>
      </c>
      <c r="RP274">
        <v>101.19000244140599</v>
      </c>
      <c r="RQ274">
        <v>96.612701416015597</v>
      </c>
      <c r="RR274">
        <v>191.32000732421801</v>
      </c>
      <c r="RS274">
        <v>91.147758483886705</v>
      </c>
      <c r="RT274">
        <v>26.073183059692301</v>
      </c>
      <c r="RU274">
        <v>42.080528259277301</v>
      </c>
      <c r="RV274">
        <v>195.199615478515</v>
      </c>
      <c r="RW274">
        <v>40.689998626708899</v>
      </c>
      <c r="RX274">
        <v>17.7881660461425</v>
      </c>
      <c r="RY274">
        <v>28.184881210327099</v>
      </c>
      <c r="RZ274">
        <v>19.395769119262599</v>
      </c>
      <c r="SA274">
        <v>101.361030578613</v>
      </c>
      <c r="SB274">
        <v>16.9720764160156</v>
      </c>
      <c r="SC274">
        <v>175.41857910156199</v>
      </c>
      <c r="SD274">
        <v>76.610000610351506</v>
      </c>
      <c r="SE274">
        <v>62.854812622070298</v>
      </c>
      <c r="SF274">
        <v>17.2436714172363</v>
      </c>
      <c r="SG274">
        <v>88.768768310546804</v>
      </c>
      <c r="SH274">
        <v>67.642768859863196</v>
      </c>
      <c r="SI274">
        <v>84.242408752441406</v>
      </c>
      <c r="SJ274">
        <v>208.61999511718699</v>
      </c>
      <c r="SK274">
        <v>115.64005279541</v>
      </c>
      <c r="SL274">
        <v>28.4076538085937</v>
      </c>
      <c r="SM274">
        <v>125.38230895996</v>
      </c>
    </row>
    <row r="275" spans="1:507" x14ac:dyDescent="0.25">
      <c r="A275" s="1">
        <v>43948</v>
      </c>
      <c r="B275">
        <v>282.51934814453102</v>
      </c>
      <c r="C275">
        <v>148.25393676757801</v>
      </c>
      <c r="D275">
        <v>93.890357971191406</v>
      </c>
      <c r="E275">
        <v>81.590438842773395</v>
      </c>
      <c r="F275">
        <v>163.47000122070301</v>
      </c>
      <c r="G275">
        <v>177.47123718261699</v>
      </c>
      <c r="H275">
        <v>67.059997558593693</v>
      </c>
      <c r="I275">
        <v>348.5</v>
      </c>
      <c r="J275">
        <v>56.490001678466797</v>
      </c>
      <c r="K275">
        <v>118.211585998535</v>
      </c>
      <c r="L275">
        <v>12.844905853271401</v>
      </c>
      <c r="M275">
        <v>36.1992988586425</v>
      </c>
      <c r="N275">
        <v>75.828910827636705</v>
      </c>
      <c r="O275">
        <v>218.91656494140599</v>
      </c>
      <c r="P275">
        <v>103.06999969482401</v>
      </c>
      <c r="Q275">
        <v>27.850000381469702</v>
      </c>
      <c r="R275">
        <v>61.395965576171797</v>
      </c>
      <c r="S275">
        <v>147.88229370117099</v>
      </c>
      <c r="T275">
        <v>110.86000061035099</v>
      </c>
      <c r="U275">
        <v>196.669998168945</v>
      </c>
      <c r="V275">
        <v>97.855354309082003</v>
      </c>
      <c r="W275">
        <v>48.865852355957003</v>
      </c>
      <c r="X275">
        <v>100.65235900878901</v>
      </c>
      <c r="Y275">
        <v>1270.85998535156</v>
      </c>
      <c r="Z275">
        <v>1275.88000488281</v>
      </c>
      <c r="AA275">
        <v>36.731491088867102</v>
      </c>
      <c r="AB275">
        <v>2376</v>
      </c>
      <c r="AC275">
        <v>8.3215131759643501</v>
      </c>
      <c r="AD275">
        <v>72.014625549316406</v>
      </c>
      <c r="AE275">
        <v>10.020000457763601</v>
      </c>
      <c r="AF275">
        <v>80.783790588378906</v>
      </c>
      <c r="AG275">
        <v>84.028945922851506</v>
      </c>
      <c r="AH275">
        <v>23.324607849121001</v>
      </c>
      <c r="AI275">
        <v>246.59439086914</v>
      </c>
      <c r="AJ275">
        <v>123.859962463378</v>
      </c>
      <c r="AK275">
        <v>109.55270385742099</v>
      </c>
      <c r="AL275">
        <v>89.213005065917898</v>
      </c>
      <c r="AM275">
        <v>78.728012084960895</v>
      </c>
      <c r="AN275">
        <v>235.83039855957</v>
      </c>
      <c r="AO275">
        <v>43.350833892822202</v>
      </c>
      <c r="AP275">
        <v>105.968048095703</v>
      </c>
      <c r="AQ275">
        <v>262.86999511718699</v>
      </c>
      <c r="AR275">
        <v>267.46051025390602</v>
      </c>
      <c r="AS275">
        <v>171.31193542480401</v>
      </c>
      <c r="AT275">
        <v>41.686649322509702</v>
      </c>
      <c r="AU275">
        <v>10.4384746551513</v>
      </c>
      <c r="AV275">
        <v>3.5479805469512899</v>
      </c>
      <c r="AW275">
        <v>70.247970581054602</v>
      </c>
      <c r="AX275">
        <v>50.413745880126903</v>
      </c>
      <c r="AY275">
        <v>65.510002136230398</v>
      </c>
      <c r="AZ275">
        <v>35.374416351318303</v>
      </c>
      <c r="BA275">
        <v>217.91000366210901</v>
      </c>
      <c r="BB275">
        <v>76.104553222656193</v>
      </c>
      <c r="BC275">
        <v>106.05111694335901</v>
      </c>
      <c r="BD275">
        <v>28.964168548583899</v>
      </c>
      <c r="BE275">
        <v>102.988441467285</v>
      </c>
      <c r="BF275">
        <v>182.509994506835</v>
      </c>
      <c r="BG275">
        <v>138.98822021484301</v>
      </c>
      <c r="BH275">
        <v>1060.52001953125</v>
      </c>
      <c r="BI275">
        <v>155.79985046386699</v>
      </c>
      <c r="BJ275">
        <v>111.98576354980401</v>
      </c>
      <c r="BK275">
        <v>13.0376577377319</v>
      </c>
      <c r="BL275">
        <v>67.0787353515625</v>
      </c>
      <c r="BM275">
        <v>22.8891582489013</v>
      </c>
      <c r="BN275">
        <v>36.0407905578613</v>
      </c>
      <c r="BO275">
        <v>91.57421875</v>
      </c>
      <c r="BP275">
        <v>267.28375244140602</v>
      </c>
      <c r="BR275">
        <v>72.832145690917898</v>
      </c>
      <c r="BS275">
        <v>443.57000732421801</v>
      </c>
      <c r="BT275">
        <v>303.239990234375</v>
      </c>
      <c r="BU275">
        <v>485.06204223632801</v>
      </c>
      <c r="BV275">
        <v>128.67999267578099</v>
      </c>
      <c r="BW275">
        <v>1402.98999023437</v>
      </c>
      <c r="BX275">
        <v>27.572931289672798</v>
      </c>
      <c r="BY275">
        <v>91.013618469238196</v>
      </c>
      <c r="BZ275">
        <v>37</v>
      </c>
      <c r="CA275">
        <v>61.135246276855398</v>
      </c>
      <c r="CB275">
        <v>259.06228637695301</v>
      </c>
      <c r="CC275">
        <v>112.45531463623</v>
      </c>
      <c r="CE275">
        <v>72.410789489746094</v>
      </c>
      <c r="CF275">
        <v>20.6358242034912</v>
      </c>
      <c r="CG275">
        <v>81.309997558593693</v>
      </c>
      <c r="CH275">
        <v>50.123420715332003</v>
      </c>
      <c r="CI275">
        <v>58.434413909912102</v>
      </c>
      <c r="CJ275">
        <v>50.448596954345703</v>
      </c>
      <c r="CK275">
        <v>74.970001220703097</v>
      </c>
      <c r="CL275">
        <v>12.9799995422363</v>
      </c>
      <c r="CM275">
        <v>16.646173477172798</v>
      </c>
      <c r="CN275">
        <v>63.220001220703097</v>
      </c>
      <c r="CO275">
        <v>113.04800415039</v>
      </c>
      <c r="CP275">
        <v>97.139999389648395</v>
      </c>
      <c r="CQ275">
        <v>41.389999389648402</v>
      </c>
      <c r="CR275">
        <v>104.95864868164</v>
      </c>
      <c r="CS275">
        <v>81.206581115722599</v>
      </c>
      <c r="CT275">
        <v>70.819999694824205</v>
      </c>
      <c r="CU275">
        <v>16.812931060791001</v>
      </c>
      <c r="CV275">
        <v>72.719680786132798</v>
      </c>
      <c r="CW275">
        <v>27.315666198730401</v>
      </c>
      <c r="CX275">
        <v>36.196002960205</v>
      </c>
      <c r="CY275">
        <v>508.44000244140602</v>
      </c>
      <c r="CZ275">
        <v>84.694519042968693</v>
      </c>
      <c r="DA275">
        <v>883.07000732421795</v>
      </c>
      <c r="DB275">
        <v>104.189979553222</v>
      </c>
      <c r="DC275">
        <v>70.654441833496094</v>
      </c>
      <c r="DD275">
        <v>192.80999755859301</v>
      </c>
      <c r="DE275">
        <v>79.537643432617102</v>
      </c>
      <c r="DF275">
        <v>209.80763244628901</v>
      </c>
      <c r="DG275">
        <v>41.992427825927699</v>
      </c>
      <c r="DH275">
        <v>44.669994354247997</v>
      </c>
      <c r="DI275">
        <v>21.171655654907202</v>
      </c>
      <c r="DJ275">
        <v>145.94195556640599</v>
      </c>
      <c r="DK275">
        <v>186.18766784667901</v>
      </c>
      <c r="DL275">
        <v>182.538314819335</v>
      </c>
      <c r="DM275">
        <v>56.396530151367102</v>
      </c>
      <c r="DN275">
        <v>45.252159118652301</v>
      </c>
      <c r="DO275">
        <v>55.290618896484297</v>
      </c>
      <c r="DP275">
        <v>69.836021423339801</v>
      </c>
      <c r="DQ275">
        <v>37.621505737304602</v>
      </c>
      <c r="DR275">
        <v>32.558986663818303</v>
      </c>
      <c r="DS275">
        <v>33.6657905578613</v>
      </c>
      <c r="DU275">
        <v>35.641124725341797</v>
      </c>
      <c r="DV275">
        <v>79.334808349609304</v>
      </c>
      <c r="DW275">
        <v>160.48530578613199</v>
      </c>
      <c r="DX275">
        <v>293.59689331054602</v>
      </c>
      <c r="DY275">
        <v>76.069999694824205</v>
      </c>
      <c r="DZ275">
        <v>21.020687103271399</v>
      </c>
      <c r="EA275">
        <v>25.129867553710898</v>
      </c>
      <c r="EB275">
        <v>298.404296875</v>
      </c>
      <c r="EC275">
        <v>158.71127319335901</v>
      </c>
      <c r="ED275">
        <v>65.566474914550696</v>
      </c>
      <c r="EE275">
        <v>147.5888671875</v>
      </c>
      <c r="EF275">
        <v>62.062664031982401</v>
      </c>
      <c r="EG275">
        <v>41.626026153564403</v>
      </c>
      <c r="EH275">
        <v>168.88258361816401</v>
      </c>
      <c r="EI275">
        <v>71.965011596679602</v>
      </c>
      <c r="EJ275">
        <v>78.949996948242102</v>
      </c>
      <c r="EK275">
        <v>138.11486816406199</v>
      </c>
      <c r="EL275">
        <v>22.159999847412099</v>
      </c>
      <c r="EM275">
        <v>40.7615356445312</v>
      </c>
      <c r="EN275">
        <v>10.1150102615356</v>
      </c>
      <c r="EO275">
        <v>335.04998779296801</v>
      </c>
      <c r="EP275">
        <v>34.9749145507812</v>
      </c>
      <c r="EQ275">
        <v>149.16470336914</v>
      </c>
      <c r="ER275">
        <v>36.328830718994098</v>
      </c>
      <c r="ES275">
        <v>22.75</v>
      </c>
      <c r="ET275">
        <v>20.7000007629394</v>
      </c>
      <c r="EU275">
        <v>24.370000839233398</v>
      </c>
      <c r="EV275">
        <v>178.53793334960901</v>
      </c>
      <c r="EW275">
        <v>80.269996643066406</v>
      </c>
      <c r="EX275">
        <v>75.457595825195298</v>
      </c>
      <c r="EY275">
        <v>358.900787353515</v>
      </c>
      <c r="EZ275">
        <v>91.578231811523395</v>
      </c>
      <c r="FA275">
        <v>32.546459197997997</v>
      </c>
      <c r="FB275">
        <v>99.061485290527301</v>
      </c>
      <c r="FC275">
        <v>83.062591552734304</v>
      </c>
      <c r="FD275">
        <v>34.808872222900298</v>
      </c>
      <c r="FE275">
        <v>42.933139801025298</v>
      </c>
      <c r="FF275">
        <v>16.870000839233398</v>
      </c>
      <c r="FG275">
        <v>57.545730590820298</v>
      </c>
      <c r="FH275">
        <v>80.948112487792898</v>
      </c>
      <c r="FI275">
        <v>39.123550415038999</v>
      </c>
      <c r="FJ275">
        <v>185.82499694824199</v>
      </c>
      <c r="FK275">
        <v>58.678768157958899</v>
      </c>
      <c r="FL275">
        <v>73.2933349609375</v>
      </c>
      <c r="FM275">
        <v>115.722122192382</v>
      </c>
      <c r="FN275">
        <v>54.407264709472599</v>
      </c>
      <c r="FO275">
        <v>97.581794738769503</v>
      </c>
      <c r="FP275">
        <v>43.476303100585902</v>
      </c>
      <c r="FQ275">
        <v>136.77938842773401</v>
      </c>
      <c r="FR275">
        <v>691.33148193359295</v>
      </c>
      <c r="FS275">
        <v>62.720993041992102</v>
      </c>
      <c r="FT275">
        <v>245.08355712890599</v>
      </c>
      <c r="FU275">
        <v>164.28289794921801</v>
      </c>
      <c r="FV275">
        <v>69.279998779296804</v>
      </c>
      <c r="FW275">
        <v>57.059135437011697</v>
      </c>
      <c r="FX275">
        <v>83.194244384765597</v>
      </c>
      <c r="FY275">
        <v>170.94537353515599</v>
      </c>
      <c r="FZ275">
        <v>36.367649078369098</v>
      </c>
      <c r="GA275">
        <v>69.150001525878906</v>
      </c>
      <c r="GB275">
        <v>71.373512268066406</v>
      </c>
      <c r="GC275">
        <v>88.624122619628906</v>
      </c>
      <c r="GD275">
        <v>40.585292816162102</v>
      </c>
      <c r="GE275">
        <v>130.919998168945</v>
      </c>
      <c r="GF275">
        <v>187.5</v>
      </c>
      <c r="GG275">
        <v>35.932125091552699</v>
      </c>
      <c r="GH275">
        <v>70.041679382324205</v>
      </c>
      <c r="GI275">
        <v>125.71125793457</v>
      </c>
      <c r="GJ275">
        <v>126.38247680664</v>
      </c>
      <c r="GK275">
        <v>17.6801223754882</v>
      </c>
      <c r="GL275">
        <v>41.446380615234297</v>
      </c>
      <c r="GM275">
        <v>104.02244567871</v>
      </c>
      <c r="GN275">
        <v>99.180000305175696</v>
      </c>
      <c r="GO275">
        <v>232.259994506835</v>
      </c>
      <c r="GP275">
        <v>40.598186492919901</v>
      </c>
      <c r="GQ275">
        <v>26.438514709472599</v>
      </c>
      <c r="GR275">
        <v>89.214057922363196</v>
      </c>
      <c r="GS275">
        <v>5.17000007629394</v>
      </c>
      <c r="GT275">
        <v>105.639999389648</v>
      </c>
      <c r="GU275">
        <v>53.3216743469238</v>
      </c>
      <c r="GV275">
        <v>46.244308471679602</v>
      </c>
      <c r="GW275">
        <v>26.172136306762599</v>
      </c>
      <c r="GX275">
        <v>25.7948093414306</v>
      </c>
      <c r="GY275">
        <v>16.217596054077099</v>
      </c>
      <c r="GZ275">
        <v>8.8500003814697195</v>
      </c>
      <c r="HA275">
        <v>7.7899999618530202</v>
      </c>
      <c r="HB275">
        <v>78.924705505371094</v>
      </c>
      <c r="HC275">
        <v>113.949996948242</v>
      </c>
      <c r="HD275">
        <v>131.54145812988199</v>
      </c>
      <c r="HE275">
        <v>6.39916944503784</v>
      </c>
      <c r="HF275">
        <v>58.509548187255803</v>
      </c>
      <c r="HG275">
        <v>22.4500007629394</v>
      </c>
      <c r="HH275">
        <v>75.051727294921804</v>
      </c>
      <c r="HI275">
        <v>76.624603271484304</v>
      </c>
      <c r="HJ275">
        <v>81.668319702148395</v>
      </c>
      <c r="HK275">
        <v>158.17399597167901</v>
      </c>
      <c r="HL275">
        <v>179.61375427246</v>
      </c>
      <c r="HM275">
        <v>272.25048828125</v>
      </c>
      <c r="HN275">
        <v>8.8114223480224592</v>
      </c>
      <c r="HO275">
        <v>8.7501430511474592</v>
      </c>
      <c r="HP275">
        <v>36.903690338134702</v>
      </c>
      <c r="HQ275">
        <v>74.186195373535099</v>
      </c>
      <c r="HR275">
        <v>110.370964050292</v>
      </c>
      <c r="HS275">
        <v>24.054183959960898</v>
      </c>
      <c r="HT275">
        <v>54.860000610351499</v>
      </c>
      <c r="HU275">
        <v>132.16416931152301</v>
      </c>
      <c r="HV275">
        <v>42.362358093261697</v>
      </c>
      <c r="HW275">
        <v>9.3465795516967702</v>
      </c>
      <c r="HX275">
        <v>75.190002441406193</v>
      </c>
      <c r="HY275">
        <v>28.3160285949707</v>
      </c>
      <c r="HZ275">
        <v>49.509998321533203</v>
      </c>
      <c r="IA275">
        <v>212.83044433593699</v>
      </c>
      <c r="IB275">
        <v>136.82553100585901</v>
      </c>
      <c r="IC275">
        <v>45.956893920898402</v>
      </c>
      <c r="ID275">
        <v>11.569999694824199</v>
      </c>
      <c r="IE275">
        <v>11.4099998474121</v>
      </c>
      <c r="IF275">
        <v>14.627361297607401</v>
      </c>
      <c r="IG275">
        <v>371.74395751953102</v>
      </c>
      <c r="IH275">
        <v>8.4630870819091797</v>
      </c>
      <c r="II275">
        <v>183.70309448242099</v>
      </c>
      <c r="IJ275">
        <v>154.49066162109301</v>
      </c>
      <c r="IK275">
        <v>275.850006103515</v>
      </c>
      <c r="IL275">
        <v>66.559890747070298</v>
      </c>
      <c r="IM275">
        <v>160.32716369628901</v>
      </c>
      <c r="IN275">
        <v>314.579986572265</v>
      </c>
      <c r="IO275">
        <v>102.980003356933</v>
      </c>
      <c r="IP275">
        <v>28.770000457763601</v>
      </c>
      <c r="IQ275">
        <v>57.961086273193303</v>
      </c>
      <c r="IR275">
        <v>91.261268615722599</v>
      </c>
      <c r="IS275">
        <v>119.30050659179599</v>
      </c>
      <c r="IT275">
        <v>31.167783737182599</v>
      </c>
      <c r="IU275">
        <v>14.959352493286101</v>
      </c>
      <c r="IV275">
        <v>127.297058105468</v>
      </c>
      <c r="IW275">
        <v>270.45419311523398</v>
      </c>
      <c r="IX275">
        <v>517.09997558593705</v>
      </c>
      <c r="IY275">
        <v>7.5509214401245099</v>
      </c>
      <c r="IZ275">
        <v>126.08000183105401</v>
      </c>
      <c r="JA275">
        <v>131.88000488281199</v>
      </c>
      <c r="JB275">
        <v>22.526868820190401</v>
      </c>
      <c r="JC275">
        <v>161.71302795410099</v>
      </c>
      <c r="JD275">
        <v>79.113235473632798</v>
      </c>
      <c r="JE275">
        <v>103.720573425292</v>
      </c>
      <c r="JF275">
        <v>117.199043273925</v>
      </c>
      <c r="JG275">
        <v>150.2275390625</v>
      </c>
      <c r="JH275">
        <v>28.3638496398925</v>
      </c>
      <c r="JI275">
        <v>92.181472778320298</v>
      </c>
      <c r="JJ275">
        <v>22.9382228851318</v>
      </c>
      <c r="JK275">
        <v>130.56645202636699</v>
      </c>
      <c r="JL275">
        <v>62.809993743896399</v>
      </c>
      <c r="JM275">
        <v>11.0332908630371</v>
      </c>
      <c r="JN275">
        <v>96.330001831054602</v>
      </c>
      <c r="JO275">
        <v>136.07849121093699</v>
      </c>
      <c r="JP275">
        <v>9.1264047622680593</v>
      </c>
      <c r="JQ275">
        <v>13.9197988510131</v>
      </c>
      <c r="JR275">
        <v>163.47146606445301</v>
      </c>
      <c r="JS275">
        <v>28.820110321044901</v>
      </c>
      <c r="JT275">
        <v>32.591259002685497</v>
      </c>
      <c r="JU275">
        <v>11.5</v>
      </c>
      <c r="JV275">
        <v>189.13899230957</v>
      </c>
      <c r="JW275">
        <v>178.49000549316401</v>
      </c>
      <c r="JX275">
        <v>261.04425048828102</v>
      </c>
      <c r="JY275">
        <v>57.736030578613203</v>
      </c>
      <c r="JZ275">
        <v>46.380001068115199</v>
      </c>
      <c r="KA275">
        <v>31.048822402954102</v>
      </c>
      <c r="KB275">
        <v>101.357543945312</v>
      </c>
      <c r="KC275">
        <v>45.0049629211425</v>
      </c>
      <c r="KD275">
        <v>158.27787780761699</v>
      </c>
      <c r="KE275">
        <v>30.900608062744102</v>
      </c>
      <c r="KF275">
        <v>181.56373596191401</v>
      </c>
      <c r="KG275">
        <v>42.009998321533203</v>
      </c>
      <c r="KH275">
        <v>22.770000457763601</v>
      </c>
      <c r="KI275">
        <v>368.5830078125</v>
      </c>
      <c r="KJ275">
        <v>32.351894378662102</v>
      </c>
      <c r="KK275">
        <v>100.878288269042</v>
      </c>
      <c r="KL275">
        <v>9.45503330230712</v>
      </c>
      <c r="KM275">
        <v>49.783409118652301</v>
      </c>
      <c r="KN275">
        <v>106.34388732910099</v>
      </c>
      <c r="KO275">
        <v>4.8073167800903303</v>
      </c>
      <c r="KP275">
        <v>24.965583801269499</v>
      </c>
      <c r="KQ275">
        <v>439.58200073242102</v>
      </c>
      <c r="KR275">
        <v>85.269996643066406</v>
      </c>
      <c r="KS275">
        <v>93.534240722656193</v>
      </c>
      <c r="KT275">
        <v>180.31715393066401</v>
      </c>
      <c r="KU275">
        <v>41.209754943847599</v>
      </c>
      <c r="KV275">
        <v>264.12365722656199</v>
      </c>
      <c r="KW275">
        <v>77.633857727050696</v>
      </c>
      <c r="KX275">
        <v>54.3343696594238</v>
      </c>
      <c r="KY275">
        <v>181.384033203125</v>
      </c>
      <c r="KZ275">
        <v>141.83061218261699</v>
      </c>
      <c r="LA275">
        <v>98.548988342285099</v>
      </c>
      <c r="LB275">
        <v>81.353248596191406</v>
      </c>
      <c r="LC275">
        <v>32.811233520507798</v>
      </c>
      <c r="LD275">
        <v>735.260009765625</v>
      </c>
      <c r="LE275">
        <v>15.2245769500732</v>
      </c>
      <c r="LF275">
        <v>83.611907958984304</v>
      </c>
      <c r="LG275">
        <v>45.279998779296797</v>
      </c>
      <c r="LH275">
        <v>172.29910278320301</v>
      </c>
      <c r="LI275">
        <v>107.929328918457</v>
      </c>
      <c r="LJ275">
        <v>83.739997863769503</v>
      </c>
      <c r="LK275">
        <v>44.590000152587798</v>
      </c>
      <c r="LL275">
        <v>50.629875183105398</v>
      </c>
      <c r="LM275">
        <v>60.520000457763601</v>
      </c>
      <c r="LN275">
        <v>252.42692565917901</v>
      </c>
      <c r="LO275">
        <v>38.216346740722599</v>
      </c>
      <c r="LP275">
        <v>11.458544731140099</v>
      </c>
      <c r="LQ275">
        <v>151.82267761230401</v>
      </c>
      <c r="LR275">
        <v>328.97665405273398</v>
      </c>
      <c r="LS275">
        <v>109.959014892578</v>
      </c>
      <c r="LT275">
        <v>12.3500003814697</v>
      </c>
      <c r="LU275">
        <v>41.469596862792898</v>
      </c>
      <c r="LV275">
        <v>421.38000488281199</v>
      </c>
      <c r="LW275">
        <v>12.822827339172299</v>
      </c>
      <c r="LX275">
        <v>61.093799591064403</v>
      </c>
      <c r="LY275">
        <v>9.3622159957885707</v>
      </c>
      <c r="LZ275">
        <v>9.4982633590698207</v>
      </c>
      <c r="MA275">
        <v>59.668083190917898</v>
      </c>
      <c r="MB275">
        <v>12.978695869445801</v>
      </c>
      <c r="MC275">
        <v>88.591857910156193</v>
      </c>
      <c r="MD275">
        <v>25.342927932739201</v>
      </c>
      <c r="ME275">
        <v>163.76535034179599</v>
      </c>
      <c r="MF275">
        <v>77.458702087402301</v>
      </c>
      <c r="MG275">
        <v>338.70220947265602</v>
      </c>
      <c r="MH275">
        <v>20.775905609130799</v>
      </c>
      <c r="MI275">
        <v>11.439999580383301</v>
      </c>
      <c r="MJ275">
        <v>32.518211364746001</v>
      </c>
      <c r="MK275">
        <v>39.439643859863203</v>
      </c>
      <c r="ML275">
        <v>296.767974853515</v>
      </c>
      <c r="MM275">
        <v>2990.69995117187</v>
      </c>
      <c r="MN275">
        <v>389.5</v>
      </c>
      <c r="MO275">
        <v>14.1206493377685</v>
      </c>
      <c r="MP275">
        <v>142.133056640625</v>
      </c>
      <c r="MQ275">
        <v>52.535575866699197</v>
      </c>
      <c r="MR275">
        <v>26.1587924957275</v>
      </c>
      <c r="MS275">
        <v>52.729217529296797</v>
      </c>
      <c r="MT275">
        <v>47.596015930175703</v>
      </c>
      <c r="MU275">
        <v>67.232574462890597</v>
      </c>
      <c r="MV275">
        <v>87.474945068359304</v>
      </c>
      <c r="MW275">
        <v>139.28811645507801</v>
      </c>
      <c r="MX275">
        <v>66.320968627929602</v>
      </c>
      <c r="MY275">
        <v>226.100006103515</v>
      </c>
      <c r="MZ275">
        <v>120.52999877929599</v>
      </c>
      <c r="NA275">
        <v>32.796882629394503</v>
      </c>
      <c r="NB275">
        <v>11.549013137817299</v>
      </c>
      <c r="NC275">
        <v>130.492752075195</v>
      </c>
      <c r="ND275">
        <v>88.611091613769503</v>
      </c>
      <c r="NE275">
        <v>51.325881958007798</v>
      </c>
      <c r="NF275">
        <v>34.897598266601499</v>
      </c>
      <c r="NG275">
        <v>70.612625122070298</v>
      </c>
      <c r="NH275">
        <v>60.176342010497997</v>
      </c>
      <c r="NI275">
        <v>75.623565673828097</v>
      </c>
      <c r="NJ275">
        <v>80.472702026367102</v>
      </c>
      <c r="NK275">
        <v>102.496871948242</v>
      </c>
      <c r="NL275">
        <v>220.835845947265</v>
      </c>
      <c r="NM275">
        <v>94.251853942871094</v>
      </c>
      <c r="NN275">
        <v>24.119935989379801</v>
      </c>
      <c r="NO275">
        <v>30.220375061035099</v>
      </c>
      <c r="NP275">
        <v>115.37310791015599</v>
      </c>
      <c r="NQ275">
        <v>78.914970397949205</v>
      </c>
      <c r="NR275">
        <v>89.676773071289006</v>
      </c>
      <c r="NS275">
        <v>55.552879333496001</v>
      </c>
      <c r="NT275">
        <v>50.156726837158203</v>
      </c>
      <c r="NU275">
        <v>185.99542236328099</v>
      </c>
      <c r="NV275">
        <v>26.9109497070312</v>
      </c>
      <c r="NW275">
        <v>47.639999389648402</v>
      </c>
      <c r="NX275">
        <v>91.279998779296804</v>
      </c>
      <c r="NY275">
        <v>34.8528022766113</v>
      </c>
      <c r="NZ275">
        <v>74.318321228027301</v>
      </c>
      <c r="OA275">
        <v>114.385948181152</v>
      </c>
      <c r="OB275">
        <v>74.819999694824205</v>
      </c>
      <c r="OC275">
        <v>64.853584289550696</v>
      </c>
      <c r="OD275">
        <v>63.171615600585902</v>
      </c>
      <c r="OE275">
        <v>49.146446228027301</v>
      </c>
      <c r="OF275">
        <v>35.505130767822202</v>
      </c>
      <c r="OG275">
        <v>547.52001953125</v>
      </c>
      <c r="OH275">
        <v>10.0394220352172</v>
      </c>
      <c r="OI275">
        <v>77.527549743652301</v>
      </c>
      <c r="OJ275">
        <v>161.44206237792901</v>
      </c>
      <c r="OK275">
        <v>44.474826812744098</v>
      </c>
      <c r="OL275">
        <v>178.32681274414</v>
      </c>
      <c r="OM275">
        <v>26.074062347412099</v>
      </c>
      <c r="ON275">
        <v>313.315185546875</v>
      </c>
      <c r="OO275">
        <v>90.618888854980398</v>
      </c>
      <c r="OP275">
        <v>39.470001220703097</v>
      </c>
      <c r="OQ275">
        <v>288.77853393554602</v>
      </c>
      <c r="OR275">
        <v>157.63000488281199</v>
      </c>
      <c r="OS275">
        <v>306.62808227539</v>
      </c>
      <c r="OT275">
        <v>15.6676034927368</v>
      </c>
      <c r="OU275">
        <v>46.842868804931598</v>
      </c>
      <c r="OV275">
        <v>27.7665081024169</v>
      </c>
      <c r="OW275">
        <v>124.423789978027</v>
      </c>
      <c r="OX275">
        <v>308.600006103515</v>
      </c>
      <c r="OY275">
        <v>507.03436279296801</v>
      </c>
      <c r="OZ275">
        <v>54.178024291992102</v>
      </c>
      <c r="PA275">
        <v>97.051406860351506</v>
      </c>
      <c r="PB275">
        <v>44.6661987304687</v>
      </c>
      <c r="PC275">
        <v>121.48511505126901</v>
      </c>
      <c r="PD275">
        <v>55.957939147949197</v>
      </c>
      <c r="PE275">
        <v>29.110000610351499</v>
      </c>
      <c r="PF275">
        <v>110.80923461914</v>
      </c>
      <c r="PG275">
        <v>76.199638366699205</v>
      </c>
      <c r="PH275">
        <v>59.812042236328097</v>
      </c>
      <c r="PI275">
        <v>148.29432678222599</v>
      </c>
      <c r="PJ275">
        <v>190.29489135742099</v>
      </c>
      <c r="PK275">
        <v>192.63000488281199</v>
      </c>
      <c r="PL275">
        <v>17.005308151245099</v>
      </c>
      <c r="PM275">
        <v>154.13999938964801</v>
      </c>
      <c r="PN275">
        <v>53.753746032714801</v>
      </c>
      <c r="PO275">
        <v>90.910003662109304</v>
      </c>
      <c r="PP275">
        <v>103.666862487792</v>
      </c>
      <c r="PQ275">
        <v>125.930000305175</v>
      </c>
      <c r="PR275">
        <v>15.050000190734799</v>
      </c>
      <c r="PS275">
        <v>107.930603027343</v>
      </c>
      <c r="PT275">
        <v>72.063919067382798</v>
      </c>
      <c r="PU275">
        <v>5.7142858505248997</v>
      </c>
      <c r="PV275">
        <v>319.94000244140602</v>
      </c>
      <c r="PW275">
        <v>348.78936767578102</v>
      </c>
      <c r="PX275">
        <v>63.4695434570312</v>
      </c>
      <c r="PY275">
        <v>112.60018920898401</v>
      </c>
      <c r="PZ275">
        <v>28.107101440429599</v>
      </c>
      <c r="QA275">
        <v>341.95388793945301</v>
      </c>
      <c r="QC275">
        <v>47.659736633300703</v>
      </c>
      <c r="QD275">
        <v>101.867538452148</v>
      </c>
      <c r="QE275">
        <v>84.879661560058594</v>
      </c>
      <c r="QF275">
        <v>317.45001220703102</v>
      </c>
      <c r="QG275">
        <v>100.255317687988</v>
      </c>
      <c r="QH275">
        <v>35.889675140380803</v>
      </c>
      <c r="QI275">
        <v>30</v>
      </c>
      <c r="QJ275">
        <v>320.94000244140602</v>
      </c>
      <c r="QK275">
        <v>58.1062202453613</v>
      </c>
      <c r="QL275">
        <v>36.515037536621001</v>
      </c>
      <c r="QM275">
        <v>208.08999633789</v>
      </c>
      <c r="QN275">
        <v>34.730403900146399</v>
      </c>
      <c r="QO275">
        <v>10.439999580383301</v>
      </c>
      <c r="QP275">
        <v>9.3500003814697195</v>
      </c>
      <c r="QQ275">
        <v>155.82911682128901</v>
      </c>
      <c r="QR275">
        <v>25</v>
      </c>
      <c r="QS275">
        <v>289.44470214843699</v>
      </c>
      <c r="QT275">
        <v>99.601356506347599</v>
      </c>
      <c r="QU275">
        <v>111.02999877929599</v>
      </c>
      <c r="QV275">
        <v>104.921905517578</v>
      </c>
      <c r="QW275">
        <v>15.510275840759199</v>
      </c>
      <c r="QX275">
        <v>52.009117126464801</v>
      </c>
      <c r="QY275">
        <v>110.970001220703</v>
      </c>
      <c r="QZ275">
        <v>27.5771484375</v>
      </c>
      <c r="RA275">
        <v>214.22999572753901</v>
      </c>
      <c r="RB275">
        <v>150.85920715332</v>
      </c>
      <c r="RC275">
        <v>55.967067718505803</v>
      </c>
      <c r="RD275">
        <v>268.510009765625</v>
      </c>
      <c r="RE275">
        <v>56.248222351074197</v>
      </c>
      <c r="RF275">
        <v>16.511051177978501</v>
      </c>
      <c r="RG275">
        <v>16.139999389648398</v>
      </c>
      <c r="RH275">
        <v>170.69145202636699</v>
      </c>
      <c r="RJ275">
        <v>37.656486511230398</v>
      </c>
      <c r="RK275">
        <v>107.133697509765</v>
      </c>
      <c r="RL275">
        <v>52.508934020996001</v>
      </c>
      <c r="RM275">
        <v>54.039882659912102</v>
      </c>
      <c r="RN275">
        <v>126.224769592285</v>
      </c>
      <c r="RO275">
        <v>42.517311096191399</v>
      </c>
      <c r="RP275">
        <v>106.059997558593</v>
      </c>
      <c r="RQ275">
        <v>99.212440490722599</v>
      </c>
      <c r="RR275">
        <v>195.009994506835</v>
      </c>
      <c r="RS275">
        <v>88.960670471191406</v>
      </c>
      <c r="RT275">
        <v>27.516311645507798</v>
      </c>
      <c r="RU275">
        <v>43.876064300537102</v>
      </c>
      <c r="RV275">
        <v>197.49562072753901</v>
      </c>
      <c r="RW275">
        <v>43.090000152587798</v>
      </c>
      <c r="RX275">
        <v>18.393924713134702</v>
      </c>
      <c r="RY275">
        <v>29.756128311157202</v>
      </c>
      <c r="RZ275">
        <v>20.4342956542968</v>
      </c>
      <c r="SA275">
        <v>105.819442749023</v>
      </c>
      <c r="SB275">
        <v>17.194902420043899</v>
      </c>
      <c r="SC275">
        <v>174.20106506347599</v>
      </c>
      <c r="SD275">
        <v>82.769996643066406</v>
      </c>
      <c r="SE275">
        <v>63.73091506958</v>
      </c>
      <c r="SF275">
        <v>17.099733352661101</v>
      </c>
      <c r="SG275">
        <v>87.848823547363196</v>
      </c>
      <c r="SH275">
        <v>69.863967895507798</v>
      </c>
      <c r="SI275">
        <v>86.498283386230398</v>
      </c>
      <c r="SJ275">
        <v>220.92999267578099</v>
      </c>
      <c r="SK275">
        <v>116.67282867431599</v>
      </c>
      <c r="SL275">
        <v>29.6901454925537</v>
      </c>
      <c r="SM275">
        <v>126.88597869873</v>
      </c>
    </row>
    <row r="276" spans="1:507" x14ac:dyDescent="0.25">
      <c r="A276" s="1">
        <v>43949</v>
      </c>
      <c r="B276">
        <v>281.22018432617102</v>
      </c>
      <c r="C276">
        <v>152.07487487792901</v>
      </c>
      <c r="D276">
        <v>90.439308166503906</v>
      </c>
      <c r="E276">
        <v>79.7310791015625</v>
      </c>
      <c r="F276">
        <v>164.39999389648401</v>
      </c>
      <c r="G276">
        <v>176.41293334960901</v>
      </c>
      <c r="H276">
        <v>63.860000610351499</v>
      </c>
      <c r="I276">
        <v>333.45001220703102</v>
      </c>
      <c r="J276">
        <v>55.509998321533203</v>
      </c>
      <c r="K276">
        <v>120.21904754638599</v>
      </c>
      <c r="L276">
        <v>13.1834373474121</v>
      </c>
      <c r="M276">
        <v>36.704357147216797</v>
      </c>
      <c r="N276">
        <v>75.0333251953125</v>
      </c>
      <c r="O276">
        <v>220.256103515625</v>
      </c>
      <c r="P276">
        <v>101.930000305175</v>
      </c>
      <c r="Q276">
        <v>31.579999923706001</v>
      </c>
      <c r="R276">
        <v>63.427707672119098</v>
      </c>
      <c r="S276">
        <v>149.24557495117099</v>
      </c>
      <c r="T276">
        <v>106.919998168945</v>
      </c>
      <c r="U276">
        <v>203.509994506835</v>
      </c>
      <c r="V276">
        <v>100.37409210205</v>
      </c>
      <c r="W276">
        <v>49.166774749755803</v>
      </c>
      <c r="X276">
        <v>99.431915283203097</v>
      </c>
      <c r="Y276">
        <v>1232.58996582031</v>
      </c>
      <c r="Z276">
        <v>1233.67004394531</v>
      </c>
      <c r="AA276">
        <v>37.6185913085937</v>
      </c>
      <c r="AB276">
        <v>2314.080078125</v>
      </c>
      <c r="AC276">
        <v>8.6474704742431605</v>
      </c>
      <c r="AD276">
        <v>72.828750610351506</v>
      </c>
      <c r="AE276">
        <v>11.2600002288818</v>
      </c>
      <c r="AF276">
        <v>81.759529113769503</v>
      </c>
      <c r="AG276">
        <v>87.121017456054602</v>
      </c>
      <c r="AH276">
        <v>24.385696411132798</v>
      </c>
      <c r="AI276">
        <v>240.00134277343699</v>
      </c>
      <c r="AJ276">
        <v>124.61838531494099</v>
      </c>
      <c r="AK276">
        <v>110.556182861328</v>
      </c>
      <c r="AL276">
        <v>87.984588623046804</v>
      </c>
      <c r="AM276">
        <v>80.197715759277301</v>
      </c>
      <c r="AN276">
        <v>231.19999694824199</v>
      </c>
      <c r="AO276">
        <v>43.751995086669901</v>
      </c>
      <c r="AP276">
        <v>105.55607604980401</v>
      </c>
      <c r="AQ276">
        <v>257.350006103515</v>
      </c>
      <c r="AR276">
        <v>265.63821411132801</v>
      </c>
      <c r="AS276">
        <v>170.71755981445301</v>
      </c>
      <c r="AT276">
        <v>42.500186920166001</v>
      </c>
      <c r="AU276">
        <v>10.6074781417846</v>
      </c>
      <c r="AV276">
        <v>3.6100726127624498</v>
      </c>
      <c r="AW276">
        <v>69.109298706054602</v>
      </c>
      <c r="AX276">
        <v>49.811107635497997</v>
      </c>
      <c r="AY276">
        <v>66.680000305175696</v>
      </c>
      <c r="AZ276">
        <v>35.984321594238203</v>
      </c>
      <c r="BA276">
        <v>218.02999877929599</v>
      </c>
      <c r="BB276">
        <v>75.947189331054602</v>
      </c>
      <c r="BC276">
        <v>107.235221862792</v>
      </c>
      <c r="BD276">
        <v>29.068489074706999</v>
      </c>
      <c r="BE276">
        <v>104.549606323242</v>
      </c>
      <c r="BF276">
        <v>177.30999755859301</v>
      </c>
      <c r="BG276">
        <v>139.76026916503901</v>
      </c>
      <c r="BH276">
        <v>1055.44995117187</v>
      </c>
      <c r="BI276">
        <v>157.466873168945</v>
      </c>
      <c r="BJ276">
        <v>112.653747558593</v>
      </c>
      <c r="BK276">
        <v>13.612847328186</v>
      </c>
      <c r="BL276">
        <v>66.522811889648395</v>
      </c>
      <c r="BM276">
        <v>23.298763275146399</v>
      </c>
      <c r="BN276">
        <v>36.489597320556598</v>
      </c>
      <c r="BO276">
        <v>89.923973083496094</v>
      </c>
      <c r="BP276">
        <v>259.28503417968699</v>
      </c>
      <c r="BR276">
        <v>75.781768798828097</v>
      </c>
      <c r="BS276">
        <v>430.67999267578102</v>
      </c>
      <c r="BT276">
        <v>305.22000122070301</v>
      </c>
      <c r="BU276">
        <v>486.15582275390602</v>
      </c>
      <c r="BV276">
        <v>131.30000305175699</v>
      </c>
      <c r="BW276">
        <v>1439.31994628906</v>
      </c>
      <c r="BX276">
        <v>28.054424285888601</v>
      </c>
      <c r="BY276">
        <v>93.846305847167898</v>
      </c>
      <c r="BZ276">
        <v>35.930000305175703</v>
      </c>
      <c r="CA276">
        <v>60.724807739257798</v>
      </c>
      <c r="CB276">
        <v>255.47233581542901</v>
      </c>
      <c r="CC276">
        <v>110.61613464355401</v>
      </c>
      <c r="CE276">
        <v>72.381454467773395</v>
      </c>
      <c r="CF276">
        <v>20.097669601440401</v>
      </c>
      <c r="CG276">
        <v>78.470001220703097</v>
      </c>
      <c r="CH276">
        <v>49.869087219238203</v>
      </c>
      <c r="CI276">
        <v>62.936206817626903</v>
      </c>
      <c r="CJ276">
        <v>49.982292175292898</v>
      </c>
      <c r="CK276">
        <v>74.099998474121094</v>
      </c>
      <c r="CL276">
        <v>14.4600000381469</v>
      </c>
      <c r="CM276">
        <v>16.844341278076101</v>
      </c>
      <c r="CN276">
        <v>62.919998168945298</v>
      </c>
      <c r="CO276">
        <v>113.30313873291</v>
      </c>
      <c r="CP276">
        <v>98.5</v>
      </c>
      <c r="CQ276">
        <v>41.900001525878899</v>
      </c>
      <c r="CR276">
        <v>105.788208007812</v>
      </c>
      <c r="CS276">
        <v>80.547966003417898</v>
      </c>
      <c r="CT276">
        <v>67.169998168945298</v>
      </c>
      <c r="CU276">
        <v>16.9002971649169</v>
      </c>
      <c r="CV276">
        <v>71.191871643066406</v>
      </c>
      <c r="CW276">
        <v>26.997930526733398</v>
      </c>
      <c r="CX276">
        <v>36.431808471679602</v>
      </c>
      <c r="CY276">
        <v>497.16000366210898</v>
      </c>
      <c r="CZ276">
        <v>84.883338928222599</v>
      </c>
      <c r="DA276">
        <v>868.35998535156205</v>
      </c>
      <c r="DB276">
        <v>107.98476409912099</v>
      </c>
      <c r="DC276">
        <v>68.618232727050696</v>
      </c>
      <c r="DD276">
        <v>189.58999633789</v>
      </c>
      <c r="DE276">
        <v>69.628158569335895</v>
      </c>
      <c r="DF276">
        <v>215.43620300292901</v>
      </c>
      <c r="DG276">
        <v>41.436561584472599</v>
      </c>
      <c r="DH276">
        <v>45.293609619140597</v>
      </c>
      <c r="DI276">
        <v>21.411806106567301</v>
      </c>
      <c r="DJ276">
        <v>139.71755981445301</v>
      </c>
      <c r="DK276">
        <v>184.10964965820301</v>
      </c>
      <c r="DL276">
        <v>179.20353698730401</v>
      </c>
      <c r="DM276">
        <v>57.5730781555175</v>
      </c>
      <c r="DN276">
        <v>45.213466644287102</v>
      </c>
      <c r="DO276">
        <v>55.774059295654297</v>
      </c>
      <c r="DP276">
        <v>69.9146728515625</v>
      </c>
      <c r="DQ276">
        <v>37.493511199951101</v>
      </c>
      <c r="DR276">
        <v>33.209976196288999</v>
      </c>
      <c r="DS276">
        <v>33.675518035888601</v>
      </c>
      <c r="DU276">
        <v>36.917102813720703</v>
      </c>
      <c r="DV276">
        <v>79.747474670410099</v>
      </c>
      <c r="DW276">
        <v>164.69541931152301</v>
      </c>
      <c r="DX276">
        <v>291.04736328125</v>
      </c>
      <c r="DY276">
        <v>80.650001525878906</v>
      </c>
      <c r="DZ276">
        <v>21.516321182250898</v>
      </c>
      <c r="EA276">
        <v>25.749267578125</v>
      </c>
      <c r="EB276">
        <v>294.703033447265</v>
      </c>
      <c r="EC276">
        <v>156.25019836425699</v>
      </c>
      <c r="ED276">
        <v>66.000877380371094</v>
      </c>
      <c r="EE276">
        <v>156.98371887207</v>
      </c>
      <c r="EF276">
        <v>61.80855178833</v>
      </c>
      <c r="EG276">
        <v>46.390628814697202</v>
      </c>
      <c r="EH276">
        <v>164.71806335449199</v>
      </c>
      <c r="EI276">
        <v>74.350593566894503</v>
      </c>
      <c r="EJ276">
        <v>78.610000610351506</v>
      </c>
      <c r="EK276">
        <v>139.95376586914</v>
      </c>
      <c r="EL276">
        <v>24.340000152587798</v>
      </c>
      <c r="EM276">
        <v>41.287174224853501</v>
      </c>
      <c r="EN276">
        <v>10.312421798706</v>
      </c>
      <c r="EO276">
        <v>313.52999877929602</v>
      </c>
      <c r="EP276">
        <v>36.693717956542898</v>
      </c>
      <c r="EQ276">
        <v>149.08732604980401</v>
      </c>
      <c r="ER276">
        <v>38.871078491210902</v>
      </c>
      <c r="ES276">
        <v>23.420000076293899</v>
      </c>
      <c r="ET276">
        <v>21.290000915527301</v>
      </c>
      <c r="EU276">
        <v>24.530000686645501</v>
      </c>
      <c r="EV276">
        <v>177.48352050781199</v>
      </c>
      <c r="EW276">
        <v>80.790000915527301</v>
      </c>
      <c r="EX276">
        <v>76.1783447265625</v>
      </c>
      <c r="EY276">
        <v>352.932861328125</v>
      </c>
      <c r="EZ276">
        <v>93.268478393554602</v>
      </c>
      <c r="FA276">
        <v>33.897834777832003</v>
      </c>
      <c r="FB276">
        <v>102.57321166992099</v>
      </c>
      <c r="FC276">
        <v>83.905181884765597</v>
      </c>
      <c r="FD276">
        <v>35.276626586913999</v>
      </c>
      <c r="FE276">
        <v>45.4707221984863</v>
      </c>
      <c r="FF276">
        <v>17.9799995422363</v>
      </c>
      <c r="FG276">
        <v>58.806209564208899</v>
      </c>
      <c r="FH276">
        <v>81.497322082519503</v>
      </c>
      <c r="FI276">
        <v>38.580574035644503</v>
      </c>
      <c r="FJ276">
        <v>195.80451965332</v>
      </c>
      <c r="FK276">
        <v>60.069667816162102</v>
      </c>
      <c r="FL276">
        <v>71.053329467773395</v>
      </c>
      <c r="FM276">
        <v>111.06410980224599</v>
      </c>
      <c r="FN276">
        <v>55.863819122314403</v>
      </c>
      <c r="FO276">
        <v>96.002143859863196</v>
      </c>
      <c r="FP276">
        <v>43.905792236328097</v>
      </c>
      <c r="FQ276">
        <v>139.344802856445</v>
      </c>
      <c r="FR276">
        <v>673.36871337890602</v>
      </c>
      <c r="FS276">
        <v>62.307975769042898</v>
      </c>
      <c r="FT276">
        <v>240.601318359375</v>
      </c>
      <c r="FU276">
        <v>167.880615234375</v>
      </c>
      <c r="FV276">
        <v>66.25</v>
      </c>
      <c r="FW276">
        <v>57.858310699462798</v>
      </c>
      <c r="FX276">
        <v>83.826202392578097</v>
      </c>
      <c r="FY276">
        <v>174.76856994628901</v>
      </c>
      <c r="FZ276">
        <v>36.377265930175703</v>
      </c>
      <c r="GA276">
        <v>71.839996337890597</v>
      </c>
      <c r="GB276">
        <v>71.008201599121094</v>
      </c>
      <c r="GC276">
        <v>89.600662231445298</v>
      </c>
      <c r="GD276">
        <v>41.536659240722599</v>
      </c>
      <c r="GE276">
        <v>140.86000061035099</v>
      </c>
      <c r="GF276">
        <v>182.91000366210901</v>
      </c>
      <c r="GG276">
        <v>36.0393867492675</v>
      </c>
      <c r="GH276">
        <v>73.676361083984304</v>
      </c>
      <c r="GI276">
        <v>126.15567779541</v>
      </c>
      <c r="GJ276">
        <v>127.857780456542</v>
      </c>
      <c r="GK276">
        <v>17.901727676391602</v>
      </c>
      <c r="GL276">
        <v>40.617645263671797</v>
      </c>
      <c r="GM276">
        <v>104.568840026855</v>
      </c>
      <c r="GN276">
        <v>99.779998779296804</v>
      </c>
      <c r="GO276">
        <v>235.58999633789</v>
      </c>
      <c r="GP276">
        <v>42.340217590332003</v>
      </c>
      <c r="GQ276">
        <v>27.004358291625898</v>
      </c>
      <c r="GR276">
        <v>89.717491149902301</v>
      </c>
      <c r="GS276">
        <v>5.38000011444091</v>
      </c>
      <c r="GT276">
        <v>105.44000244140599</v>
      </c>
      <c r="GU276">
        <v>53.930065155029297</v>
      </c>
      <c r="GV276">
        <v>49.049385070800703</v>
      </c>
      <c r="GW276">
        <v>26.9159431457519</v>
      </c>
      <c r="GX276">
        <v>26.7468662261962</v>
      </c>
      <c r="GY276">
        <v>16.7568969726562</v>
      </c>
      <c r="GZ276">
        <v>8.92000007629394</v>
      </c>
      <c r="HA276">
        <v>8.6099996566772408</v>
      </c>
      <c r="HB276">
        <v>81.52490234375</v>
      </c>
      <c r="HC276">
        <v>114.75</v>
      </c>
      <c r="HD276">
        <v>133.487701416015</v>
      </c>
      <c r="HE276">
        <v>6.76739501953125</v>
      </c>
      <c r="HF276">
        <v>59.465522766113203</v>
      </c>
      <c r="HG276">
        <v>22.1800003051757</v>
      </c>
      <c r="HH276">
        <v>76.687713623046804</v>
      </c>
      <c r="HI276">
        <v>75.445022583007798</v>
      </c>
      <c r="HJ276">
        <v>82.502586364746094</v>
      </c>
      <c r="HK276">
        <v>162.19731140136699</v>
      </c>
      <c r="HL276">
        <v>183.00955200195301</v>
      </c>
      <c r="HM276">
        <v>280.99407958984301</v>
      </c>
      <c r="HN276">
        <v>9.4146738052368093</v>
      </c>
      <c r="HO276">
        <v>9.2934532165527308</v>
      </c>
      <c r="HP276">
        <v>38.174896240234297</v>
      </c>
      <c r="HQ276">
        <v>75.249298095703097</v>
      </c>
      <c r="HR276">
        <v>108.74858856201099</v>
      </c>
      <c r="HS276">
        <v>25.1846904754638</v>
      </c>
      <c r="HT276">
        <v>55.270000457763601</v>
      </c>
      <c r="HU276">
        <v>131.32292175292901</v>
      </c>
      <c r="HV276">
        <v>43.471218109130803</v>
      </c>
      <c r="HW276">
        <v>9.4820375442504794</v>
      </c>
      <c r="HX276">
        <v>75.75</v>
      </c>
      <c r="HY276">
        <v>29.2389602661132</v>
      </c>
      <c r="HZ276">
        <v>48.689998626708899</v>
      </c>
      <c r="IA276">
        <v>212.70341491699199</v>
      </c>
      <c r="IB276">
        <v>139.64262390136699</v>
      </c>
      <c r="IC276">
        <v>47.050395965576101</v>
      </c>
      <c r="ID276">
        <v>11.689999580383301</v>
      </c>
      <c r="IE276">
        <v>11.9899997711181</v>
      </c>
      <c r="IF276">
        <v>15.1042375564575</v>
      </c>
      <c r="IG276">
        <v>361.14459228515602</v>
      </c>
      <c r="IH276">
        <v>8.6815500259399396</v>
      </c>
      <c r="II276">
        <v>186.64022827148401</v>
      </c>
      <c r="IJ276">
        <v>155.96351623535099</v>
      </c>
      <c r="IK276">
        <v>264.25</v>
      </c>
      <c r="IL276">
        <v>66.837356567382798</v>
      </c>
      <c r="IM276">
        <v>163.51936340332</v>
      </c>
      <c r="IN276">
        <v>313.79000854492102</v>
      </c>
      <c r="IO276">
        <v>97.669998168945298</v>
      </c>
      <c r="IP276">
        <v>29.270000457763601</v>
      </c>
      <c r="IQ276">
        <v>57.259349822997997</v>
      </c>
      <c r="IR276">
        <v>89.225555419921804</v>
      </c>
      <c r="IS276">
        <v>119.632102966308</v>
      </c>
      <c r="IT276">
        <v>33.960628509521399</v>
      </c>
      <c r="IU276">
        <v>15.739177703857401</v>
      </c>
      <c r="IV276">
        <v>128.43801879882801</v>
      </c>
      <c r="IW276">
        <v>264.96212768554602</v>
      </c>
      <c r="IX276">
        <v>503.45001220703102</v>
      </c>
      <c r="IY276">
        <v>8.0828113555908203</v>
      </c>
      <c r="IZ276">
        <v>131.08999633789</v>
      </c>
      <c r="JA276">
        <v>135.88000488281199</v>
      </c>
      <c r="JB276">
        <v>22.858821868896399</v>
      </c>
      <c r="JC276">
        <v>158.62655639648401</v>
      </c>
      <c r="JD276">
        <v>82.791763305664006</v>
      </c>
      <c r="JE276">
        <v>104.48372650146401</v>
      </c>
      <c r="JF276">
        <v>115.05580902099599</v>
      </c>
      <c r="JG276">
        <v>147.40390014648401</v>
      </c>
      <c r="JH276">
        <v>29.027788162231399</v>
      </c>
      <c r="JI276">
        <v>92.834197998046804</v>
      </c>
      <c r="JJ276">
        <v>23.1314697265625</v>
      </c>
      <c r="JK276">
        <v>132.02235412597599</v>
      </c>
      <c r="JL276">
        <v>63.446773529052699</v>
      </c>
      <c r="JM276">
        <v>11.242362976074199</v>
      </c>
      <c r="JN276">
        <v>95.930000305175696</v>
      </c>
      <c r="JO276">
        <v>136.698974609375</v>
      </c>
      <c r="JP276">
        <v>9.9605379104614205</v>
      </c>
      <c r="JQ276">
        <v>14.0773448944091</v>
      </c>
      <c r="JR276">
        <v>163.67819213867099</v>
      </c>
      <c r="JS276">
        <v>29.049219131469702</v>
      </c>
      <c r="JT276">
        <v>31.690301895141602</v>
      </c>
      <c r="JU276">
        <v>12.579999923706</v>
      </c>
      <c r="JV276">
        <v>192.17189025878901</v>
      </c>
      <c r="JW276">
        <v>175.96000671386699</v>
      </c>
      <c r="JX276">
        <v>258.516845703125</v>
      </c>
      <c r="JY276">
        <v>59.323650360107401</v>
      </c>
      <c r="JZ276">
        <v>46.580001831054602</v>
      </c>
      <c r="KA276">
        <v>32.443088531494098</v>
      </c>
      <c r="KB276">
        <v>100.88427734375</v>
      </c>
      <c r="KC276">
        <v>49.132400512695298</v>
      </c>
      <c r="KD276">
        <v>154.36239624023401</v>
      </c>
      <c r="KE276">
        <v>32.684638977050703</v>
      </c>
      <c r="KF276">
        <v>183.826171875</v>
      </c>
      <c r="KG276">
        <v>43.639999389648402</v>
      </c>
      <c r="KH276">
        <v>23.9899997711181</v>
      </c>
      <c r="KI276">
        <v>374.580474853515</v>
      </c>
      <c r="KJ276">
        <v>33.8919868469238</v>
      </c>
      <c r="KK276">
        <v>102.4116897583</v>
      </c>
      <c r="KL276">
        <v>9.7019243240356392</v>
      </c>
      <c r="KM276">
        <v>52.8800239562988</v>
      </c>
      <c r="KN276">
        <v>107.760902404785</v>
      </c>
      <c r="KO276">
        <v>4.94608449935913</v>
      </c>
      <c r="KP276">
        <v>26.8344612121582</v>
      </c>
      <c r="KQ276">
        <v>439.42272949218699</v>
      </c>
      <c r="KR276">
        <v>87.419998168945298</v>
      </c>
      <c r="KS276">
        <v>92.111968994140597</v>
      </c>
      <c r="KT276">
        <v>187.36102294921801</v>
      </c>
      <c r="KU276">
        <v>41.398296356201101</v>
      </c>
      <c r="KV276">
        <v>263.60559082031199</v>
      </c>
      <c r="KW276">
        <v>77.549736022949205</v>
      </c>
      <c r="KX276">
        <v>54.176769256591797</v>
      </c>
      <c r="KY276">
        <v>181.42306518554599</v>
      </c>
      <c r="KZ276">
        <v>138.94015502929599</v>
      </c>
      <c r="LA276">
        <v>95.888671875</v>
      </c>
      <c r="LB276">
        <v>78.640815734863196</v>
      </c>
      <c r="LC276">
        <v>33.535717010497997</v>
      </c>
      <c r="LD276">
        <v>699.97998046875</v>
      </c>
      <c r="LE276">
        <v>15.8043708801269</v>
      </c>
      <c r="LF276">
        <v>86.217681884765597</v>
      </c>
      <c r="LG276">
        <v>45.310001373291001</v>
      </c>
      <c r="LH276">
        <v>168.10173034667901</v>
      </c>
      <c r="LI276">
        <v>109.36280822753901</v>
      </c>
      <c r="LJ276">
        <v>87.510002136230398</v>
      </c>
      <c r="LK276">
        <v>45.439998626708899</v>
      </c>
      <c r="LL276">
        <v>50.324993133544901</v>
      </c>
      <c r="LM276">
        <v>60.139999389648402</v>
      </c>
      <c r="LN276">
        <v>249.91812133789</v>
      </c>
      <c r="LO276">
        <v>39.013526916503899</v>
      </c>
      <c r="LP276">
        <v>11.409069061279199</v>
      </c>
      <c r="LQ276">
        <v>142.96537780761699</v>
      </c>
      <c r="LR276">
        <v>316.62551879882801</v>
      </c>
      <c r="LS276">
        <v>109.54530334472599</v>
      </c>
      <c r="LT276">
        <v>11.770000457763601</v>
      </c>
      <c r="LU276">
        <v>41.051990509033203</v>
      </c>
      <c r="LV276">
        <v>403.829986572265</v>
      </c>
      <c r="LW276">
        <v>13.5262298583984</v>
      </c>
      <c r="LX276">
        <v>61.15234375</v>
      </c>
      <c r="LY276">
        <v>9.7085981369018501</v>
      </c>
      <c r="LZ276">
        <v>9.8049774169921804</v>
      </c>
      <c r="MA276">
        <v>58.614830017089801</v>
      </c>
      <c r="MB276">
        <v>13.412635803222599</v>
      </c>
      <c r="MC276">
        <v>88.026824951171804</v>
      </c>
      <c r="MD276">
        <v>25.922193527221602</v>
      </c>
      <c r="ME276">
        <v>167.46522521972599</v>
      </c>
      <c r="MF276">
        <v>77.671943664550696</v>
      </c>
      <c r="MG276">
        <v>338.427154541015</v>
      </c>
      <c r="MH276">
        <v>20.473249435424801</v>
      </c>
      <c r="MI276">
        <v>13.0900001525878</v>
      </c>
      <c r="MJ276">
        <v>32.547176361083899</v>
      </c>
      <c r="MK276">
        <v>39.429908752441399</v>
      </c>
      <c r="ML276">
        <v>291.053955078125</v>
      </c>
      <c r="MM276">
        <v>3163.84008789062</v>
      </c>
      <c r="MN276">
        <v>384.5</v>
      </c>
      <c r="MO276">
        <v>15.1385345458984</v>
      </c>
      <c r="MP276">
        <v>144.01689147949199</v>
      </c>
      <c r="MQ276">
        <v>54.623847961425703</v>
      </c>
      <c r="MR276">
        <v>28.002382278442301</v>
      </c>
      <c r="MS276">
        <v>52.561260223388601</v>
      </c>
      <c r="MT276">
        <v>49.214797973632798</v>
      </c>
      <c r="MU276">
        <v>67.574562072753906</v>
      </c>
      <c r="MV276">
        <v>95.362823486328097</v>
      </c>
      <c r="MW276">
        <v>143.957275390625</v>
      </c>
      <c r="MX276">
        <v>66.417709350585895</v>
      </c>
      <c r="MY276">
        <v>236.69000244140599</v>
      </c>
      <c r="MZ276">
        <v>116.139999389648</v>
      </c>
      <c r="NA276">
        <v>34.062099456787102</v>
      </c>
      <c r="NB276">
        <v>12.0011749267578</v>
      </c>
      <c r="NC276">
        <v>132.29789733886699</v>
      </c>
      <c r="ND276">
        <v>88.301597595214801</v>
      </c>
      <c r="NE276">
        <v>52.797943115234297</v>
      </c>
      <c r="NF276">
        <v>34.515220642089801</v>
      </c>
      <c r="NG276">
        <v>72.808670043945298</v>
      </c>
      <c r="NH276">
        <v>63.825401306152301</v>
      </c>
      <c r="NI276">
        <v>76.804588317871094</v>
      </c>
      <c r="NJ276">
        <v>81.357460021972599</v>
      </c>
      <c r="NK276">
        <v>102.98268127441401</v>
      </c>
      <c r="NL276">
        <v>218.92131042480401</v>
      </c>
      <c r="NM276">
        <v>89.823974609375</v>
      </c>
      <c r="NN276">
        <v>24.4786663055419</v>
      </c>
      <c r="NO276">
        <v>32.051334381103501</v>
      </c>
      <c r="NP276">
        <v>114.82301330566401</v>
      </c>
      <c r="NQ276">
        <v>77.183700561523395</v>
      </c>
      <c r="NR276">
        <v>87.479766845703097</v>
      </c>
      <c r="NS276">
        <v>56.855918884277301</v>
      </c>
      <c r="NT276">
        <v>50.031360626220703</v>
      </c>
      <c r="NU276">
        <v>184.11578369140599</v>
      </c>
      <c r="NV276">
        <v>28.6398105621337</v>
      </c>
      <c r="NW276">
        <v>50.619998931884702</v>
      </c>
      <c r="NX276">
        <v>93.139999389648395</v>
      </c>
      <c r="NY276">
        <v>37.006175994872997</v>
      </c>
      <c r="NZ276">
        <v>73.643409729003906</v>
      </c>
      <c r="OA276">
        <v>110.333847045898</v>
      </c>
      <c r="OB276">
        <v>78.449996948242102</v>
      </c>
      <c r="OC276">
        <v>67.159576416015597</v>
      </c>
      <c r="OD276">
        <v>63.482276916503899</v>
      </c>
      <c r="OE276">
        <v>50.947166442871001</v>
      </c>
      <c r="OF276">
        <v>38.4354438781738</v>
      </c>
      <c r="OG276">
        <v>528.60998535156205</v>
      </c>
      <c r="OH276">
        <v>10.2405939102172</v>
      </c>
      <c r="OI276">
        <v>77.882560729980398</v>
      </c>
      <c r="OJ276">
        <v>156.92916870117099</v>
      </c>
      <c r="OK276">
        <v>45.246860504150298</v>
      </c>
      <c r="OL276">
        <v>192.48068237304599</v>
      </c>
      <c r="OM276">
        <v>26.859785079956001</v>
      </c>
      <c r="ON276">
        <v>335.46786499023398</v>
      </c>
      <c r="OO276">
        <v>92.324913024902301</v>
      </c>
      <c r="OP276">
        <v>41.590000152587798</v>
      </c>
      <c r="OQ276">
        <v>293.38009643554602</v>
      </c>
      <c r="OR276">
        <v>154.46000671386699</v>
      </c>
      <c r="OS276">
        <v>303.16262817382801</v>
      </c>
      <c r="OT276">
        <v>15.7652215957641</v>
      </c>
      <c r="OU276">
        <v>46.804653167724602</v>
      </c>
      <c r="OV276">
        <v>29.203556060791001</v>
      </c>
      <c r="OW276">
        <v>122.64630126953099</v>
      </c>
      <c r="OX276">
        <v>296</v>
      </c>
      <c r="OY276">
        <v>504.328033447265</v>
      </c>
      <c r="OZ276">
        <v>59.994655609130803</v>
      </c>
      <c r="PA276">
        <v>99.310478210449205</v>
      </c>
      <c r="PB276">
        <v>47.270946502685497</v>
      </c>
      <c r="PC276">
        <v>122.796730041503</v>
      </c>
      <c r="PD276">
        <v>55.556053161621001</v>
      </c>
      <c r="PE276">
        <v>29.690000534057599</v>
      </c>
      <c r="PF276">
        <v>115.80223083496</v>
      </c>
      <c r="PG276">
        <v>77.130813598632798</v>
      </c>
      <c r="PH276">
        <v>61.2368354797363</v>
      </c>
      <c r="PI276">
        <v>144.86613464355401</v>
      </c>
      <c r="PJ276">
        <v>183.405181884765</v>
      </c>
      <c r="PK276">
        <v>193.25</v>
      </c>
      <c r="PL276">
        <v>18.086235046386701</v>
      </c>
      <c r="PM276">
        <v>151.83000183105401</v>
      </c>
      <c r="PN276">
        <v>54.654216766357401</v>
      </c>
      <c r="PO276">
        <v>87.940002441406193</v>
      </c>
      <c r="PP276">
        <v>110.86028289794901</v>
      </c>
      <c r="PQ276">
        <v>120.51000213623</v>
      </c>
      <c r="PR276">
        <v>16.110000610351499</v>
      </c>
      <c r="PS276">
        <v>110.01299285888599</v>
      </c>
      <c r="PT276">
        <v>72.240470886230398</v>
      </c>
      <c r="PU276">
        <v>5.9226188659667898</v>
      </c>
      <c r="PV276">
        <v>325.89999389648398</v>
      </c>
      <c r="PW276">
        <v>339.015533447265</v>
      </c>
      <c r="PX276">
        <v>62.912002563476499</v>
      </c>
      <c r="PY276">
        <v>111.102485656738</v>
      </c>
      <c r="PZ276">
        <v>28.965486526489201</v>
      </c>
      <c r="QA276">
        <v>331.72653198242102</v>
      </c>
      <c r="QC276">
        <v>48.905025482177699</v>
      </c>
      <c r="QD276">
        <v>101.719314575195</v>
      </c>
      <c r="QE276">
        <v>86.127754211425696</v>
      </c>
      <c r="QF276">
        <v>336.64999389648398</v>
      </c>
      <c r="QG276">
        <v>101.61946105957</v>
      </c>
      <c r="QH276">
        <v>35.937564849853501</v>
      </c>
      <c r="QI276">
        <v>28.790000915527301</v>
      </c>
      <c r="QJ276">
        <v>312.010009765625</v>
      </c>
      <c r="QK276">
        <v>61.1439399719238</v>
      </c>
      <c r="QL276">
        <v>36.650924682617102</v>
      </c>
      <c r="QM276">
        <v>218.67999267578099</v>
      </c>
      <c r="QN276">
        <v>35.475730895996001</v>
      </c>
      <c r="QO276">
        <v>10.829999923706</v>
      </c>
      <c r="QP276">
        <v>9.6400003433227504</v>
      </c>
      <c r="QQ276">
        <v>158.18183898925699</v>
      </c>
      <c r="QR276">
        <v>27.840000152587798</v>
      </c>
      <c r="QS276">
        <v>283.911376953125</v>
      </c>
      <c r="QT276">
        <v>93.657325744628906</v>
      </c>
      <c r="QU276">
        <v>116.550003051757</v>
      </c>
      <c r="QV276">
        <v>105.211471557617</v>
      </c>
      <c r="QW276">
        <v>16.294399261474599</v>
      </c>
      <c r="QX276">
        <v>54.161727905273402</v>
      </c>
      <c r="QY276">
        <v>108.86000061035099</v>
      </c>
      <c r="QZ276">
        <v>28.235591888427699</v>
      </c>
      <c r="RA276">
        <v>211.07000732421801</v>
      </c>
      <c r="RB276">
        <v>150.84925842285099</v>
      </c>
      <c r="RC276">
        <v>55.986431121826101</v>
      </c>
      <c r="RD276">
        <v>256.95999145507801</v>
      </c>
      <c r="RE276">
        <v>57.992885589599602</v>
      </c>
      <c r="RF276">
        <v>16.968069076538001</v>
      </c>
      <c r="RG276">
        <v>16.440000534057599</v>
      </c>
      <c r="RH276">
        <v>170.184646606445</v>
      </c>
      <c r="RJ276">
        <v>39.037258148193303</v>
      </c>
      <c r="RK276">
        <v>109.59734344482401</v>
      </c>
      <c r="RL276">
        <v>53.650428771972599</v>
      </c>
      <c r="RM276">
        <v>55.916332244872997</v>
      </c>
      <c r="RN276">
        <v>125.92961883544901</v>
      </c>
      <c r="RO276">
        <v>42.727840423583899</v>
      </c>
      <c r="RP276">
        <v>106.209999084472</v>
      </c>
      <c r="RQ276">
        <v>99.732398986816406</v>
      </c>
      <c r="RR276">
        <v>184.11000061035099</v>
      </c>
      <c r="RS276">
        <v>92.080924987792898</v>
      </c>
      <c r="RT276">
        <v>27.9618415832519</v>
      </c>
      <c r="RU276">
        <v>46.855892181396399</v>
      </c>
      <c r="RV276">
        <v>192.68402099609301</v>
      </c>
      <c r="RW276">
        <v>44.700000762939403</v>
      </c>
      <c r="RX276">
        <v>18.393924713134702</v>
      </c>
      <c r="RY276">
        <v>32.108123779296797</v>
      </c>
      <c r="RZ276">
        <v>21.136541366577099</v>
      </c>
      <c r="SA276">
        <v>110.345703125</v>
      </c>
      <c r="SB276">
        <v>17.556999206542901</v>
      </c>
      <c r="SC276">
        <v>173.15184020996</v>
      </c>
      <c r="SD276">
        <v>82.160003662109304</v>
      </c>
      <c r="SE276">
        <v>64.412315368652301</v>
      </c>
      <c r="SF276">
        <v>17.0229682922363</v>
      </c>
      <c r="SG276">
        <v>84.960426330566406</v>
      </c>
      <c r="SH276">
        <v>72.519523620605398</v>
      </c>
      <c r="SI276">
        <v>86.576744079589801</v>
      </c>
      <c r="SJ276">
        <v>228.47999572753901</v>
      </c>
      <c r="SK276">
        <v>113.94195556640599</v>
      </c>
      <c r="SL276">
        <v>30.2108554840087</v>
      </c>
      <c r="SM276">
        <v>122.484497070312</v>
      </c>
    </row>
    <row r="277" spans="1:507" x14ac:dyDescent="0.25">
      <c r="A277" s="1">
        <v>43950</v>
      </c>
      <c r="B277">
        <v>288.58209228515602</v>
      </c>
      <c r="C277">
        <v>150.77227783203099</v>
      </c>
      <c r="D277">
        <v>91.250152587890597</v>
      </c>
      <c r="E277">
        <v>80.694473266601506</v>
      </c>
      <c r="F277">
        <v>169.27999877929599</v>
      </c>
      <c r="G277">
        <v>185.51249694824199</v>
      </c>
      <c r="H277">
        <v>64.790000915527301</v>
      </c>
      <c r="I277">
        <v>349.17001342773398</v>
      </c>
      <c r="J277">
        <v>53.659999847412102</v>
      </c>
      <c r="K277">
        <v>124.13458251953099</v>
      </c>
      <c r="L277">
        <v>13.8508310317993</v>
      </c>
      <c r="M277">
        <v>38.064140319824197</v>
      </c>
      <c r="N277">
        <v>78.285270690917898</v>
      </c>
      <c r="O277">
        <v>227.20005798339801</v>
      </c>
      <c r="P277">
        <v>97.870002746582003</v>
      </c>
      <c r="Q277">
        <v>34</v>
      </c>
      <c r="R277">
        <v>63.782764434814403</v>
      </c>
      <c r="S277">
        <v>153.36485290527301</v>
      </c>
      <c r="T277">
        <v>108.449996948242</v>
      </c>
      <c r="U277">
        <v>220.58000183105401</v>
      </c>
      <c r="V277">
        <v>101.105018615722</v>
      </c>
      <c r="W277">
        <v>48.325645446777301</v>
      </c>
      <c r="X277">
        <v>103.317817687988</v>
      </c>
      <c r="Y277">
        <v>1342.18005371093</v>
      </c>
      <c r="Z277">
        <v>1341.47998046875</v>
      </c>
      <c r="AA277">
        <v>37.396816253662102</v>
      </c>
      <c r="AB277">
        <v>2372.7099609375</v>
      </c>
      <c r="AC277">
        <v>8.8583841323852504</v>
      </c>
      <c r="AD277">
        <v>73.191665649414006</v>
      </c>
      <c r="AE277">
        <v>12.6300001144409</v>
      </c>
      <c r="AF277">
        <v>80.310401916503906</v>
      </c>
      <c r="AG277">
        <v>94.954902648925696</v>
      </c>
      <c r="AH277">
        <v>26.2667121887207</v>
      </c>
      <c r="AI277">
        <v>233.37870788574199</v>
      </c>
      <c r="AJ277">
        <v>123.830421447753</v>
      </c>
      <c r="AK277">
        <v>114.979194641113</v>
      </c>
      <c r="AL277">
        <v>87.7978515625</v>
      </c>
      <c r="AM277">
        <v>83.911674499511705</v>
      </c>
      <c r="AN277">
        <v>229.27391052246</v>
      </c>
      <c r="AO277">
        <v>45.643924713134702</v>
      </c>
      <c r="AP277">
        <v>111.176712036132</v>
      </c>
      <c r="AQ277">
        <v>265.83999633789</v>
      </c>
      <c r="AR277">
        <v>277.908935546875</v>
      </c>
      <c r="AS277">
        <v>169.01365661621</v>
      </c>
      <c r="AT277">
        <v>43.426681518554602</v>
      </c>
      <c r="AU277">
        <v>12.973532676696699</v>
      </c>
      <c r="AV277">
        <v>3.6876871585845898</v>
      </c>
      <c r="AW277">
        <v>71.379196166992102</v>
      </c>
      <c r="AX277">
        <v>53.683769226074197</v>
      </c>
      <c r="AY277">
        <v>71.660003662109304</v>
      </c>
      <c r="AZ277">
        <v>37.184761047363203</v>
      </c>
      <c r="BA277">
        <v>222.03999328613199</v>
      </c>
      <c r="BB277">
        <v>78.3568115234375</v>
      </c>
      <c r="BC277">
        <v>107.382026672363</v>
      </c>
      <c r="BD277">
        <v>29.808242797851499</v>
      </c>
      <c r="BE277">
        <v>102.315185546875</v>
      </c>
      <c r="BF277">
        <v>187.89999389648401</v>
      </c>
      <c r="BG277">
        <v>142.525955200195</v>
      </c>
      <c r="BH277">
        <v>1054.15002441406</v>
      </c>
      <c r="BI277">
        <v>160.70402526855401</v>
      </c>
      <c r="BJ277">
        <v>112.142936706542</v>
      </c>
      <c r="BK277">
        <v>14.1976261138916</v>
      </c>
      <c r="BL277">
        <v>66.324249267578097</v>
      </c>
      <c r="BM277">
        <v>24.166740417480401</v>
      </c>
      <c r="BN277">
        <v>37.0945014953613</v>
      </c>
      <c r="BO277">
        <v>90.408164978027301</v>
      </c>
      <c r="BP277">
        <v>255.25598144531199</v>
      </c>
      <c r="BR277">
        <v>78.184432983398395</v>
      </c>
      <c r="BS277">
        <v>436.26998901367102</v>
      </c>
      <c r="BT277">
        <v>304.70999145507801</v>
      </c>
      <c r="BU277">
        <v>499.45809936523398</v>
      </c>
      <c r="BV277">
        <v>139</v>
      </c>
      <c r="BW277">
        <v>1520.53002929687</v>
      </c>
      <c r="BX277">
        <v>29.154985427856399</v>
      </c>
      <c r="BY277">
        <v>94.987121582031193</v>
      </c>
      <c r="BZ277">
        <v>37.430000305175703</v>
      </c>
      <c r="CA277">
        <v>60.226421356201101</v>
      </c>
      <c r="CB277">
        <v>266.36752319335898</v>
      </c>
      <c r="CC277">
        <v>113.61586761474599</v>
      </c>
      <c r="CE277">
        <v>69.691970825195298</v>
      </c>
      <c r="CF277">
        <v>20.322715759277301</v>
      </c>
      <c r="CG277">
        <v>82</v>
      </c>
      <c r="CH277">
        <v>49.086517333984297</v>
      </c>
      <c r="CI277">
        <v>68.859611511230398</v>
      </c>
      <c r="CJ277">
        <v>49.894859313964801</v>
      </c>
      <c r="CK277">
        <v>78.989997863769503</v>
      </c>
      <c r="CL277">
        <v>16.690000534057599</v>
      </c>
      <c r="CM277">
        <v>17.4784832000732</v>
      </c>
      <c r="CN277">
        <v>68.889999389648395</v>
      </c>
      <c r="CO277">
        <v>117.817207336425</v>
      </c>
      <c r="CP277">
        <v>99.319999694824205</v>
      </c>
      <c r="CQ277">
        <v>44.919998168945298</v>
      </c>
      <c r="CR277">
        <v>109.906356811523</v>
      </c>
      <c r="CS277">
        <v>84.873207092285099</v>
      </c>
      <c r="CT277">
        <v>66.169998168945298</v>
      </c>
      <c r="CU277">
        <v>17.172100067138601</v>
      </c>
      <c r="CV277">
        <v>70.447814941406193</v>
      </c>
      <c r="CW277">
        <v>27.931880950927699</v>
      </c>
      <c r="CX277">
        <v>38.111919403076101</v>
      </c>
      <c r="CY277">
        <v>494.67001342773398</v>
      </c>
      <c r="CZ277">
        <v>89.330017089843693</v>
      </c>
      <c r="DA277">
        <v>882.34002685546795</v>
      </c>
      <c r="DB277">
        <v>109.60829162597599</v>
      </c>
      <c r="DC277">
        <v>67.580360412597599</v>
      </c>
      <c r="DD277">
        <v>195.86999511718699</v>
      </c>
      <c r="DE277">
        <v>68.2803955078125</v>
      </c>
      <c r="DF277">
        <v>228.05604553222599</v>
      </c>
      <c r="DG277">
        <v>42.265483856201101</v>
      </c>
      <c r="DH277">
        <v>48.219802856445298</v>
      </c>
      <c r="DI277">
        <v>22.410831451416001</v>
      </c>
      <c r="DJ277">
        <v>138.52017211914</v>
      </c>
      <c r="DK277">
        <v>181.14520263671801</v>
      </c>
      <c r="DL277">
        <v>176.43264770507801</v>
      </c>
      <c r="DM277">
        <v>55.676990509033203</v>
      </c>
      <c r="DN277">
        <v>45.5810546875</v>
      </c>
      <c r="DO277">
        <v>58.437953948974602</v>
      </c>
      <c r="DP277">
        <v>68.980644226074205</v>
      </c>
      <c r="DQ277">
        <v>38.399337768554602</v>
      </c>
      <c r="DR277">
        <v>35.361080169677699</v>
      </c>
      <c r="DS277">
        <v>33.492443084716797</v>
      </c>
      <c r="DU277">
        <v>40.495601654052699</v>
      </c>
      <c r="DV277">
        <v>78.000892639160099</v>
      </c>
      <c r="DW277">
        <v>166.652908325195</v>
      </c>
      <c r="DX277">
        <v>291.76724243164</v>
      </c>
      <c r="DY277">
        <v>83.010002136230398</v>
      </c>
      <c r="DZ277">
        <v>21.846742630004801</v>
      </c>
      <c r="EA277">
        <v>26.594793319702099</v>
      </c>
      <c r="EB277">
        <v>296.77114868164</v>
      </c>
      <c r="EC277">
        <v>150.61100769042901</v>
      </c>
      <c r="ED277">
        <v>67.284355163574205</v>
      </c>
      <c r="EE277">
        <v>160.99894714355401</v>
      </c>
      <c r="EF277">
        <v>61.192813873291001</v>
      </c>
      <c r="EG277">
        <v>47.992012023925703</v>
      </c>
      <c r="EH277">
        <v>164.35939025878901</v>
      </c>
      <c r="EI277">
        <v>77.740097045898395</v>
      </c>
      <c r="EJ277">
        <v>81.589996337890597</v>
      </c>
      <c r="EK277">
        <v>145.430908203125</v>
      </c>
      <c r="EL277">
        <v>27.319999694824201</v>
      </c>
      <c r="EM277">
        <v>43.836006164550703</v>
      </c>
      <c r="EN277">
        <v>11.87291431427</v>
      </c>
      <c r="EO277">
        <v>345.47000122070301</v>
      </c>
      <c r="EP277">
        <v>42.670936584472599</v>
      </c>
      <c r="EQ277">
        <v>143.72927856445301</v>
      </c>
      <c r="ER277">
        <v>44.547454833984297</v>
      </c>
      <c r="ES277">
        <v>24.7299995422363</v>
      </c>
      <c r="ET277">
        <v>22.5</v>
      </c>
      <c r="EU277">
        <v>25.549999237060501</v>
      </c>
      <c r="EV277">
        <v>173.872802734375</v>
      </c>
      <c r="EW277">
        <v>80.860000610351506</v>
      </c>
      <c r="EX277">
        <v>75.601753234863196</v>
      </c>
      <c r="EY277">
        <v>358.88098144531199</v>
      </c>
      <c r="EZ277">
        <v>94.644256591796804</v>
      </c>
      <c r="FA277">
        <v>35.409866333007798</v>
      </c>
      <c r="FB277">
        <v>103.50902557373</v>
      </c>
      <c r="FC277">
        <v>82.947677612304602</v>
      </c>
      <c r="FD277">
        <v>34.594478607177699</v>
      </c>
      <c r="FE277">
        <v>47.195098876953097</v>
      </c>
      <c r="FF277">
        <v>18.819999694824201</v>
      </c>
      <c r="FG277">
        <v>61.540481567382798</v>
      </c>
      <c r="FH277">
        <v>84.125640869140597</v>
      </c>
      <c r="FI277">
        <v>38.531211853027301</v>
      </c>
      <c r="FJ277">
        <v>195.80451965332</v>
      </c>
      <c r="FK277">
        <v>58.311725616455</v>
      </c>
      <c r="FL277">
        <v>72.989997863769503</v>
      </c>
      <c r="FM277">
        <v>112.490440368652</v>
      </c>
      <c r="FN277">
        <v>57.359226226806598</v>
      </c>
      <c r="FO277">
        <v>94.759620666503906</v>
      </c>
      <c r="FP277">
        <v>46.580360412597599</v>
      </c>
      <c r="FQ277">
        <v>142.13804626464801</v>
      </c>
      <c r="FR277">
        <v>668.99615478515602</v>
      </c>
      <c r="FS277">
        <v>63.220455169677699</v>
      </c>
      <c r="FT277">
        <v>242.31254577636699</v>
      </c>
      <c r="FU277">
        <v>175.77175903320301</v>
      </c>
      <c r="FV277">
        <v>68.330001831054602</v>
      </c>
      <c r="FW277">
        <v>57.376876831054602</v>
      </c>
      <c r="FX277">
        <v>81.055313110351506</v>
      </c>
      <c r="FY277">
        <v>179.43815612792901</v>
      </c>
      <c r="FZ277">
        <v>36.838706970214801</v>
      </c>
      <c r="GA277">
        <v>74.830001831054602</v>
      </c>
      <c r="GB277">
        <v>71.570968627929602</v>
      </c>
      <c r="GC277">
        <v>86.5743408203125</v>
      </c>
      <c r="GD277">
        <v>43.836551666259702</v>
      </c>
      <c r="GE277">
        <v>142.69000244140599</v>
      </c>
      <c r="GF277">
        <v>194.19000244140599</v>
      </c>
      <c r="GG277">
        <v>35.824871063232401</v>
      </c>
      <c r="GH277">
        <v>80.134857177734304</v>
      </c>
      <c r="GI277">
        <v>127.87409210205</v>
      </c>
      <c r="GJ277">
        <v>132.96694946289</v>
      </c>
      <c r="GK277">
        <v>18.971206665038999</v>
      </c>
      <c r="GL277">
        <v>40.341396331787102</v>
      </c>
      <c r="GM277">
        <v>106.33056640625</v>
      </c>
      <c r="GN277">
        <v>104.730003356933</v>
      </c>
      <c r="GO277">
        <v>247.94999694824199</v>
      </c>
      <c r="GP277">
        <v>44.820400238037102</v>
      </c>
      <c r="GQ277">
        <v>28.916515350341701</v>
      </c>
      <c r="GR277">
        <v>93.794204711914006</v>
      </c>
      <c r="GS277">
        <v>5.2600002288818297</v>
      </c>
      <c r="GT277">
        <v>108.51999664306599</v>
      </c>
      <c r="GU277">
        <v>54.630134582519503</v>
      </c>
      <c r="GV277">
        <v>50.896392822265597</v>
      </c>
      <c r="GW277">
        <v>28.1357917785644</v>
      </c>
      <c r="GX277">
        <v>27.7187595367431</v>
      </c>
      <c r="GY277">
        <v>17.8066101074218</v>
      </c>
      <c r="GZ277">
        <v>9.2600002288818306</v>
      </c>
      <c r="HA277">
        <v>9.0500001907348597</v>
      </c>
      <c r="HB277">
        <v>81.045928955078097</v>
      </c>
      <c r="HC277">
        <v>121.26000213623</v>
      </c>
      <c r="HD277">
        <v>133.64416503906199</v>
      </c>
      <c r="HE277">
        <v>6.5484495162963796</v>
      </c>
      <c r="HF277">
        <v>58.821701049804602</v>
      </c>
      <c r="HG277">
        <v>23.780000686645501</v>
      </c>
      <c r="HH277">
        <v>79.485343933105398</v>
      </c>
      <c r="HI277">
        <v>79.731781005859304</v>
      </c>
      <c r="HJ277">
        <v>84.806732177734304</v>
      </c>
      <c r="HK277">
        <v>169.11863708496</v>
      </c>
      <c r="HL277">
        <v>185.96495056152301</v>
      </c>
      <c r="HM277">
        <v>275.70864868164</v>
      </c>
      <c r="HN277">
        <v>10.898077964782701</v>
      </c>
      <c r="HO277">
        <v>9.9034843444824201</v>
      </c>
      <c r="HP277">
        <v>39.931289672851499</v>
      </c>
      <c r="HQ277">
        <v>70.465278625488196</v>
      </c>
      <c r="HR277">
        <v>112.799545288085</v>
      </c>
      <c r="HS277">
        <v>25.944696426391602</v>
      </c>
      <c r="HT277">
        <v>56.950000762939403</v>
      </c>
      <c r="HU277">
        <v>131.47944641113199</v>
      </c>
      <c r="HV277">
        <v>48.0930976867675</v>
      </c>
      <c r="HW277">
        <v>9.9754915237426705</v>
      </c>
      <c r="HX277">
        <v>79.279998779296804</v>
      </c>
      <c r="HY277">
        <v>31.998254776000898</v>
      </c>
      <c r="HZ277">
        <v>48.950000762939403</v>
      </c>
      <c r="IA277">
        <v>216.78878784179599</v>
      </c>
      <c r="IB277">
        <v>142.96839904785099</v>
      </c>
      <c r="IC277">
        <v>46.892772674560497</v>
      </c>
      <c r="ID277">
        <v>12.569999694824199</v>
      </c>
      <c r="IE277">
        <v>13.890000343322701</v>
      </c>
      <c r="IF277">
        <v>15.843877792358301</v>
      </c>
      <c r="IG277">
        <v>375.58563232421801</v>
      </c>
      <c r="IH277">
        <v>9.1564702987670898</v>
      </c>
      <c r="II277">
        <v>190.81661987304599</v>
      </c>
      <c r="IJ277">
        <v>156.06237792968699</v>
      </c>
      <c r="IK277">
        <v>272.739990234375</v>
      </c>
      <c r="IL277">
        <v>67.840713500976506</v>
      </c>
      <c r="IM277">
        <v>164.53103637695301</v>
      </c>
      <c r="IN277">
        <v>317.45001220703102</v>
      </c>
      <c r="IO277">
        <v>95.959999084472599</v>
      </c>
      <c r="IP277">
        <v>30.319999694824201</v>
      </c>
      <c r="IQ277">
        <v>60.231964111328097</v>
      </c>
      <c r="IR277">
        <v>89.630729675292898</v>
      </c>
      <c r="IS277">
        <v>121.92488861083901</v>
      </c>
      <c r="IT277">
        <v>34.692089080810497</v>
      </c>
      <c r="IU277">
        <v>17.127651214599599</v>
      </c>
      <c r="IV277">
        <v>129.988510131835</v>
      </c>
      <c r="IW277">
        <v>272.04611206054602</v>
      </c>
      <c r="IX277">
        <v>519.719970703125</v>
      </c>
      <c r="IY277">
        <v>8.1872882843017507</v>
      </c>
      <c r="IZ277">
        <v>133</v>
      </c>
      <c r="JA277">
        <v>143.100006103515</v>
      </c>
      <c r="JB277">
        <v>23.006359100341701</v>
      </c>
      <c r="JC277">
        <v>159.54656982421801</v>
      </c>
      <c r="JD277">
        <v>82.028297424316406</v>
      </c>
      <c r="JE277">
        <v>104.751335144042</v>
      </c>
      <c r="JF277">
        <v>110.74024963378901</v>
      </c>
      <c r="JG277">
        <v>146.2841796875</v>
      </c>
      <c r="JH277">
        <v>29.906530380248999</v>
      </c>
      <c r="JI277">
        <v>95.337959289550696</v>
      </c>
      <c r="JJ277">
        <v>22.2908515930175</v>
      </c>
      <c r="JK277">
        <v>134.69647216796801</v>
      </c>
      <c r="JL277">
        <v>62.617031097412102</v>
      </c>
      <c r="JM277">
        <v>11.641501426696699</v>
      </c>
      <c r="JN277">
        <v>98.910003662109304</v>
      </c>
      <c r="JO277">
        <v>134.72120666503901</v>
      </c>
      <c r="JP277">
        <v>10.9811248779296</v>
      </c>
      <c r="JQ277">
        <v>14.559256553649901</v>
      </c>
      <c r="JR277">
        <v>173.14825439453099</v>
      </c>
      <c r="JS277">
        <v>29.1446838378906</v>
      </c>
      <c r="JT277">
        <v>30.8676853179931</v>
      </c>
      <c r="JU277">
        <v>12.779999732971101</v>
      </c>
      <c r="JV277">
        <v>191.69094848632801</v>
      </c>
      <c r="JW277">
        <v>173.47999572753901</v>
      </c>
      <c r="JX277">
        <v>276.42587280273398</v>
      </c>
      <c r="JY277">
        <v>63.987899780273402</v>
      </c>
      <c r="JZ277">
        <v>48.889999389648402</v>
      </c>
      <c r="KA277">
        <v>34.635448455810497</v>
      </c>
      <c r="KB277">
        <v>101.515296936035</v>
      </c>
      <c r="KC277">
        <v>52.823284149169901</v>
      </c>
      <c r="KD277">
        <v>152.26237487792901</v>
      </c>
      <c r="KE277">
        <v>35.486736297607401</v>
      </c>
      <c r="KF277">
        <v>185.60656738281199</v>
      </c>
      <c r="KG277">
        <v>46.529998779296797</v>
      </c>
      <c r="KH277">
        <v>25.299999237060501</v>
      </c>
      <c r="KI277">
        <v>377.67660522460898</v>
      </c>
      <c r="KJ277">
        <v>36.465435028076101</v>
      </c>
      <c r="KK277">
        <v>105.023429870605</v>
      </c>
      <c r="KL277">
        <v>10.076834678649901</v>
      </c>
      <c r="KM277">
        <v>56.926536560058501</v>
      </c>
      <c r="KN277">
        <v>114.286903381347</v>
      </c>
      <c r="KO277">
        <v>5.7985162734985298</v>
      </c>
      <c r="KP277">
        <v>31.185741424560501</v>
      </c>
      <c r="KQ277">
        <v>454.63323974609301</v>
      </c>
      <c r="KR277">
        <v>95.989997863769503</v>
      </c>
      <c r="KS277">
        <v>93.455238342285099</v>
      </c>
      <c r="KT277">
        <v>195.99989318847599</v>
      </c>
      <c r="KU277">
        <v>41.179988861083899</v>
      </c>
      <c r="KV277">
        <v>282.62384033203102</v>
      </c>
      <c r="KW277">
        <v>77.430969238281193</v>
      </c>
      <c r="KX277">
        <v>56.540847778320298</v>
      </c>
      <c r="KY277">
        <v>183.26725769042901</v>
      </c>
      <c r="KZ277">
        <v>138.84115600585901</v>
      </c>
      <c r="LA277">
        <v>96.964530944824205</v>
      </c>
      <c r="LB277">
        <v>78.243637084960895</v>
      </c>
      <c r="LC277">
        <v>35.7282104492187</v>
      </c>
      <c r="LD277">
        <v>738.61999511718705</v>
      </c>
      <c r="LE277">
        <v>17.453783035278299</v>
      </c>
      <c r="LF277">
        <v>91.073905944824205</v>
      </c>
      <c r="LG277">
        <v>49.830001831054602</v>
      </c>
      <c r="LH277">
        <v>175.64508056640599</v>
      </c>
      <c r="LI277">
        <v>109.87963104248</v>
      </c>
      <c r="LJ277">
        <v>93.019996643066406</v>
      </c>
      <c r="LK277">
        <v>46.169998168945298</v>
      </c>
      <c r="LL277">
        <v>50.206974029541001</v>
      </c>
      <c r="LM277">
        <v>62.139999389648402</v>
      </c>
      <c r="LN277">
        <v>252.84341430664</v>
      </c>
      <c r="LO277">
        <v>40.004066467285099</v>
      </c>
      <c r="LP277">
        <v>11.8741407394409</v>
      </c>
      <c r="LQ277">
        <v>146.396224975585</v>
      </c>
      <c r="LR277">
        <v>332.04214477539</v>
      </c>
      <c r="LS277">
        <v>109.929473876953</v>
      </c>
      <c r="LT277">
        <v>12.9799995422363</v>
      </c>
      <c r="LU277">
        <v>43.586780548095703</v>
      </c>
      <c r="LV277">
        <v>411.89001464843699</v>
      </c>
      <c r="LW277">
        <v>13.6212844848632</v>
      </c>
      <c r="LX277">
        <v>60.840091705322202</v>
      </c>
      <c r="LY277">
        <v>10.391465187072701</v>
      </c>
      <c r="LZ277">
        <v>10.695440292358301</v>
      </c>
      <c r="MA277">
        <v>57.593414306640597</v>
      </c>
      <c r="MB277">
        <v>13.767675399780201</v>
      </c>
      <c r="MC277">
        <v>87.303176879882798</v>
      </c>
      <c r="MD277">
        <v>25.2313232421875</v>
      </c>
      <c r="ME277">
        <v>176.97496032714801</v>
      </c>
      <c r="MF277">
        <v>79.523361206054602</v>
      </c>
      <c r="MG277">
        <v>325.9521484375</v>
      </c>
      <c r="MH277">
        <v>20.775905609130799</v>
      </c>
      <c r="MI277">
        <v>16.409999847412099</v>
      </c>
      <c r="MJ277">
        <v>33.445095062255803</v>
      </c>
      <c r="MK277">
        <v>41.387283325195298</v>
      </c>
      <c r="ML277">
        <v>298.14654541015602</v>
      </c>
      <c r="MM277">
        <v>3196.53002929687</v>
      </c>
      <c r="MN277">
        <v>391.01998901367102</v>
      </c>
      <c r="MO277">
        <v>16.745195388793899</v>
      </c>
      <c r="MP277">
        <v>148.12338256835901</v>
      </c>
      <c r="MQ277">
        <v>59.322467803955</v>
      </c>
      <c r="MR277">
        <v>28.360094070434499</v>
      </c>
      <c r="MS277">
        <v>53.233100891113203</v>
      </c>
      <c r="MT277">
        <v>50.488101959228501</v>
      </c>
      <c r="MU277">
        <v>67.994689941406193</v>
      </c>
      <c r="MV277">
        <v>97.215950012207003</v>
      </c>
      <c r="MW277">
        <v>154.19009399414</v>
      </c>
      <c r="MX277">
        <v>67.578506469726506</v>
      </c>
      <c r="MY277">
        <v>270</v>
      </c>
      <c r="MZ277">
        <v>123.58000183105401</v>
      </c>
      <c r="NA277">
        <v>34.833095550537102</v>
      </c>
      <c r="NB277">
        <v>12.481599807739199</v>
      </c>
      <c r="NC277">
        <v>129.42523193359301</v>
      </c>
      <c r="ND277">
        <v>90.567802429199205</v>
      </c>
      <c r="NE277">
        <v>53.318073272705</v>
      </c>
      <c r="NF277">
        <v>34.706413269042898</v>
      </c>
      <c r="NG277">
        <v>72.101783752441406</v>
      </c>
      <c r="NH277">
        <v>69.663902282714801</v>
      </c>
      <c r="NI277">
        <v>75.421936035156193</v>
      </c>
      <c r="NJ277">
        <v>88.278144836425696</v>
      </c>
      <c r="NK277">
        <v>107.840812683105</v>
      </c>
      <c r="NL277">
        <v>215.96519470214801</v>
      </c>
      <c r="NM277">
        <v>94.134033203125</v>
      </c>
      <c r="NN277">
        <v>24.742992401123001</v>
      </c>
      <c r="NO277">
        <v>34.854995727538999</v>
      </c>
      <c r="NP277">
        <v>115.009651184082</v>
      </c>
      <c r="NQ277">
        <v>75.909049987792898</v>
      </c>
      <c r="NR277">
        <v>88.036354064941406</v>
      </c>
      <c r="NS277">
        <v>60.455699920654297</v>
      </c>
      <c r="NT277">
        <v>50.436389923095703</v>
      </c>
      <c r="NU277">
        <v>179.98062133789</v>
      </c>
      <c r="NV277">
        <v>29.924108505248999</v>
      </c>
      <c r="NW277">
        <v>53.950000762939403</v>
      </c>
      <c r="NX277">
        <v>99.389999389648395</v>
      </c>
      <c r="NY277">
        <v>36.417984008788999</v>
      </c>
      <c r="NZ277">
        <v>77.242927551269503</v>
      </c>
      <c r="OA277">
        <v>111.95074462890599</v>
      </c>
      <c r="OB277">
        <v>80.970001220703097</v>
      </c>
      <c r="OC277">
        <v>70.431327819824205</v>
      </c>
      <c r="OD277">
        <v>65.919052124023395</v>
      </c>
      <c r="OE277">
        <v>52.939464569091797</v>
      </c>
      <c r="OF277">
        <v>42.1149291992187</v>
      </c>
      <c r="OG277">
        <v>516.15002441406205</v>
      </c>
      <c r="OH277">
        <v>10.786632537841699</v>
      </c>
      <c r="OI277">
        <v>78.661567687988196</v>
      </c>
      <c r="OJ277">
        <v>155.03475952148401</v>
      </c>
      <c r="OK277">
        <v>47.191600799560497</v>
      </c>
      <c r="OL277">
        <v>193.36405944824199</v>
      </c>
      <c r="OM277">
        <v>26.4834289550781</v>
      </c>
      <c r="ON277">
        <v>339.38244628906199</v>
      </c>
      <c r="OO277">
        <v>96.824432373046804</v>
      </c>
      <c r="OP277">
        <v>48.060001373291001</v>
      </c>
      <c r="OQ277">
        <v>291.98178100585898</v>
      </c>
      <c r="OR277">
        <v>160.42999267578099</v>
      </c>
      <c r="OS277">
        <v>289.41998291015602</v>
      </c>
      <c r="OT277">
        <v>17.766380310058501</v>
      </c>
      <c r="OU277">
        <v>48.782314300537102</v>
      </c>
      <c r="OV277">
        <v>29.1838684082031</v>
      </c>
      <c r="OW277">
        <v>125.177284240722</v>
      </c>
      <c r="OX277">
        <v>321.989990234375</v>
      </c>
      <c r="OY277">
        <v>534.19732666015602</v>
      </c>
      <c r="OZ277">
        <v>65.176574707031193</v>
      </c>
      <c r="PA277">
        <v>104.785530090332</v>
      </c>
      <c r="PB277">
        <v>51.579479217529297</v>
      </c>
      <c r="PC277">
        <v>131.66717529296801</v>
      </c>
      <c r="PD277">
        <v>54.8958129882812</v>
      </c>
      <c r="PE277">
        <v>30.9699993133544</v>
      </c>
      <c r="PF277">
        <v>119.99910736083901</v>
      </c>
      <c r="PG277">
        <v>75.337081909179602</v>
      </c>
      <c r="PH277">
        <v>62.9055976867675</v>
      </c>
      <c r="PI277">
        <v>145.51014709472599</v>
      </c>
      <c r="PJ277">
        <v>191.00863647460901</v>
      </c>
      <c r="PK277">
        <v>201.42999267578099</v>
      </c>
      <c r="PL277">
        <v>20.315649032592699</v>
      </c>
      <c r="PM277">
        <v>158.009994506835</v>
      </c>
      <c r="PN277">
        <v>57.355602264404297</v>
      </c>
      <c r="PO277">
        <v>89.309997558593693</v>
      </c>
      <c r="PP277">
        <v>113.809677124023</v>
      </c>
      <c r="PQ277">
        <v>121.180000305175</v>
      </c>
      <c r="PR277">
        <v>17.049999237060501</v>
      </c>
      <c r="PS277">
        <v>110.11122131347599</v>
      </c>
      <c r="PT277">
        <v>76.879951477050696</v>
      </c>
      <c r="PU277">
        <v>6.8973212242126403</v>
      </c>
      <c r="PV277">
        <v>338.60998535156199</v>
      </c>
      <c r="PW277">
        <v>351.828125</v>
      </c>
      <c r="PX277">
        <v>67.023841857910099</v>
      </c>
      <c r="PY277">
        <v>116.12075805664</v>
      </c>
      <c r="PZ277">
        <v>29.963607788085898</v>
      </c>
      <c r="QA277">
        <v>334.87951660156199</v>
      </c>
      <c r="QC277">
        <v>51.345794677734297</v>
      </c>
      <c r="QD277">
        <v>99.920913696289006</v>
      </c>
      <c r="QE277">
        <v>88.781143188476506</v>
      </c>
      <c r="QF277">
        <v>371.17999267578102</v>
      </c>
      <c r="QG277">
        <v>103.285667419433</v>
      </c>
      <c r="QH277">
        <v>37.5467109680175</v>
      </c>
      <c r="QI277">
        <v>31.090000152587798</v>
      </c>
      <c r="QJ277">
        <v>320.989990234375</v>
      </c>
      <c r="QK277">
        <v>61.630752563476499</v>
      </c>
      <c r="QL277">
        <v>36.990642547607401</v>
      </c>
      <c r="QM277">
        <v>226.16000366210901</v>
      </c>
      <c r="QN277">
        <v>37.227737426757798</v>
      </c>
      <c r="QO277">
        <v>10.869999885559</v>
      </c>
      <c r="QP277">
        <v>9.7899999618530202</v>
      </c>
      <c r="QQ277">
        <v>159.83856201171801</v>
      </c>
      <c r="QR277">
        <v>31.209999084472599</v>
      </c>
      <c r="QS277">
        <v>283.21228027343699</v>
      </c>
      <c r="QT277">
        <v>93.346527099609304</v>
      </c>
      <c r="QU277">
        <v>127.980003356933</v>
      </c>
      <c r="QV277">
        <v>110.36370086669901</v>
      </c>
      <c r="QW277">
        <v>17.2506408691406</v>
      </c>
      <c r="QX277">
        <v>62.032829284667898</v>
      </c>
      <c r="QY277">
        <v>115.699996948242</v>
      </c>
      <c r="QZ277">
        <v>31.624639511108398</v>
      </c>
      <c r="RA277">
        <v>211.38999938964801</v>
      </c>
      <c r="RB277">
        <v>152.121322631835</v>
      </c>
      <c r="RC277">
        <v>56.267185211181598</v>
      </c>
      <c r="RD277">
        <v>251.05000305175699</v>
      </c>
      <c r="RE277">
        <v>58.753124237060497</v>
      </c>
      <c r="RF277">
        <v>18.4655361175537</v>
      </c>
      <c r="RG277">
        <v>17.319999694824201</v>
      </c>
      <c r="RH277">
        <v>180.65905761718699</v>
      </c>
      <c r="RJ277">
        <v>41.601547241210902</v>
      </c>
      <c r="RK277">
        <v>115.41510009765599</v>
      </c>
      <c r="RL277">
        <v>55.774608612060497</v>
      </c>
      <c r="RM277">
        <v>58.755836486816399</v>
      </c>
      <c r="RN277">
        <v>121.600784301757</v>
      </c>
      <c r="RO277">
        <v>43.407268524169901</v>
      </c>
      <c r="RP277">
        <v>112.25</v>
      </c>
      <c r="RQ277">
        <v>99.026046752929602</v>
      </c>
      <c r="RR277">
        <v>192.64999389648401</v>
      </c>
      <c r="RS277">
        <v>90.700622558593693</v>
      </c>
      <c r="RT277">
        <v>29.0562934875488</v>
      </c>
      <c r="RU277">
        <v>50.179550170898402</v>
      </c>
      <c r="RV277">
        <v>189.26997375488199</v>
      </c>
      <c r="RW277">
        <v>47.7299995422363</v>
      </c>
      <c r="RX277">
        <v>19.191989898681602</v>
      </c>
      <c r="RY277">
        <v>33.328037261962798</v>
      </c>
      <c r="RZ277">
        <v>22.115726470947202</v>
      </c>
      <c r="SA277">
        <v>118.72946166992099</v>
      </c>
      <c r="SB277">
        <v>18.067644119262599</v>
      </c>
      <c r="SC277">
        <v>173.47850036621</v>
      </c>
      <c r="SD277">
        <v>89.029998779296804</v>
      </c>
      <c r="SE277">
        <v>63.351272583007798</v>
      </c>
      <c r="SF277">
        <v>18.510318756103501</v>
      </c>
      <c r="SG277">
        <v>90.707550048828097</v>
      </c>
      <c r="SH277">
        <v>72.845314025878906</v>
      </c>
      <c r="SI277">
        <v>85.782295227050696</v>
      </c>
      <c r="SJ277">
        <v>244.97000122070301</v>
      </c>
      <c r="SK277">
        <v>120.019393920898</v>
      </c>
      <c r="SL277">
        <v>30.991920471191399</v>
      </c>
      <c r="SM277">
        <v>125.02381896972599</v>
      </c>
    </row>
    <row r="278" spans="1:507" x14ac:dyDescent="0.25">
      <c r="A278" s="1">
        <v>43951</v>
      </c>
      <c r="B278">
        <v>285.89523315429602</v>
      </c>
      <c r="C278">
        <v>146.584701538085</v>
      </c>
      <c r="D278">
        <v>91.062278747558594</v>
      </c>
      <c r="E278">
        <v>79.191566467285099</v>
      </c>
      <c r="F278">
        <v>191.25</v>
      </c>
      <c r="G278">
        <v>183.168365478515</v>
      </c>
      <c r="H278">
        <v>63.7299995422363</v>
      </c>
      <c r="I278">
        <v>353.64001464843699</v>
      </c>
      <c r="J278">
        <v>52.389999389648402</v>
      </c>
      <c r="K278">
        <v>120.159423828125</v>
      </c>
      <c r="L278">
        <v>12.945158958435</v>
      </c>
      <c r="M278">
        <v>36.170162200927699</v>
      </c>
      <c r="N278">
        <v>76.236656188964801</v>
      </c>
      <c r="O278">
        <v>222.18663024902301</v>
      </c>
      <c r="P278">
        <v>97.709999084472599</v>
      </c>
      <c r="Q278">
        <v>32.520000457763601</v>
      </c>
      <c r="R278">
        <v>60.587215423583899</v>
      </c>
      <c r="S278">
        <v>154.071029663085</v>
      </c>
      <c r="T278">
        <v>107.470001220703</v>
      </c>
      <c r="U278">
        <v>214.850006103515</v>
      </c>
      <c r="V278">
        <v>99.307334899902301</v>
      </c>
      <c r="W278">
        <v>47.484523773193303</v>
      </c>
      <c r="X278">
        <v>99.314750671386705</v>
      </c>
      <c r="Y278">
        <v>1346.69995117187</v>
      </c>
      <c r="Z278">
        <v>1348.66003417968</v>
      </c>
      <c r="AA278">
        <v>36.269458770751903</v>
      </c>
      <c r="AB278">
        <v>2474</v>
      </c>
      <c r="AC278">
        <v>8.5995359420776296</v>
      </c>
      <c r="AD278">
        <v>71.357452392578097</v>
      </c>
      <c r="AE278">
        <v>12.0100002288818</v>
      </c>
      <c r="AF278">
        <v>80.291091918945298</v>
      </c>
      <c r="AG278">
        <v>90.143928527832003</v>
      </c>
      <c r="AH278">
        <v>24.530387878417901</v>
      </c>
      <c r="AI278">
        <v>234.55146789550699</v>
      </c>
      <c r="AJ278">
        <v>119.86098480224599</v>
      </c>
      <c r="AK278">
        <v>111.978561401367</v>
      </c>
      <c r="AL278">
        <v>88.112335205078097</v>
      </c>
      <c r="AM278">
        <v>83.286056518554602</v>
      </c>
      <c r="AN278">
        <v>232.70779418945301</v>
      </c>
      <c r="AO278">
        <v>43.712375640869098</v>
      </c>
      <c r="AP278">
        <v>107.508094787597</v>
      </c>
      <c r="AQ278">
        <v>261.829986572265</v>
      </c>
      <c r="AR278">
        <v>278.02780151367102</v>
      </c>
      <c r="AS278">
        <v>171.49667358398401</v>
      </c>
      <c r="AT278">
        <v>41.770828247070298</v>
      </c>
      <c r="AU278">
        <v>13.0033569335937</v>
      </c>
      <c r="AV278">
        <v>3.65470147132873</v>
      </c>
      <c r="AW278">
        <v>72.885025024414006</v>
      </c>
      <c r="AX278">
        <v>49.080047607421797</v>
      </c>
      <c r="AY278">
        <v>69.550003051757798</v>
      </c>
      <c r="AZ278">
        <v>35.955272674560497</v>
      </c>
      <c r="BA278">
        <v>219.30000305175699</v>
      </c>
      <c r="BB278">
        <v>77.206100463867102</v>
      </c>
      <c r="BC278">
        <v>103.96669769287099</v>
      </c>
      <c r="BD278">
        <v>28.897777557373001</v>
      </c>
      <c r="BE278">
        <v>99.495323181152301</v>
      </c>
      <c r="BF278">
        <v>187.13000488281199</v>
      </c>
      <c r="BG278">
        <v>143.35665893554599</v>
      </c>
      <c r="BH278">
        <v>1020.32000732421</v>
      </c>
      <c r="BI278">
        <v>157.93208312988199</v>
      </c>
      <c r="BJ278">
        <v>108.43954467773401</v>
      </c>
      <c r="BK278">
        <v>13.373185157775801</v>
      </c>
      <c r="BL278">
        <v>65.113113403320298</v>
      </c>
      <c r="BM278">
        <v>23.454805374145501</v>
      </c>
      <c r="BN278">
        <v>36.626190185546797</v>
      </c>
      <c r="BO278">
        <v>87.730224609375</v>
      </c>
      <c r="BP278">
        <v>249.989501953125</v>
      </c>
      <c r="BR278">
        <v>74.941810607910099</v>
      </c>
      <c r="BS278">
        <v>440.100006103515</v>
      </c>
      <c r="BT278">
        <v>296.829986572265</v>
      </c>
      <c r="BU278">
        <v>490.32626342773398</v>
      </c>
      <c r="BV278">
        <v>141.02000427246</v>
      </c>
      <c r="BW278">
        <v>1480.56994628906</v>
      </c>
      <c r="BX278">
        <v>28.074079513549801</v>
      </c>
      <c r="BY278">
        <v>93.952659606933594</v>
      </c>
      <c r="BZ278">
        <v>37.4799995422363</v>
      </c>
      <c r="CA278">
        <v>59.425102233886697</v>
      </c>
      <c r="CB278">
        <v>262.12136840820301</v>
      </c>
      <c r="CC278">
        <v>114.08795166015599</v>
      </c>
      <c r="CE278">
        <v>69.339889526367102</v>
      </c>
      <c r="CF278">
        <v>21.154411315917901</v>
      </c>
      <c r="CG278">
        <v>81.129997253417898</v>
      </c>
      <c r="CH278">
        <v>48.890876770019503</v>
      </c>
      <c r="CI278">
        <v>63.933319091796797</v>
      </c>
      <c r="CJ278">
        <v>48.068489074707003</v>
      </c>
      <c r="CK278">
        <v>73.650001525878906</v>
      </c>
      <c r="CL278">
        <v>15.899999618530201</v>
      </c>
      <c r="CM278">
        <v>17.5478420257568</v>
      </c>
      <c r="CN278">
        <v>69.150001525878906</v>
      </c>
      <c r="CO278">
        <v>114.20595550537099</v>
      </c>
      <c r="CP278">
        <v>99.379997253417898</v>
      </c>
      <c r="CQ278">
        <v>42.930000305175703</v>
      </c>
      <c r="CR278">
        <v>109.42245483398401</v>
      </c>
      <c r="CS278">
        <v>81.658767700195298</v>
      </c>
      <c r="CT278">
        <v>66.580001831054602</v>
      </c>
      <c r="CU278">
        <v>16.531423568725501</v>
      </c>
      <c r="CV278">
        <v>68.840637207031193</v>
      </c>
      <c r="CW278">
        <v>26.477998733520501</v>
      </c>
      <c r="CX278">
        <v>37.060623168945298</v>
      </c>
      <c r="CY278">
        <v>495.23001098632801</v>
      </c>
      <c r="CZ278">
        <v>86.856491088867102</v>
      </c>
      <c r="DA278">
        <v>878.54998779296795</v>
      </c>
      <c r="DB278">
        <v>105.637474060058</v>
      </c>
      <c r="DC278">
        <v>69.181632995605398</v>
      </c>
      <c r="DD278">
        <v>195.77999877929599</v>
      </c>
      <c r="DE278">
        <v>63.800765991210902</v>
      </c>
      <c r="DF278">
        <v>219.05032348632801</v>
      </c>
      <c r="DG278">
        <v>41.3292846679687</v>
      </c>
      <c r="DH278">
        <v>46.588813781738203</v>
      </c>
      <c r="DI278">
        <v>21.507863998413001</v>
      </c>
      <c r="DJ278">
        <v>143.49771118164</v>
      </c>
      <c r="DK278">
        <v>183.6171875</v>
      </c>
      <c r="DL278">
        <v>173.26313781738199</v>
      </c>
      <c r="DM278">
        <v>55.511688232421797</v>
      </c>
      <c r="DN278">
        <v>44.391227722167898</v>
      </c>
      <c r="DO278">
        <v>57.244136810302699</v>
      </c>
      <c r="DP278">
        <v>69.088790893554602</v>
      </c>
      <c r="DQ278">
        <v>37.050441741943303</v>
      </c>
      <c r="DR278">
        <v>32.889198303222599</v>
      </c>
      <c r="DS278">
        <v>32.738590240478501</v>
      </c>
      <c r="DU278">
        <v>40.390068054199197</v>
      </c>
      <c r="DV278">
        <v>75.620948791503906</v>
      </c>
      <c r="DW278">
        <v>162.00016784667901</v>
      </c>
      <c r="DX278">
        <v>286.648193359375</v>
      </c>
      <c r="DY278">
        <v>80.110000610351506</v>
      </c>
      <c r="DZ278">
        <v>21.3899841308593</v>
      </c>
      <c r="EA278">
        <v>25.749267578125</v>
      </c>
      <c r="EB278">
        <v>293.487548828125</v>
      </c>
      <c r="EC278">
        <v>154.47702026367099</v>
      </c>
      <c r="ED278">
        <v>65.388748168945298</v>
      </c>
      <c r="EE278">
        <v>159.34217834472599</v>
      </c>
      <c r="EF278">
        <v>60.1567993164062</v>
      </c>
      <c r="EG278">
        <v>46.677299499511697</v>
      </c>
      <c r="EH278">
        <v>162.85499572753901</v>
      </c>
      <c r="EI278">
        <v>73.346656799316406</v>
      </c>
      <c r="EJ278">
        <v>79.010002136230398</v>
      </c>
      <c r="EK278">
        <v>143.41404724121</v>
      </c>
      <c r="EL278">
        <v>25.909999847412099</v>
      </c>
      <c r="EM278">
        <v>42.090496063232401</v>
      </c>
      <c r="EN278">
        <v>11.722506523132299</v>
      </c>
      <c r="EO278">
        <v>335.20001220703102</v>
      </c>
      <c r="EP278">
        <v>42.043281555175703</v>
      </c>
      <c r="EQ278">
        <v>144.58038330078099</v>
      </c>
      <c r="ER278">
        <v>41.694713592529297</v>
      </c>
      <c r="ES278">
        <v>22.420000076293899</v>
      </c>
      <c r="ET278">
        <v>20.409999847412099</v>
      </c>
      <c r="EU278">
        <v>25.020000457763601</v>
      </c>
      <c r="EV278">
        <v>174.37014770507801</v>
      </c>
      <c r="EW278">
        <v>79.669998168945298</v>
      </c>
      <c r="EX278">
        <v>74.121810913085895</v>
      </c>
      <c r="EY278">
        <v>358.80163574218699</v>
      </c>
      <c r="EZ278">
        <v>92.0302734375</v>
      </c>
      <c r="FA278">
        <v>34.6727485656738</v>
      </c>
      <c r="FB278">
        <v>100.08412933349599</v>
      </c>
      <c r="FC278">
        <v>81.061431884765597</v>
      </c>
      <c r="FD278">
        <v>33.814888000488203</v>
      </c>
      <c r="FE278">
        <v>46.0683784484863</v>
      </c>
      <c r="FF278">
        <v>18.129999160766602</v>
      </c>
      <c r="FG278">
        <v>58.670463562011697</v>
      </c>
      <c r="FH278">
        <v>81.889610290527301</v>
      </c>
      <c r="FI278">
        <v>39.320991516113203</v>
      </c>
      <c r="FJ278">
        <v>191.76116943359301</v>
      </c>
      <c r="FK278">
        <v>56.708316802978501</v>
      </c>
      <c r="FL278">
        <v>72.5</v>
      </c>
      <c r="FM278">
        <v>113.96664428710901</v>
      </c>
      <c r="FN278">
        <v>55.378303527832003</v>
      </c>
      <c r="FO278">
        <v>91.9952392578125</v>
      </c>
      <c r="FP278">
        <v>46.375373840332003</v>
      </c>
      <c r="FQ278">
        <v>137.58171081542901</v>
      </c>
      <c r="FR278">
        <v>664.93878173828102</v>
      </c>
      <c r="FS278">
        <v>62.490467071533203</v>
      </c>
      <c r="FT278">
        <v>237.33445739746</v>
      </c>
      <c r="FU278">
        <v>175.31459045410099</v>
      </c>
      <c r="FV278">
        <v>64.870002746582003</v>
      </c>
      <c r="FW278">
        <v>56.259960174560497</v>
      </c>
      <c r="FX278">
        <v>78.459449768066406</v>
      </c>
      <c r="FY278">
        <v>168.42573547363199</v>
      </c>
      <c r="FZ278">
        <v>35.646644592285099</v>
      </c>
      <c r="GA278">
        <v>70.980003356933594</v>
      </c>
      <c r="GB278">
        <v>70.702133178710895</v>
      </c>
      <c r="GC278">
        <v>85.3173828125</v>
      </c>
      <c r="GD278">
        <v>42.9221382141113</v>
      </c>
      <c r="GE278">
        <v>139.259994506835</v>
      </c>
      <c r="GF278">
        <v>204.71000671386699</v>
      </c>
      <c r="GG278">
        <v>35.317821502685497</v>
      </c>
      <c r="GH278">
        <v>79.438446044921804</v>
      </c>
      <c r="GI278">
        <v>125.197708129882</v>
      </c>
      <c r="GJ278">
        <v>130.59059143066401</v>
      </c>
      <c r="GK278">
        <v>18.007711410522401</v>
      </c>
      <c r="GL278">
        <v>39.3126220703125</v>
      </c>
      <c r="GM278">
        <v>103.802436828613</v>
      </c>
      <c r="GN278">
        <v>103.059997558593</v>
      </c>
      <c r="GO278">
        <v>241.25</v>
      </c>
      <c r="GP278">
        <v>42.714218139648402</v>
      </c>
      <c r="GQ278">
        <v>27.482398986816399</v>
      </c>
      <c r="GR278">
        <v>90.714462280273395</v>
      </c>
      <c r="GS278">
        <v>5.0900001525878897</v>
      </c>
      <c r="GT278">
        <v>107.73999786376901</v>
      </c>
      <c r="GU278">
        <v>53.338340759277301</v>
      </c>
      <c r="GV278">
        <v>47.607337951660099</v>
      </c>
      <c r="GW278">
        <v>25.656429290771399</v>
      </c>
      <c r="GX278">
        <v>25.348531723022401</v>
      </c>
      <c r="GY278">
        <v>18.1436748504638</v>
      </c>
      <c r="GZ278">
        <v>8.8299999237060494</v>
      </c>
      <c r="HA278">
        <v>8.1199998855590803</v>
      </c>
      <c r="HB278">
        <v>79.335266113281193</v>
      </c>
      <c r="HC278">
        <v>118.809997558593</v>
      </c>
      <c r="HD278">
        <v>127.746810913085</v>
      </c>
      <c r="HE278">
        <v>6.76739501953125</v>
      </c>
      <c r="HF278">
        <v>58.4217529296875</v>
      </c>
      <c r="HG278">
        <v>22.290000915527301</v>
      </c>
      <c r="HH278">
        <v>76.745796203613196</v>
      </c>
      <c r="HI278">
        <v>80.556526184082003</v>
      </c>
      <c r="HJ278">
        <v>81.777565002441406</v>
      </c>
      <c r="HK278">
        <v>165.33430480957</v>
      </c>
      <c r="HL278">
        <v>179.496322631835</v>
      </c>
      <c r="HM278">
        <v>270.73751831054602</v>
      </c>
      <c r="HN278">
        <v>10.383831024169901</v>
      </c>
      <c r="HO278">
        <v>9.4745550155639595</v>
      </c>
      <c r="HP278">
        <v>36.864875793457003</v>
      </c>
      <c r="HQ278">
        <v>70.445770263671804</v>
      </c>
      <c r="HR278">
        <v>109.365684509277</v>
      </c>
      <c r="HS278">
        <v>24.833187103271399</v>
      </c>
      <c r="HT278">
        <v>54.560001373291001</v>
      </c>
      <c r="HU278">
        <v>129.54260253906199</v>
      </c>
      <c r="HV278">
        <v>47.730026245117102</v>
      </c>
      <c r="HW278">
        <v>9.7336025238037092</v>
      </c>
      <c r="HX278">
        <v>75.709999084472599</v>
      </c>
      <c r="HY278">
        <v>31.4368782043457</v>
      </c>
      <c r="HZ278">
        <v>50.099998474121001</v>
      </c>
      <c r="IA278">
        <v>214.85360717773401</v>
      </c>
      <c r="IB278">
        <v>138.80140686035099</v>
      </c>
      <c r="IC278">
        <v>46.153919219970703</v>
      </c>
      <c r="ID278">
        <v>12.310000419616699</v>
      </c>
      <c r="IE278">
        <v>13.069999694824199</v>
      </c>
      <c r="IF278">
        <v>15.094503402709901</v>
      </c>
      <c r="IG278">
        <v>380.00451660156199</v>
      </c>
      <c r="IH278">
        <v>8.7765350341796804</v>
      </c>
      <c r="II278">
        <v>186.77685546875</v>
      </c>
      <c r="IJ278">
        <v>151.86129760742099</v>
      </c>
      <c r="IK278">
        <v>277.600006103515</v>
      </c>
      <c r="IL278">
        <v>66.857231140136705</v>
      </c>
      <c r="IM278">
        <v>159.61015319824199</v>
      </c>
      <c r="IN278">
        <v>319.02999877929602</v>
      </c>
      <c r="IO278">
        <v>97.660003662109304</v>
      </c>
      <c r="IP278">
        <v>29.079999923706001</v>
      </c>
      <c r="IQ278">
        <v>58.458145141601499</v>
      </c>
      <c r="IR278">
        <v>88.395462036132798</v>
      </c>
      <c r="IS278">
        <v>118.959419250488</v>
      </c>
      <c r="IT278">
        <v>32.5357055664062</v>
      </c>
      <c r="IU278">
        <v>16.148113250732401</v>
      </c>
      <c r="IV278">
        <v>127.77490997314401</v>
      </c>
      <c r="IW278">
        <v>268.44442749023398</v>
      </c>
      <c r="IX278">
        <v>510.88000488281199</v>
      </c>
      <c r="IY278">
        <v>8.1872882843017507</v>
      </c>
      <c r="IZ278">
        <v>129.33000183105401</v>
      </c>
      <c r="JA278">
        <v>142.58999633789</v>
      </c>
      <c r="JB278">
        <v>22.296342849731399</v>
      </c>
      <c r="JC278">
        <v>161.79216003417901</v>
      </c>
      <c r="JD278">
        <v>82.048126220703097</v>
      </c>
      <c r="JE278">
        <v>100.22191619873</v>
      </c>
      <c r="JF278">
        <v>111.438499450683</v>
      </c>
      <c r="JG278">
        <v>146.089431762695</v>
      </c>
      <c r="JH278">
        <v>28.4224319458007</v>
      </c>
      <c r="JI278">
        <v>93.292083740234304</v>
      </c>
      <c r="JJ278">
        <v>20.870498657226499</v>
      </c>
      <c r="JK278">
        <v>129.29872131347599</v>
      </c>
      <c r="JL278">
        <v>63.195926666259702</v>
      </c>
      <c r="JM278">
        <v>11.071304321289</v>
      </c>
      <c r="JN278">
        <v>96.769996643066406</v>
      </c>
      <c r="JO278">
        <v>134.25581359863199</v>
      </c>
      <c r="JP278">
        <v>10.706352233886699</v>
      </c>
      <c r="JQ278">
        <v>14.1144161224365</v>
      </c>
      <c r="JR278">
        <v>161.53218078613199</v>
      </c>
      <c r="JS278">
        <v>28.953756332397401</v>
      </c>
      <c r="JT278">
        <v>30.955823898315401</v>
      </c>
      <c r="JU278">
        <v>11.890000343322701</v>
      </c>
      <c r="JV278">
        <v>190.120513916015</v>
      </c>
      <c r="JW278">
        <v>164.44999694824199</v>
      </c>
      <c r="JX278">
        <v>252.03044128417901</v>
      </c>
      <c r="JY278">
        <v>60.506969451904297</v>
      </c>
      <c r="JZ278">
        <v>48.020000457763601</v>
      </c>
      <c r="KA278">
        <v>33.779655456542898</v>
      </c>
      <c r="KB278">
        <v>97.423515319824205</v>
      </c>
      <c r="KC278">
        <v>49.678096771240199</v>
      </c>
      <c r="KD278">
        <v>151.75205993652301</v>
      </c>
      <c r="KE278">
        <v>34.391109466552699</v>
      </c>
      <c r="KF278">
        <v>180.98338317871</v>
      </c>
      <c r="KG278">
        <v>44.869998931884702</v>
      </c>
      <c r="KH278">
        <v>26.149999618530199</v>
      </c>
      <c r="KI278">
        <v>378.79623413085898</v>
      </c>
      <c r="KJ278">
        <v>34.438472747802699</v>
      </c>
      <c r="KK278">
        <v>103.628517150878</v>
      </c>
      <c r="KL278">
        <v>9.7110691070556605</v>
      </c>
      <c r="KM278">
        <v>55.045764923095703</v>
      </c>
      <c r="KN278">
        <v>108.040466308593</v>
      </c>
      <c r="KO278">
        <v>6.06614017486572</v>
      </c>
      <c r="KP278">
        <v>30.2796230316162</v>
      </c>
      <c r="KQ278">
        <v>452.94097900390602</v>
      </c>
      <c r="KR278">
        <v>90.940002441406193</v>
      </c>
      <c r="KS278">
        <v>96.131874084472599</v>
      </c>
      <c r="KT278">
        <v>188.46070861816401</v>
      </c>
      <c r="KU278">
        <v>40.723537445068303</v>
      </c>
      <c r="KV278">
        <v>273.93661499023398</v>
      </c>
      <c r="KW278">
        <v>77.6190185546875</v>
      </c>
      <c r="KX278">
        <v>54.157066345214801</v>
      </c>
      <c r="KY278">
        <v>183.01353454589801</v>
      </c>
      <c r="KZ278">
        <v>139.82113647460901</v>
      </c>
      <c r="LA278">
        <v>95.487663269042898</v>
      </c>
      <c r="LB278">
        <v>76.858375549316406</v>
      </c>
      <c r="LC278">
        <v>34.393653869628899</v>
      </c>
      <c r="LD278">
        <v>719.94000244140602</v>
      </c>
      <c r="LE278">
        <v>16.824008941650298</v>
      </c>
      <c r="LF278">
        <v>86.592758178710895</v>
      </c>
      <c r="LG278">
        <v>47.889999389648402</v>
      </c>
      <c r="LH278">
        <v>177.40719604492099</v>
      </c>
      <c r="LI278">
        <v>109.13851928710901</v>
      </c>
      <c r="LJ278">
        <v>87.720001220703097</v>
      </c>
      <c r="LK278">
        <v>41.009998321533203</v>
      </c>
      <c r="LL278">
        <v>50.590534210205</v>
      </c>
      <c r="LM278">
        <v>61.810001373291001</v>
      </c>
      <c r="LN278">
        <v>241.85624694824199</v>
      </c>
      <c r="LO278">
        <v>38.670272827148402</v>
      </c>
      <c r="LP278">
        <v>11.389279365539499</v>
      </c>
      <c r="LQ278">
        <v>141.37281799316401</v>
      </c>
      <c r="LR278">
        <v>324.40325927734301</v>
      </c>
      <c r="LS278">
        <v>108.028358459472</v>
      </c>
      <c r="LT278">
        <v>12.640000343322701</v>
      </c>
      <c r="LU278">
        <v>42.508766174316399</v>
      </c>
      <c r="LV278">
        <v>419.850006103515</v>
      </c>
      <c r="LW278">
        <v>13.193539619445801</v>
      </c>
      <c r="LX278">
        <v>58.039596557617102</v>
      </c>
      <c r="LY278">
        <v>9.8075637817382795</v>
      </c>
      <c r="LZ278">
        <v>10.1116924285888</v>
      </c>
      <c r="MA278">
        <v>56.611194610595703</v>
      </c>
      <c r="MB278">
        <v>14.527066230773899</v>
      </c>
      <c r="MC278">
        <v>86.420921325683594</v>
      </c>
      <c r="MD278">
        <v>24.4334182739257</v>
      </c>
      <c r="ME278">
        <v>167.91667175292901</v>
      </c>
      <c r="MF278">
        <v>76.731712341308594</v>
      </c>
      <c r="MG278">
        <v>324.81268310546801</v>
      </c>
      <c r="MH278">
        <v>20.7661437988281</v>
      </c>
      <c r="MI278">
        <v>16.399999618530199</v>
      </c>
      <c r="MJ278">
        <v>32.656200408935497</v>
      </c>
      <c r="MK278">
        <v>40.111579895019503</v>
      </c>
      <c r="ML278">
        <v>291.973052978515</v>
      </c>
      <c r="MM278">
        <v>3100</v>
      </c>
      <c r="MN278">
        <v>386.33999633789</v>
      </c>
      <c r="MO278">
        <v>16.565568923950099</v>
      </c>
      <c r="MP278">
        <v>144.81423950195301</v>
      </c>
      <c r="MQ278">
        <v>55.1362495422363</v>
      </c>
      <c r="MR278">
        <v>27.452058792114201</v>
      </c>
      <c r="MS278">
        <v>52.334022521972599</v>
      </c>
      <c r="MT278">
        <v>50.251205444335902</v>
      </c>
      <c r="MU278">
        <v>67.642959594726506</v>
      </c>
      <c r="MV278">
        <v>93.771667480468693</v>
      </c>
      <c r="MW278">
        <v>155.42863464355401</v>
      </c>
      <c r="MX278">
        <v>66.282272338867102</v>
      </c>
      <c r="MY278">
        <v>261.01998901367102</v>
      </c>
      <c r="MZ278">
        <v>123</v>
      </c>
      <c r="NA278">
        <v>34.190597534179602</v>
      </c>
      <c r="NB278">
        <v>12.118706703186</v>
      </c>
      <c r="NC278">
        <v>128.38677978515599</v>
      </c>
      <c r="ND278">
        <v>90.378112792968693</v>
      </c>
      <c r="NE278">
        <v>52.307258605957003</v>
      </c>
      <c r="NF278">
        <v>34.924919128417898</v>
      </c>
      <c r="NG278">
        <v>70.311027526855398</v>
      </c>
      <c r="NH278">
        <v>69.351127624511705</v>
      </c>
      <c r="NI278">
        <v>73.924049377441406</v>
      </c>
      <c r="NJ278">
        <v>87.796440124511705</v>
      </c>
      <c r="NK278">
        <v>103.64339447021401</v>
      </c>
      <c r="NL278">
        <v>209.96366882324199</v>
      </c>
      <c r="NM278">
        <v>89.175994873046804</v>
      </c>
      <c r="NN278">
        <v>23.9972114562988</v>
      </c>
      <c r="NO278">
        <v>34.721481323242102</v>
      </c>
      <c r="NP278">
        <v>115.785690307617</v>
      </c>
      <c r="NQ278">
        <v>73.530944824218693</v>
      </c>
      <c r="NR278">
        <v>87.128257751464801</v>
      </c>
      <c r="NS278">
        <v>58.4683227539062</v>
      </c>
      <c r="NT278">
        <v>48.903049468994098</v>
      </c>
      <c r="NU278">
        <v>178.75646972656199</v>
      </c>
      <c r="NV278">
        <v>27.928508758544901</v>
      </c>
      <c r="NW278">
        <v>49.2299995422363</v>
      </c>
      <c r="NX278">
        <v>98.029998779296804</v>
      </c>
      <c r="NY278">
        <v>36.248508453369098</v>
      </c>
      <c r="NZ278">
        <v>76.949478149414006</v>
      </c>
      <c r="OA278">
        <v>108.559188842773</v>
      </c>
      <c r="OB278">
        <v>73.779998779296804</v>
      </c>
      <c r="OC278">
        <v>64.961982727050696</v>
      </c>
      <c r="OD278">
        <v>62.919193267822202</v>
      </c>
      <c r="OE278">
        <v>52.826919555663999</v>
      </c>
      <c r="OF278">
        <v>41.640773773193303</v>
      </c>
      <c r="OG278">
        <v>525.88000488281205</v>
      </c>
      <c r="OH278">
        <v>10.298072814941399</v>
      </c>
      <c r="OI278">
        <v>77.251441955566406</v>
      </c>
      <c r="OJ278">
        <v>154.05284118652301</v>
      </c>
      <c r="OK278">
        <v>46.194797515869098</v>
      </c>
      <c r="OL278">
        <v>185.98286437988199</v>
      </c>
      <c r="OM278">
        <v>26.410799026489201</v>
      </c>
      <c r="ON278">
        <v>339.69125366210898</v>
      </c>
      <c r="OO278">
        <v>91.147651672363196</v>
      </c>
      <c r="OP278">
        <v>46.770000457763601</v>
      </c>
      <c r="OQ278">
        <v>290.45452880859301</v>
      </c>
      <c r="OR278">
        <v>161.94999694824199</v>
      </c>
      <c r="OS278">
        <v>287.88088989257801</v>
      </c>
      <c r="OT278">
        <v>16.4192581176757</v>
      </c>
      <c r="OU278">
        <v>47.721828460693303</v>
      </c>
      <c r="OV278">
        <v>28.1405334472656</v>
      </c>
      <c r="OW278">
        <v>119.641967773437</v>
      </c>
      <c r="OX278">
        <v>351.54000854492102</v>
      </c>
      <c r="OY278">
        <v>531.72882080078102</v>
      </c>
      <c r="OZ278">
        <v>63.2534790039062</v>
      </c>
      <c r="PA278">
        <v>102.477127075195</v>
      </c>
      <c r="PB278">
        <v>50.179561614990199</v>
      </c>
      <c r="PC278">
        <v>126.58586883544901</v>
      </c>
      <c r="PD278">
        <v>54.283409118652301</v>
      </c>
      <c r="PE278">
        <v>31.25</v>
      </c>
      <c r="PF278">
        <v>108.31273651123</v>
      </c>
      <c r="PG278">
        <v>75.209655761718693</v>
      </c>
      <c r="PH278">
        <v>61.519844055175703</v>
      </c>
      <c r="PI278">
        <v>141.19021606445301</v>
      </c>
      <c r="PJ278">
        <v>184.81283569335901</v>
      </c>
      <c r="PK278">
        <v>193.169998168945</v>
      </c>
      <c r="PL278">
        <v>19.0996074676513</v>
      </c>
      <c r="PM278">
        <v>157.11999511718699</v>
      </c>
      <c r="PN278">
        <v>55.075084686279297</v>
      </c>
      <c r="PO278">
        <v>87.800003051757798</v>
      </c>
      <c r="PP278">
        <v>112.553985595703</v>
      </c>
      <c r="PQ278">
        <v>121.050003051757</v>
      </c>
      <c r="PR278">
        <v>14.8800001144409</v>
      </c>
      <c r="PS278">
        <v>107.793090820312</v>
      </c>
      <c r="PT278">
        <v>72.054107666015597</v>
      </c>
      <c r="PU278">
        <v>6.6294641494750897</v>
      </c>
      <c r="PV278">
        <v>325.67001342773398</v>
      </c>
      <c r="PW278">
        <v>334.16351318359301</v>
      </c>
      <c r="PX278">
        <v>62.264865875244098</v>
      </c>
      <c r="PY278">
        <v>112.88222503662099</v>
      </c>
      <c r="PZ278">
        <v>26.310480117797798</v>
      </c>
      <c r="QA278">
        <v>333.941650390625</v>
      </c>
      <c r="QC278">
        <v>48.8651733398437</v>
      </c>
      <c r="QD278">
        <v>100.22722625732401</v>
      </c>
      <c r="QE278">
        <v>85.911544799804602</v>
      </c>
      <c r="QF278">
        <v>363.079986572265</v>
      </c>
      <c r="QG278">
        <v>98.618324279785099</v>
      </c>
      <c r="QH278">
        <v>35.745994567871001</v>
      </c>
      <c r="QI278">
        <v>28.6800003051757</v>
      </c>
      <c r="QJ278">
        <v>320.69000244140602</v>
      </c>
      <c r="QK278">
        <v>60.550022125244098</v>
      </c>
      <c r="QL278">
        <v>36.3694458007812</v>
      </c>
      <c r="QM278">
        <v>217.919998168945</v>
      </c>
      <c r="QN278">
        <v>35.330535888671797</v>
      </c>
      <c r="QO278">
        <v>10.420000076293899</v>
      </c>
      <c r="QP278">
        <v>9.2700004577636701</v>
      </c>
      <c r="QQ278">
        <v>156.64274597167901</v>
      </c>
      <c r="QR278">
        <v>29.579999923706001</v>
      </c>
      <c r="QS278">
        <v>287.9580078125</v>
      </c>
      <c r="QT278">
        <v>91.938217163085895</v>
      </c>
      <c r="QU278">
        <v>128.5</v>
      </c>
      <c r="QV278">
        <v>105.530990600585</v>
      </c>
      <c r="QW278">
        <v>16.686456680297798</v>
      </c>
      <c r="QX278">
        <v>59.290576934814403</v>
      </c>
      <c r="QY278">
        <v>114.379997253417</v>
      </c>
      <c r="QZ278">
        <v>31.324462890625</v>
      </c>
      <c r="RA278">
        <v>209.49000549316401</v>
      </c>
      <c r="RB278">
        <v>151.88279724121</v>
      </c>
      <c r="RC278">
        <v>55.618545532226499</v>
      </c>
      <c r="RD278">
        <v>251.19999694824199</v>
      </c>
      <c r="RE278">
        <v>56.628341674804602</v>
      </c>
      <c r="RF278">
        <v>16.783317565917901</v>
      </c>
      <c r="RG278">
        <v>16.770000457763601</v>
      </c>
      <c r="RH278">
        <v>177.60816955566401</v>
      </c>
      <c r="RJ278">
        <v>41.160068511962798</v>
      </c>
      <c r="RK278">
        <v>111.774047851562</v>
      </c>
      <c r="RL278">
        <v>53.600799560546797</v>
      </c>
      <c r="RM278">
        <v>56.015617370605398</v>
      </c>
      <c r="RN278">
        <v>119.58395385742099</v>
      </c>
      <c r="RO278">
        <v>41.426387786865199</v>
      </c>
      <c r="RP278">
        <v>108.150001525878</v>
      </c>
      <c r="RQ278">
        <v>98.123489379882798</v>
      </c>
      <c r="RR278">
        <v>187</v>
      </c>
      <c r="RS278">
        <v>88.017807006835895</v>
      </c>
      <c r="RT278">
        <v>28.1361789703369</v>
      </c>
      <c r="RU278">
        <v>48.928398132324197</v>
      </c>
      <c r="RV278">
        <v>188.93054199218699</v>
      </c>
      <c r="RW278">
        <v>46.080001831054602</v>
      </c>
      <c r="RX278">
        <v>18.336233139038001</v>
      </c>
      <c r="RY278">
        <v>31.415212631225501</v>
      </c>
      <c r="RZ278">
        <v>21.631078720092699</v>
      </c>
      <c r="SA278">
        <v>108.300643920898</v>
      </c>
      <c r="SB278">
        <v>17.984086990356399</v>
      </c>
      <c r="SC278">
        <v>176.47769165039</v>
      </c>
      <c r="SD278">
        <v>85.529998779296804</v>
      </c>
      <c r="SE278">
        <v>61.871650695800703</v>
      </c>
      <c r="SF278">
        <v>17.55073928833</v>
      </c>
      <c r="SG278">
        <v>86.454093933105398</v>
      </c>
      <c r="SH278">
        <v>70.979499816894503</v>
      </c>
      <c r="SI278">
        <v>84.772041320800696</v>
      </c>
      <c r="SJ278">
        <v>229.66000366210901</v>
      </c>
      <c r="SK278">
        <v>118.867462158203</v>
      </c>
      <c r="SL278">
        <v>30.4808540344238</v>
      </c>
      <c r="SM278">
        <v>128.76806640625</v>
      </c>
    </row>
    <row r="279" spans="1:507" x14ac:dyDescent="0.25">
      <c r="A279" s="1">
        <v>43952</v>
      </c>
      <c r="B279">
        <v>278.326568603515</v>
      </c>
      <c r="C279">
        <v>143.38130187988199</v>
      </c>
      <c r="D279">
        <v>88.847274780273395</v>
      </c>
      <c r="E279">
        <v>79.808135986328097</v>
      </c>
      <c r="F279">
        <v>183.49000549316401</v>
      </c>
      <c r="G279">
        <v>178.12403869628901</v>
      </c>
      <c r="H279">
        <v>64.720001220703097</v>
      </c>
      <c r="I279">
        <v>343.83999633789</v>
      </c>
      <c r="J279">
        <v>49.880001068115199</v>
      </c>
      <c r="K279">
        <v>115.866233825683</v>
      </c>
      <c r="L279">
        <v>12.6422910690307</v>
      </c>
      <c r="M279">
        <v>35.567970275878899</v>
      </c>
      <c r="N279">
        <v>73.8001708984375</v>
      </c>
      <c r="O279">
        <v>218.90672302246</v>
      </c>
      <c r="P279">
        <v>95.860000610351506</v>
      </c>
      <c r="Q279">
        <v>30.110000610351499</v>
      </c>
      <c r="R279">
        <v>56.651958465576101</v>
      </c>
      <c r="S279">
        <v>148.08825683593699</v>
      </c>
      <c r="T279">
        <v>103.91000366210901</v>
      </c>
      <c r="U279">
        <v>203.259994506835</v>
      </c>
      <c r="V279">
        <v>96.284858703613196</v>
      </c>
      <c r="W279">
        <v>46.213050842285099</v>
      </c>
      <c r="X279">
        <v>97.381576538085895</v>
      </c>
      <c r="Y279">
        <v>1317.31994628906</v>
      </c>
      <c r="Z279">
        <v>1320.60998535156</v>
      </c>
      <c r="AA279">
        <v>35.031215667724602</v>
      </c>
      <c r="AB279">
        <v>2286.0400390625</v>
      </c>
      <c r="AC279">
        <v>8.3215131759643501</v>
      </c>
      <c r="AD279">
        <v>70.082336425781193</v>
      </c>
      <c r="AE279">
        <v>10.640000343322701</v>
      </c>
      <c r="AF279">
        <v>78.629425048828097</v>
      </c>
      <c r="AG279">
        <v>87.249435424804602</v>
      </c>
      <c r="AH279">
        <v>23.0545139312744</v>
      </c>
      <c r="AI279">
        <v>230.80651855468699</v>
      </c>
      <c r="AJ279">
        <v>117.408409118652</v>
      </c>
      <c r="AK279">
        <v>108.393379211425</v>
      </c>
      <c r="AL279">
        <v>84.888946533203097</v>
      </c>
      <c r="AM279">
        <v>79.929588317871094</v>
      </c>
      <c r="AN279">
        <v>224.69210815429599</v>
      </c>
      <c r="AO279">
        <v>42.345439910888601</v>
      </c>
      <c r="AP279">
        <v>101.661849975585</v>
      </c>
      <c r="AQ279">
        <v>255.63999938964801</v>
      </c>
      <c r="AR279">
        <v>266.97521972656199</v>
      </c>
      <c r="AS279">
        <v>176.9990234375</v>
      </c>
      <c r="AT279">
        <v>41.051322937011697</v>
      </c>
      <c r="AU279">
        <v>11.213904380798301</v>
      </c>
      <c r="AV279">
        <v>3.5382788181304901</v>
      </c>
      <c r="AW279">
        <v>71.711631774902301</v>
      </c>
      <c r="AX279">
        <v>46.323734283447202</v>
      </c>
      <c r="AY279">
        <v>65.75</v>
      </c>
      <c r="AZ279">
        <v>33.999710083007798</v>
      </c>
      <c r="BA279">
        <v>207.63999938964801</v>
      </c>
      <c r="BB279">
        <v>76.232414245605398</v>
      </c>
      <c r="BC279">
        <v>100.130577087402</v>
      </c>
      <c r="BD279">
        <v>28.357191085815401</v>
      </c>
      <c r="BE279">
        <v>97.670707702636705</v>
      </c>
      <c r="BF279">
        <v>174.89999389648401</v>
      </c>
      <c r="BG279">
        <v>137.22914123535099</v>
      </c>
      <c r="BH279">
        <v>994.45001220703102</v>
      </c>
      <c r="BI279">
        <v>153.56097412109301</v>
      </c>
      <c r="BJ279">
        <v>106.160530090332</v>
      </c>
      <c r="BK279">
        <v>13.1335229873657</v>
      </c>
      <c r="BL279">
        <v>65.132980346679602</v>
      </c>
      <c r="BM279">
        <v>22.508810043334901</v>
      </c>
      <c r="BN279">
        <v>35.123672485351499</v>
      </c>
      <c r="BO279">
        <v>86.801330566406193</v>
      </c>
      <c r="BP279">
        <v>249.33613586425699</v>
      </c>
      <c r="BR279">
        <v>70.575981140136705</v>
      </c>
      <c r="BS279">
        <v>431.79000854492102</v>
      </c>
      <c r="BT279">
        <v>293.08999633789</v>
      </c>
      <c r="BU279">
        <v>472.86343383789</v>
      </c>
      <c r="BV279">
        <v>133.36999511718699</v>
      </c>
      <c r="BW279">
        <v>1448.7900390625</v>
      </c>
      <c r="BX279">
        <v>26.688552856445298</v>
      </c>
      <c r="BY279">
        <v>89.843795776367102</v>
      </c>
      <c r="BZ279">
        <v>35.990001678466797</v>
      </c>
      <c r="CA279">
        <v>58.887622833251903</v>
      </c>
      <c r="CB279">
        <v>250.618240356445</v>
      </c>
      <c r="CC279">
        <v>111.196411132812</v>
      </c>
      <c r="CE279">
        <v>69.271423339843693</v>
      </c>
      <c r="CF279">
        <v>19.784559249877901</v>
      </c>
      <c r="CG279">
        <v>75.839996337890597</v>
      </c>
      <c r="CH279">
        <v>49.311508178710902</v>
      </c>
      <c r="CI279">
        <v>60.793907165527301</v>
      </c>
      <c r="CJ279">
        <v>46.067249298095703</v>
      </c>
      <c r="CK279">
        <v>71.069999694824205</v>
      </c>
      <c r="CL279">
        <v>13.9300003051757</v>
      </c>
      <c r="CM279">
        <v>16.616447448730401</v>
      </c>
      <c r="CN279">
        <v>66.610000610351506</v>
      </c>
      <c r="CO279">
        <v>108.808700561523</v>
      </c>
      <c r="CP279">
        <v>94.010002136230398</v>
      </c>
      <c r="CQ279">
        <v>39.700000762939403</v>
      </c>
      <c r="CR279">
        <v>105.491928100585</v>
      </c>
      <c r="CS279">
        <v>77.962638854980398</v>
      </c>
      <c r="CT279">
        <v>64.970001220703097</v>
      </c>
      <c r="CU279">
        <v>15.978110313415501</v>
      </c>
      <c r="CV279">
        <v>66.181861877441406</v>
      </c>
      <c r="CW279">
        <v>25.621072769165</v>
      </c>
      <c r="CX279">
        <v>35.8128242492675</v>
      </c>
      <c r="CY279">
        <v>509.64001464843699</v>
      </c>
      <c r="CZ279">
        <v>84.439620971679602</v>
      </c>
      <c r="DA279">
        <v>874.91998291015602</v>
      </c>
      <c r="DB279">
        <v>99.358489990234304</v>
      </c>
      <c r="DC279">
        <v>70.397445678710895</v>
      </c>
      <c r="DD279">
        <v>187.08999633789</v>
      </c>
      <c r="DE279">
        <v>59.098125457763601</v>
      </c>
      <c r="DF279">
        <v>209.15589904785099</v>
      </c>
      <c r="DG279">
        <v>39.905479431152301</v>
      </c>
      <c r="DH279">
        <v>44.135749816894503</v>
      </c>
      <c r="DI279">
        <v>20.576082229614201</v>
      </c>
      <c r="DJ279">
        <v>141.09306335449199</v>
      </c>
      <c r="DK279">
        <v>189.79226684570301</v>
      </c>
      <c r="DL279">
        <v>168.82971191406199</v>
      </c>
      <c r="DM279">
        <v>54.403209686279297</v>
      </c>
      <c r="DN279">
        <v>44.110698699951101</v>
      </c>
      <c r="DO279">
        <v>55.7444648742675</v>
      </c>
      <c r="DP279">
        <v>67.378044128417898</v>
      </c>
      <c r="DQ279">
        <v>36.410449981689403</v>
      </c>
      <c r="DR279">
        <v>30.9739665985107</v>
      </c>
      <c r="DS279">
        <v>32.581951141357401</v>
      </c>
      <c r="DU279">
        <v>37.55029296875</v>
      </c>
      <c r="DV279">
        <v>74.133476257324205</v>
      </c>
      <c r="DW279">
        <v>158.93113708496</v>
      </c>
      <c r="DX279">
        <v>280.25930786132801</v>
      </c>
      <c r="DY279">
        <v>78.550003051757798</v>
      </c>
      <c r="DZ279">
        <v>20.078010559081999</v>
      </c>
      <c r="EA279">
        <v>25.061046600341701</v>
      </c>
      <c r="EB279">
        <v>292.44146728515602</v>
      </c>
      <c r="EC279">
        <v>151.55087280273401</v>
      </c>
      <c r="ED279">
        <v>64.174369812011705</v>
      </c>
      <c r="EE279">
        <v>153.42652893066401</v>
      </c>
      <c r="EF279">
        <v>58.348678588867102</v>
      </c>
      <c r="EG279">
        <v>46.005115509033203</v>
      </c>
      <c r="EH279">
        <v>160.17494201660099</v>
      </c>
      <c r="EI279">
        <v>69.430328369140597</v>
      </c>
      <c r="EJ279">
        <v>76.510002136230398</v>
      </c>
      <c r="EK279">
        <v>136.62200927734301</v>
      </c>
      <c r="EL279">
        <v>24.120000839233398</v>
      </c>
      <c r="EM279">
        <v>39.958206176757798</v>
      </c>
      <c r="EN279">
        <v>10.481631278991699</v>
      </c>
      <c r="EO279">
        <v>341.51998901367102</v>
      </c>
      <c r="EP279">
        <v>38.8953437805175</v>
      </c>
      <c r="EQ279">
        <v>141.12763977050699</v>
      </c>
      <c r="ER279">
        <v>40.142196655273402</v>
      </c>
      <c r="ES279">
        <v>21.670000076293899</v>
      </c>
      <c r="ET279">
        <v>19.540000915527301</v>
      </c>
      <c r="EU279">
        <v>23.9899997711181</v>
      </c>
      <c r="EV279">
        <v>172.08233642578099</v>
      </c>
      <c r="EW279">
        <v>77.389999389648395</v>
      </c>
      <c r="EX279">
        <v>72.661094665527301</v>
      </c>
      <c r="EY279">
        <v>354.211669921875</v>
      </c>
      <c r="EZ279">
        <v>89.887977600097599</v>
      </c>
      <c r="FA279">
        <v>32.064498901367102</v>
      </c>
      <c r="FB279">
        <v>97.131973266601506</v>
      </c>
      <c r="FC279">
        <v>79.127281188964801</v>
      </c>
      <c r="FD279">
        <v>32.450599670410099</v>
      </c>
      <c r="FE279">
        <v>44.1578369140625</v>
      </c>
      <c r="FF279">
        <v>16.790000915527301</v>
      </c>
      <c r="FG279">
        <v>58.195362091064403</v>
      </c>
      <c r="FH279">
        <v>80.487190246582003</v>
      </c>
      <c r="FI279">
        <v>38.748397827148402</v>
      </c>
      <c r="FJ279">
        <v>188.29261779785099</v>
      </c>
      <c r="FK279">
        <v>53.791282653808501</v>
      </c>
      <c r="FL279">
        <v>69.776664733886705</v>
      </c>
      <c r="FM279">
        <v>112.97917175292901</v>
      </c>
      <c r="FN279">
        <v>52.232147216796797</v>
      </c>
      <c r="FO279">
        <v>90.126625061035099</v>
      </c>
      <c r="FP279">
        <v>43.505584716796797</v>
      </c>
      <c r="FQ279">
        <v>136.58126831054599</v>
      </c>
      <c r="FR279">
        <v>660.65484619140602</v>
      </c>
      <c r="FS279">
        <v>59.849086761474602</v>
      </c>
      <c r="FT279">
        <v>230.246490478515</v>
      </c>
      <c r="FU279">
        <v>171.47833251953099</v>
      </c>
      <c r="FV279">
        <v>64.444999694824205</v>
      </c>
      <c r="FW279">
        <v>53.843177795410099</v>
      </c>
      <c r="FX279">
        <v>77.652503967285099</v>
      </c>
      <c r="FY279">
        <v>160.5263671875</v>
      </c>
      <c r="FZ279">
        <v>34.416122436523402</v>
      </c>
      <c r="GA279">
        <v>67.290000915527301</v>
      </c>
      <c r="GB279">
        <v>70.455299377441406</v>
      </c>
      <c r="GC279">
        <v>84.273162841796804</v>
      </c>
      <c r="GD279">
        <v>39.846370697021399</v>
      </c>
      <c r="GE279">
        <v>135.30000305175699</v>
      </c>
      <c r="GF279">
        <v>202.27000427246</v>
      </c>
      <c r="GG279">
        <v>34.810775756835902</v>
      </c>
      <c r="GH279">
        <v>74.811607360839801</v>
      </c>
      <c r="GI279">
        <v>116.734001159667</v>
      </c>
      <c r="GJ279">
        <v>128.01620483398401</v>
      </c>
      <c r="GK279">
        <v>17.121295928955</v>
      </c>
      <c r="GL279">
        <v>38.903011322021399</v>
      </c>
      <c r="GM279">
        <v>100.119728088378</v>
      </c>
      <c r="GN279">
        <v>100.25</v>
      </c>
      <c r="GO279">
        <v>232.83000183105401</v>
      </c>
      <c r="GP279">
        <v>42.163063049316399</v>
      </c>
      <c r="GQ279">
        <v>25.9019374847412</v>
      </c>
      <c r="GR279">
        <v>88.759994506835895</v>
      </c>
      <c r="GS279">
        <v>4.92000007629394</v>
      </c>
      <c r="GT279">
        <v>104.33999633789</v>
      </c>
      <c r="GU279">
        <v>50.629753112792898</v>
      </c>
      <c r="GV279">
        <v>50.8667602539062</v>
      </c>
      <c r="GW279">
        <v>25.2200622558593</v>
      </c>
      <c r="GX279">
        <v>24.813001632690401</v>
      </c>
      <c r="GY279">
        <v>17.3636150360107</v>
      </c>
      <c r="GZ279">
        <v>8.4600000381469709</v>
      </c>
      <c r="HA279">
        <v>7.8299999237060502</v>
      </c>
      <c r="HB279">
        <v>78.015609741210895</v>
      </c>
      <c r="HC279">
        <v>114.919998168945</v>
      </c>
      <c r="HD279">
        <v>124.988845825195</v>
      </c>
      <c r="HE279">
        <v>6.4688339233398402</v>
      </c>
      <c r="HF279">
        <v>58.119358062744098</v>
      </c>
      <c r="HG279">
        <v>20.899999618530199</v>
      </c>
      <c r="HH279">
        <v>72.786529541015597</v>
      </c>
      <c r="HI279">
        <v>76.672546386718693</v>
      </c>
      <c r="HJ279">
        <v>79.443626403808594</v>
      </c>
      <c r="HK279">
        <v>160.972396850585</v>
      </c>
      <c r="HL279">
        <v>173.3115234375</v>
      </c>
      <c r="HM279">
        <v>262.95669555664</v>
      </c>
      <c r="HN279">
        <v>9.6520185470581001</v>
      </c>
      <c r="HO279">
        <v>9.1314125061035103</v>
      </c>
      <c r="HP279">
        <v>34.632991790771399</v>
      </c>
      <c r="HQ279">
        <v>67.050796508789006</v>
      </c>
      <c r="HR279">
        <v>104.369186401367</v>
      </c>
      <c r="HS279">
        <v>23.8926792144775</v>
      </c>
      <c r="HT279">
        <v>52.150001525878899</v>
      </c>
      <c r="HU279">
        <v>129.65020751953099</v>
      </c>
      <c r="HV279">
        <v>43.451587677001903</v>
      </c>
      <c r="HW279">
        <v>9.1724205017089808</v>
      </c>
      <c r="HX279">
        <v>72.029998779296804</v>
      </c>
      <c r="HY279">
        <v>28.84885597229</v>
      </c>
      <c r="HZ279">
        <v>49.400001525878899</v>
      </c>
      <c r="IA279">
        <v>213.62213134765599</v>
      </c>
      <c r="IB279">
        <v>134.25294494628901</v>
      </c>
      <c r="IC279">
        <v>45.907630920410099</v>
      </c>
      <c r="ID279">
        <v>11.439999580383301</v>
      </c>
      <c r="IE279">
        <v>12.539999961853001</v>
      </c>
      <c r="IF279">
        <v>14.315935134887599</v>
      </c>
      <c r="IG279">
        <v>370.47003173828102</v>
      </c>
      <c r="IH279">
        <v>8.1401405334472603</v>
      </c>
      <c r="II279">
        <v>181.17578125</v>
      </c>
      <c r="IJ279">
        <v>149.54823303222599</v>
      </c>
      <c r="IK279">
        <v>270.75</v>
      </c>
      <c r="IL279">
        <v>64.870391845703097</v>
      </c>
      <c r="IM279">
        <v>156.61439514160099</v>
      </c>
      <c r="IN279">
        <v>305.88000488281199</v>
      </c>
      <c r="IO279">
        <v>97.300003051757798</v>
      </c>
      <c r="IP279">
        <v>28.129999160766602</v>
      </c>
      <c r="IQ279">
        <v>56.011829376220703</v>
      </c>
      <c r="IR279">
        <v>87.624656677246094</v>
      </c>
      <c r="IS279">
        <v>115.463409423828</v>
      </c>
      <c r="IT279">
        <v>32.212722778320298</v>
      </c>
      <c r="IU279">
        <v>15.625059127807599</v>
      </c>
      <c r="IV279">
        <v>123.48420715332</v>
      </c>
      <c r="IW279">
        <v>259.80838012695301</v>
      </c>
      <c r="IX279">
        <v>498.85998535156199</v>
      </c>
      <c r="IY279">
        <v>7.5889134407043404</v>
      </c>
      <c r="IZ279">
        <v>119.370002746582</v>
      </c>
      <c r="JA279">
        <v>136.52000427246</v>
      </c>
      <c r="JB279">
        <v>21.761526107788001</v>
      </c>
      <c r="JC279">
        <v>156.79641723632801</v>
      </c>
      <c r="JD279">
        <v>80.094841003417898</v>
      </c>
      <c r="JE279">
        <v>99.974143981933594</v>
      </c>
      <c r="JF279">
        <v>112.020370483398</v>
      </c>
      <c r="JG279">
        <v>144.38552856445301</v>
      </c>
      <c r="JH279">
        <v>27.201957702636701</v>
      </c>
      <c r="JI279">
        <v>90.846778869628906</v>
      </c>
      <c r="JJ279">
        <v>21.083066940307599</v>
      </c>
      <c r="JK279">
        <v>127.12969970703099</v>
      </c>
      <c r="JL279">
        <v>62.578445434570298</v>
      </c>
      <c r="JM279">
        <v>10.5201148986816</v>
      </c>
      <c r="JN279">
        <v>93.839996337890597</v>
      </c>
      <c r="JO279">
        <v>132.60768127441401</v>
      </c>
      <c r="JP279">
        <v>10.4021387100219</v>
      </c>
      <c r="JQ279">
        <v>13.7305994033813</v>
      </c>
      <c r="JR279">
        <v>147.92761230468699</v>
      </c>
      <c r="JS279">
        <v>28.0468635559082</v>
      </c>
      <c r="JT279">
        <v>31.298578262329102</v>
      </c>
      <c r="JU279">
        <v>12</v>
      </c>
      <c r="JV279">
        <v>185.95887756347599</v>
      </c>
      <c r="JW279">
        <v>159.02999877929599</v>
      </c>
      <c r="JX279">
        <v>232.02833557128901</v>
      </c>
      <c r="JY279">
        <v>57.538814544677699</v>
      </c>
      <c r="JZ279">
        <v>45.610000610351499</v>
      </c>
      <c r="KA279">
        <v>32.4526977539062</v>
      </c>
      <c r="KB279">
        <v>96.516433715820298</v>
      </c>
      <c r="KC279">
        <v>49.072872161865199</v>
      </c>
      <c r="KD279">
        <v>150.76095581054599</v>
      </c>
      <c r="KE279">
        <v>31.4920539855957</v>
      </c>
      <c r="KF279">
        <v>177.38316345214801</v>
      </c>
      <c r="KG279">
        <v>41.169998168945298</v>
      </c>
      <c r="KH279">
        <v>24.809999465942301</v>
      </c>
      <c r="KI279">
        <v>373.35369873046801</v>
      </c>
      <c r="KJ279">
        <v>31.417901992797798</v>
      </c>
      <c r="KK279">
        <v>103.341621398925</v>
      </c>
      <c r="KL279">
        <v>9.2995824813842702</v>
      </c>
      <c r="KM279">
        <v>52.3955879211425</v>
      </c>
      <c r="KN279">
        <v>103.33634185791</v>
      </c>
      <c r="KO279">
        <v>5.4515967369079501</v>
      </c>
      <c r="KP279">
        <v>27.599004745483398</v>
      </c>
      <c r="KQ279">
        <v>447.74472045898398</v>
      </c>
      <c r="KR279">
        <v>84.75</v>
      </c>
      <c r="KS279">
        <v>95.904701232910099</v>
      </c>
      <c r="KT279">
        <v>184.854568481445</v>
      </c>
      <c r="KU279">
        <v>39.731250762939403</v>
      </c>
      <c r="KV279">
        <v>267.73001098632801</v>
      </c>
      <c r="KW279">
        <v>76.421379089355398</v>
      </c>
      <c r="KX279">
        <v>51.280773162841797</v>
      </c>
      <c r="KY279">
        <v>178.232330322265</v>
      </c>
      <c r="KZ279">
        <v>133.33740234375</v>
      </c>
      <c r="LA279">
        <v>93.052307128906193</v>
      </c>
      <c r="LB279">
        <v>75.240608215332003</v>
      </c>
      <c r="LC279">
        <v>33.059089660644503</v>
      </c>
      <c r="LD279">
        <v>689.15997314453102</v>
      </c>
      <c r="LE279">
        <v>15.004655838012599</v>
      </c>
      <c r="LF279">
        <v>80.4632568359375</v>
      </c>
      <c r="LG279">
        <v>45.060001373291001</v>
      </c>
      <c r="LH279">
        <v>172.81385803222599</v>
      </c>
      <c r="LI279">
        <v>106.90542602539</v>
      </c>
      <c r="LJ279">
        <v>83.379997253417898</v>
      </c>
      <c r="LK279">
        <v>38.919998168945298</v>
      </c>
      <c r="LL279">
        <v>49.862758636474602</v>
      </c>
      <c r="LM279">
        <v>59.520000457763601</v>
      </c>
      <c r="LN279">
        <v>239.81350708007801</v>
      </c>
      <c r="LO279">
        <v>37.660121917724602</v>
      </c>
      <c r="LP279">
        <v>11.0330543518066</v>
      </c>
      <c r="LQ279">
        <v>136.47723388671801</v>
      </c>
      <c r="LR279">
        <v>317.39935302734301</v>
      </c>
      <c r="LS279">
        <v>105.024024963378</v>
      </c>
      <c r="LT279">
        <v>11.699999809265099</v>
      </c>
      <c r="LU279">
        <v>40.284751892089801</v>
      </c>
      <c r="LV279">
        <v>415.26998901367102</v>
      </c>
      <c r="LW279">
        <v>11.672670364379799</v>
      </c>
      <c r="LX279">
        <v>59.513027191162102</v>
      </c>
      <c r="LY279">
        <v>9.3820085525512695</v>
      </c>
      <c r="LZ279">
        <v>9.5972032546996999</v>
      </c>
      <c r="MA279">
        <v>55.6142768859863</v>
      </c>
      <c r="MB279">
        <v>13.767675399780201</v>
      </c>
      <c r="MC279">
        <v>84.795204162597599</v>
      </c>
      <c r="MD279">
        <v>23.810663223266602</v>
      </c>
      <c r="ME279">
        <v>167.55355834960901</v>
      </c>
      <c r="MF279">
        <v>73.154891967773395</v>
      </c>
      <c r="MG279">
        <v>322.24890136718699</v>
      </c>
      <c r="MH279">
        <v>20.3658542633056</v>
      </c>
      <c r="MI279">
        <v>13.8400001525878</v>
      </c>
      <c r="MJ279">
        <v>32.110801696777301</v>
      </c>
      <c r="MK279">
        <v>39.926555633544901</v>
      </c>
      <c r="ML279">
        <v>282.48300170898398</v>
      </c>
      <c r="MM279">
        <v>3036.89990234375</v>
      </c>
      <c r="MN279">
        <v>376.36999511718699</v>
      </c>
      <c r="MO279">
        <v>15.2083892822265</v>
      </c>
      <c r="MP279">
        <v>146.54853820800699</v>
      </c>
      <c r="MQ279">
        <v>54.034103393554602</v>
      </c>
      <c r="MR279">
        <v>25.626811981201101</v>
      </c>
      <c r="MS279">
        <v>51.168190002441399</v>
      </c>
      <c r="MT279">
        <v>49.066734313964801</v>
      </c>
      <c r="MU279">
        <v>66.724502563476506</v>
      </c>
      <c r="MV279">
        <v>91.928260803222599</v>
      </c>
      <c r="MW279">
        <v>150.47444152832</v>
      </c>
      <c r="MX279">
        <v>64.424972534179602</v>
      </c>
      <c r="MY279">
        <v>241.66000366210901</v>
      </c>
      <c r="MZ279">
        <v>120.61000061035099</v>
      </c>
      <c r="NA279">
        <v>33.043994903564403</v>
      </c>
      <c r="NB279">
        <v>11.4311208724975</v>
      </c>
      <c r="NC279">
        <v>126.30021667480401</v>
      </c>
      <c r="ND279">
        <v>88.940528869628906</v>
      </c>
      <c r="NE279">
        <v>51.698802947997997</v>
      </c>
      <c r="NF279">
        <v>34.269393920898402</v>
      </c>
      <c r="NG279">
        <v>69.066909790039006</v>
      </c>
      <c r="NH279">
        <v>62.896553039550703</v>
      </c>
      <c r="NI279">
        <v>71.899581909179602</v>
      </c>
      <c r="NJ279">
        <v>81.514739990234304</v>
      </c>
      <c r="NK279">
        <v>100.048370361328</v>
      </c>
      <c r="NL279">
        <v>214.28874206542901</v>
      </c>
      <c r="NM279">
        <v>86.397537231445298</v>
      </c>
      <c r="NN279">
        <v>23.4779968261718</v>
      </c>
      <c r="NO279">
        <v>33.472236633300703</v>
      </c>
      <c r="NP279">
        <v>114.754249572753</v>
      </c>
      <c r="NQ279">
        <v>72.465553283691406</v>
      </c>
      <c r="NR279">
        <v>84.804306030273395</v>
      </c>
      <c r="NS279">
        <v>55.815361022949197</v>
      </c>
      <c r="NT279">
        <v>47.649375915527301</v>
      </c>
      <c r="NU279">
        <v>177.70582580566401</v>
      </c>
      <c r="NV279">
        <v>26.9109497070312</v>
      </c>
      <c r="NW279">
        <v>44.669998168945298</v>
      </c>
      <c r="NX279">
        <v>93.150001525878906</v>
      </c>
      <c r="NY279">
        <v>34.862766265869098</v>
      </c>
      <c r="NZ279">
        <v>73.985748291015597</v>
      </c>
      <c r="OA279">
        <v>107.27749633789</v>
      </c>
      <c r="OB279">
        <v>73.089996337890597</v>
      </c>
      <c r="OC279">
        <v>62.261806488037102</v>
      </c>
      <c r="OD279">
        <v>59.327144622802699</v>
      </c>
      <c r="OE279">
        <v>49.816207885742102</v>
      </c>
      <c r="OF279">
        <v>38.805290222167898</v>
      </c>
      <c r="OG279">
        <v>525.5</v>
      </c>
      <c r="OH279">
        <v>9.7424554824829102</v>
      </c>
      <c r="OI279">
        <v>76.058258056640597</v>
      </c>
      <c r="OJ279">
        <v>157.77226257324199</v>
      </c>
      <c r="OK279">
        <v>43.370536804199197</v>
      </c>
      <c r="OL279">
        <v>179.80895996093699</v>
      </c>
      <c r="OM279">
        <v>26.410799026489201</v>
      </c>
      <c r="ON279">
        <v>338.04772949218699</v>
      </c>
      <c r="OO279">
        <v>88.753227233886705</v>
      </c>
      <c r="OP279">
        <v>40.770000457763601</v>
      </c>
      <c r="OQ279">
        <v>283.69100952148398</v>
      </c>
      <c r="OR279">
        <v>156.36999511718699</v>
      </c>
      <c r="OS279">
        <v>284.74310302734301</v>
      </c>
      <c r="OT279">
        <v>15.3747510910034</v>
      </c>
      <c r="OU279">
        <v>45.581748962402301</v>
      </c>
      <c r="OV279">
        <v>27.776351928710898</v>
      </c>
      <c r="OW279">
        <v>115.855163574218</v>
      </c>
      <c r="OX279">
        <v>339.510009765625</v>
      </c>
      <c r="OY279">
        <v>521.88482666015602</v>
      </c>
      <c r="OZ279">
        <v>59.871498107910099</v>
      </c>
      <c r="PA279">
        <v>97.495330810546804</v>
      </c>
      <c r="PB279">
        <v>46.414905548095703</v>
      </c>
      <c r="PC279">
        <v>120.523262023925</v>
      </c>
      <c r="PD279">
        <v>52.063465118408203</v>
      </c>
      <c r="PE279">
        <v>29.2299995422363</v>
      </c>
      <c r="PF279">
        <v>104.67610931396401</v>
      </c>
      <c r="PG279">
        <v>72.327911376953097</v>
      </c>
      <c r="PH279">
        <v>57.655338287353501</v>
      </c>
      <c r="PI279">
        <v>140.100326538085</v>
      </c>
      <c r="PJ279">
        <v>179.05325317382801</v>
      </c>
      <c r="PK279">
        <v>184.86000061035099</v>
      </c>
      <c r="PL279">
        <v>18.065084457397401</v>
      </c>
      <c r="PM279">
        <v>149.63999938964801</v>
      </c>
      <c r="PN279">
        <v>51.639617919921797</v>
      </c>
      <c r="PO279">
        <v>86.199996948242102</v>
      </c>
      <c r="PP279">
        <v>107.502052307128</v>
      </c>
      <c r="PQ279">
        <v>122.650001525878</v>
      </c>
      <c r="PR279">
        <v>15.1599998474121</v>
      </c>
      <c r="PS279">
        <v>106.30989074707</v>
      </c>
      <c r="PT279">
        <v>69.229232788085895</v>
      </c>
      <c r="PU279">
        <v>6.1532735824584899</v>
      </c>
      <c r="PV279">
        <v>319.829986572265</v>
      </c>
      <c r="PW279">
        <v>328.15573120117102</v>
      </c>
      <c r="PX279">
        <v>57.595497131347599</v>
      </c>
      <c r="PY279">
        <v>107.53068542480401</v>
      </c>
      <c r="PZ279">
        <v>26.1707439422607</v>
      </c>
      <c r="QA279">
        <v>329.08236694335898</v>
      </c>
      <c r="QC279">
        <v>48.068191528320298</v>
      </c>
      <c r="QD279">
        <v>100.879386901855</v>
      </c>
      <c r="QE279">
        <v>85.312065124511705</v>
      </c>
      <c r="QF279">
        <v>349.45001220703102</v>
      </c>
      <c r="QG279">
        <v>93.5904541015625</v>
      </c>
      <c r="QH279">
        <v>33.945289611816399</v>
      </c>
      <c r="QI279">
        <v>27.840000152587798</v>
      </c>
      <c r="QJ279">
        <v>314.77999877929602</v>
      </c>
      <c r="QK279">
        <v>58.427516937255803</v>
      </c>
      <c r="QL279">
        <v>35.039684295654297</v>
      </c>
      <c r="QM279">
        <v>214.27999877929599</v>
      </c>
      <c r="QN279">
        <v>33.820518493652301</v>
      </c>
      <c r="QO279">
        <v>9.8000001907348597</v>
      </c>
      <c r="QP279">
        <v>8.7600002288818306</v>
      </c>
      <c r="QQ279">
        <v>153.55479431152301</v>
      </c>
      <c r="QR279">
        <v>26.620000839233398</v>
      </c>
      <c r="QS279">
        <v>280.12081909179602</v>
      </c>
      <c r="QT279">
        <v>89.257575988769503</v>
      </c>
      <c r="QU279">
        <v>119.27999877929599</v>
      </c>
      <c r="QV279">
        <v>99.000823974609304</v>
      </c>
      <c r="QW279">
        <v>15.7780246734619</v>
      </c>
      <c r="QX279">
        <v>54.994701385497997</v>
      </c>
      <c r="QY279">
        <v>111.370002746582</v>
      </c>
      <c r="QZ279">
        <v>29.368503570556602</v>
      </c>
      <c r="RA279">
        <v>205.02000427246</v>
      </c>
      <c r="RB279">
        <v>152.49896240234301</v>
      </c>
      <c r="RC279">
        <v>55.018310546875</v>
      </c>
      <c r="RD279">
        <v>254.89999389648401</v>
      </c>
      <c r="RE279">
        <v>54.025974273681598</v>
      </c>
      <c r="RF279">
        <v>16.0054111480712</v>
      </c>
      <c r="RG279">
        <v>16.129999160766602</v>
      </c>
      <c r="RH279">
        <v>174.477767944335</v>
      </c>
      <c r="RJ279">
        <v>39.450550079345703</v>
      </c>
      <c r="RK279">
        <v>109.50830078125</v>
      </c>
      <c r="RL279">
        <v>51.069648742675703</v>
      </c>
      <c r="RM279">
        <v>54.020023345947202</v>
      </c>
      <c r="RN279">
        <v>120.93177795410099</v>
      </c>
      <c r="RO279">
        <v>39.866554260253899</v>
      </c>
      <c r="RP279">
        <v>105.5</v>
      </c>
      <c r="RQ279">
        <v>96.347808837890597</v>
      </c>
      <c r="RR279">
        <v>178.08000183105401</v>
      </c>
      <c r="RS279">
        <v>85.986244201660099</v>
      </c>
      <c r="RT279">
        <v>26.722105026245099</v>
      </c>
      <c r="RU279">
        <v>45.203620910644503</v>
      </c>
      <c r="RV279">
        <v>191.30641174316401</v>
      </c>
      <c r="RW279">
        <v>40.4799995422363</v>
      </c>
      <c r="RX279">
        <v>17.807397842407202</v>
      </c>
      <c r="RY279">
        <v>30.0977058410644</v>
      </c>
      <c r="RZ279">
        <v>17.773681640625</v>
      </c>
      <c r="SA279">
        <v>108.73679351806599</v>
      </c>
      <c r="SB279">
        <v>17.222755432128899</v>
      </c>
      <c r="SC279">
        <v>181.47636413574199</v>
      </c>
      <c r="SD279">
        <v>80.830001831054602</v>
      </c>
      <c r="SE279">
        <v>60.528308868408203</v>
      </c>
      <c r="SF279">
        <v>16.341667175292901</v>
      </c>
      <c r="SG279">
        <v>82.091819763183594</v>
      </c>
      <c r="SH279">
        <v>68.402915954589801</v>
      </c>
      <c r="SI279">
        <v>82.202308654785099</v>
      </c>
      <c r="SJ279">
        <v>225.55000305175699</v>
      </c>
      <c r="SK279">
        <v>115.441452026367</v>
      </c>
      <c r="SL279">
        <v>29.7962131500244</v>
      </c>
      <c r="SM279">
        <v>126.995513916015</v>
      </c>
    </row>
    <row r="280" spans="1:507" x14ac:dyDescent="0.25">
      <c r="A280" s="1">
        <v>43955</v>
      </c>
      <c r="B280">
        <v>279.09429931640602</v>
      </c>
      <c r="C280">
        <v>143.18829345703099</v>
      </c>
      <c r="D280">
        <v>88.827499389648395</v>
      </c>
      <c r="E280">
        <v>78.864013671875</v>
      </c>
      <c r="F280">
        <v>181</v>
      </c>
      <c r="G280">
        <v>177.57015991210901</v>
      </c>
      <c r="H280">
        <v>66.699996948242102</v>
      </c>
      <c r="I280">
        <v>349.10998535156199</v>
      </c>
      <c r="J280">
        <v>52.560001373291001</v>
      </c>
      <c r="K280">
        <v>119.364387512207</v>
      </c>
      <c r="L280">
        <v>12.515282630920399</v>
      </c>
      <c r="M280">
        <v>34.7229614257812</v>
      </c>
      <c r="N280">
        <v>74.148246765136705</v>
      </c>
      <c r="O280">
        <v>219.99017333984301</v>
      </c>
      <c r="P280">
        <v>97.599998474121094</v>
      </c>
      <c r="Q280">
        <v>28.770000457763601</v>
      </c>
      <c r="R280">
        <v>56.4744262695312</v>
      </c>
      <c r="S280">
        <v>146.70533752441401</v>
      </c>
      <c r="T280">
        <v>103.83999633789</v>
      </c>
      <c r="U280">
        <v>210.13999938964801</v>
      </c>
      <c r="V280">
        <v>93.598190307617102</v>
      </c>
      <c r="W280">
        <v>46.457565307617102</v>
      </c>
      <c r="X280">
        <v>97.967391967773395</v>
      </c>
      <c r="Y280">
        <v>1322.90002441406</v>
      </c>
      <c r="Z280">
        <v>1326.80004882812</v>
      </c>
      <c r="AA280">
        <v>35.123619079589801</v>
      </c>
      <c r="AB280">
        <v>2315.98999023437</v>
      </c>
      <c r="AC280">
        <v>8.3311004638671804</v>
      </c>
      <c r="AD280">
        <v>70.072540283203097</v>
      </c>
      <c r="AE280">
        <v>9.8199996948242099</v>
      </c>
      <c r="AF280">
        <v>80.233131408691406</v>
      </c>
      <c r="AG280">
        <v>85.332954406738196</v>
      </c>
      <c r="AH280">
        <v>23.218500137329102</v>
      </c>
      <c r="AI280">
        <v>233.20130920410099</v>
      </c>
      <c r="AJ280">
        <v>119.63444519042901</v>
      </c>
      <c r="AK280">
        <v>110.14698028564401</v>
      </c>
      <c r="AL280">
        <v>84.928253173828097</v>
      </c>
      <c r="AM280">
        <v>79.115295410156193</v>
      </c>
      <c r="AN280">
        <v>224.6240234375</v>
      </c>
      <c r="AO280">
        <v>41.562911987304602</v>
      </c>
      <c r="AP280">
        <v>101.426429748535</v>
      </c>
      <c r="AQ280">
        <v>258.79998779296801</v>
      </c>
      <c r="AR280">
        <v>268.39144897460898</v>
      </c>
      <c r="AS280">
        <v>176.47259521484301</v>
      </c>
      <c r="AT280">
        <v>41.376579284667898</v>
      </c>
      <c r="AU280">
        <v>11.9893331527709</v>
      </c>
      <c r="AV280">
        <v>3.5324575901031401</v>
      </c>
      <c r="AW280">
        <v>72.726264953613196</v>
      </c>
      <c r="AX280">
        <v>47.005405426025298</v>
      </c>
      <c r="AY280">
        <v>64.269996643066406</v>
      </c>
      <c r="AZ280">
        <v>33.651195526122997</v>
      </c>
      <c r="BA280">
        <v>211</v>
      </c>
      <c r="BB280">
        <v>78.819061279296804</v>
      </c>
      <c r="BC280">
        <v>97.860214233398395</v>
      </c>
      <c r="BD280">
        <v>28.072669982910099</v>
      </c>
      <c r="BE280">
        <v>98.304931640625</v>
      </c>
      <c r="BF280">
        <v>177.80000305175699</v>
      </c>
      <c r="BG280">
        <v>141.19686889648401</v>
      </c>
      <c r="BH280">
        <v>1009.9400024414</v>
      </c>
      <c r="BI280">
        <v>153.28959655761699</v>
      </c>
      <c r="BJ280">
        <v>105.03085327148401</v>
      </c>
      <c r="BK280">
        <v>13.392357826232899</v>
      </c>
      <c r="BL280">
        <v>65.669059753417898</v>
      </c>
      <c r="BM280">
        <v>22.362524032592699</v>
      </c>
      <c r="BN280">
        <v>34.674873352050703</v>
      </c>
      <c r="BO280">
        <v>86.238075256347599</v>
      </c>
      <c r="BP280">
        <v>252.70193481445301</v>
      </c>
      <c r="BR280">
        <v>72.627044677734304</v>
      </c>
      <c r="BS280">
        <v>434.04000854492102</v>
      </c>
      <c r="BT280">
        <v>296.51998901367102</v>
      </c>
      <c r="BU280">
        <v>470.27526855468699</v>
      </c>
      <c r="BV280">
        <v>131.46000671386699</v>
      </c>
      <c r="BW280">
        <v>1413.30004882812</v>
      </c>
      <c r="BX280">
        <v>26.550983428955</v>
      </c>
      <c r="BY280">
        <v>86.692062377929602</v>
      </c>
      <c r="BZ280">
        <v>35.830001831054602</v>
      </c>
      <c r="CA280">
        <v>58.799671173095703</v>
      </c>
      <c r="CB280">
        <v>253.08871459960901</v>
      </c>
      <c r="CC280">
        <v>111.973388671875</v>
      </c>
      <c r="CE280">
        <v>68.401008605957003</v>
      </c>
      <c r="CF280">
        <v>19.823696136474599</v>
      </c>
      <c r="CG280">
        <v>77.639999389648395</v>
      </c>
      <c r="CH280">
        <v>49.673442840576101</v>
      </c>
      <c r="CI280">
        <v>60.803779602050703</v>
      </c>
      <c r="CJ280">
        <v>45.678665161132798</v>
      </c>
      <c r="CK280">
        <v>71.680000305175696</v>
      </c>
      <c r="CL280">
        <v>14.3400001525878</v>
      </c>
      <c r="CM280">
        <v>16.2498359680175</v>
      </c>
      <c r="CN280">
        <v>66.559997558593693</v>
      </c>
      <c r="CO280">
        <v>105.70774078369099</v>
      </c>
      <c r="CP280">
        <v>94.449996948242102</v>
      </c>
      <c r="CQ280">
        <v>39.389999389648402</v>
      </c>
      <c r="CR280">
        <v>106.844909667968</v>
      </c>
      <c r="CS280">
        <v>76.517616271972599</v>
      </c>
      <c r="CT280">
        <v>65.860000610351506</v>
      </c>
      <c r="CU280">
        <v>15.8810377120971</v>
      </c>
      <c r="CV280">
        <v>66.529090881347599</v>
      </c>
      <c r="CW280">
        <v>25.303339004516602</v>
      </c>
      <c r="CX280">
        <v>35.007156372070298</v>
      </c>
      <c r="CY280">
        <v>515.72998046875</v>
      </c>
      <c r="CZ280">
        <v>86.327804565429602</v>
      </c>
      <c r="DA280">
        <v>875</v>
      </c>
      <c r="DB280">
        <v>97.157913208007798</v>
      </c>
      <c r="DC280">
        <v>71.099235534667898</v>
      </c>
      <c r="DD280">
        <v>184.61000061035099</v>
      </c>
      <c r="DE280">
        <v>58.322433471679602</v>
      </c>
      <c r="DF280">
        <v>207.01307678222599</v>
      </c>
      <c r="DG280">
        <v>40.324817657470703</v>
      </c>
      <c r="DH280">
        <v>43.747913360595703</v>
      </c>
      <c r="DI280">
        <v>20.364749908447202</v>
      </c>
      <c r="DJ280">
        <v>144.79406738281199</v>
      </c>
      <c r="DK280">
        <v>196.25296020507801</v>
      </c>
      <c r="DL280">
        <v>167.76997375488199</v>
      </c>
      <c r="DM280">
        <v>55.171371459960902</v>
      </c>
      <c r="DN280">
        <v>43.665725708007798</v>
      </c>
      <c r="DO280">
        <v>55.635932922363203</v>
      </c>
      <c r="DP280">
        <v>68.312080383300696</v>
      </c>
      <c r="DQ280">
        <v>35.662155151367102</v>
      </c>
      <c r="DR280">
        <v>30.332408905029201</v>
      </c>
      <c r="DS280">
        <v>32.7190132141113</v>
      </c>
      <c r="DU280">
        <v>38.720745086669901</v>
      </c>
      <c r="DV280">
        <v>73.951141357421804</v>
      </c>
      <c r="DW280">
        <v>161.82672119140599</v>
      </c>
      <c r="DX280">
        <v>287.0380859375</v>
      </c>
      <c r="DY280">
        <v>78</v>
      </c>
      <c r="DZ280">
        <v>19.815616607666001</v>
      </c>
      <c r="EA280">
        <v>24.992221832275298</v>
      </c>
      <c r="EB280">
        <v>294.93075561523398</v>
      </c>
      <c r="EC280">
        <v>152.829833984375</v>
      </c>
      <c r="ED280">
        <v>62.930381774902301</v>
      </c>
      <c r="EE280">
        <v>150.04479980468699</v>
      </c>
      <c r="EF280">
        <v>58.593021392822202</v>
      </c>
      <c r="EG280">
        <v>45.599822998046797</v>
      </c>
      <c r="EH280">
        <v>160.52363586425699</v>
      </c>
      <c r="EI280">
        <v>70.195709228515597</v>
      </c>
      <c r="EJ280">
        <v>75.120002746582003</v>
      </c>
      <c r="EK280">
        <v>131.43157958984301</v>
      </c>
      <c r="EL280">
        <v>22.569999694824201</v>
      </c>
      <c r="EM280">
        <v>39.27388381958</v>
      </c>
      <c r="EN280">
        <v>10.735445976257299</v>
      </c>
      <c r="EO280">
        <v>352.510009765625</v>
      </c>
      <c r="EP280">
        <v>41.058341979980398</v>
      </c>
      <c r="EQ280">
        <v>140.98255920410099</v>
      </c>
      <c r="ER280">
        <v>40.142196655273402</v>
      </c>
      <c r="ES280">
        <v>21.870000839233398</v>
      </c>
      <c r="ET280">
        <v>19.9300003051757</v>
      </c>
      <c r="EU280">
        <v>23.600000381469702</v>
      </c>
      <c r="EV280">
        <v>174.50941467285099</v>
      </c>
      <c r="EW280">
        <v>77.819999694824205</v>
      </c>
      <c r="EX280">
        <v>72.843688964843693</v>
      </c>
      <c r="EY280">
        <v>355.99612426757801</v>
      </c>
      <c r="EZ280">
        <v>89.072326660156193</v>
      </c>
      <c r="FA280">
        <v>31.242332458496001</v>
      </c>
      <c r="FB280">
        <v>97.276672363281193</v>
      </c>
      <c r="FC280">
        <v>79.117706298828097</v>
      </c>
      <c r="FD280">
        <v>31.973094940185501</v>
      </c>
      <c r="FE280">
        <v>43.814922332763601</v>
      </c>
      <c r="FF280">
        <v>16.590000152587798</v>
      </c>
      <c r="FG280">
        <v>58.806209564208899</v>
      </c>
      <c r="FH280">
        <v>77.790222167968693</v>
      </c>
      <c r="FI280">
        <v>39.320991516113203</v>
      </c>
      <c r="FJ280">
        <v>189.79896545410099</v>
      </c>
      <c r="FK280">
        <v>54.409465789794901</v>
      </c>
      <c r="FL280">
        <v>68.980003356933594</v>
      </c>
      <c r="FM280">
        <v>116.53003692626901</v>
      </c>
      <c r="FN280">
        <v>52.717662811279297</v>
      </c>
      <c r="FO280">
        <v>91.908538818359304</v>
      </c>
      <c r="FP280">
        <v>45.623767852783203</v>
      </c>
      <c r="FQ280">
        <v>140.36505126953099</v>
      </c>
      <c r="FR280">
        <v>665.697021484375</v>
      </c>
      <c r="FS280">
        <v>60.031578063964801</v>
      </c>
      <c r="FT280">
        <v>235.574615478515</v>
      </c>
      <c r="FU280">
        <v>173.30700683593699</v>
      </c>
      <c r="FV280">
        <v>67.690002441406193</v>
      </c>
      <c r="FW280">
        <v>54.526809692382798</v>
      </c>
      <c r="FX280">
        <v>78.556678771972599</v>
      </c>
      <c r="FY280">
        <v>158.395904541015</v>
      </c>
      <c r="FZ280">
        <v>34.0796508789062</v>
      </c>
      <c r="GA280">
        <v>67.019996643066406</v>
      </c>
      <c r="GB280">
        <v>70.514533996582003</v>
      </c>
      <c r="GC280">
        <v>82.474761962890597</v>
      </c>
      <c r="GD280">
        <v>41.453529357910099</v>
      </c>
      <c r="GE280">
        <v>135.39999389648401</v>
      </c>
      <c r="GF280">
        <v>205.259994506835</v>
      </c>
      <c r="GG280">
        <v>34.957038879394503</v>
      </c>
      <c r="GH280">
        <v>73.972106933593693</v>
      </c>
      <c r="GI280">
        <v>114.41314697265599</v>
      </c>
      <c r="GJ280">
        <v>127.31320953369099</v>
      </c>
      <c r="GK280">
        <v>16.9960422515869</v>
      </c>
      <c r="GL280">
        <v>39.236412048339801</v>
      </c>
      <c r="GM280">
        <v>98.537170410156193</v>
      </c>
      <c r="GN280">
        <v>101.540000915527</v>
      </c>
      <c r="GO280">
        <v>231.75</v>
      </c>
      <c r="GP280">
        <v>41.100124359130803</v>
      </c>
      <c r="GQ280">
        <v>26.233642578125</v>
      </c>
      <c r="GR280">
        <v>88.483612060546804</v>
      </c>
      <c r="GS280">
        <v>4.8600001335143999</v>
      </c>
      <c r="GT280">
        <v>105.699996948242</v>
      </c>
      <c r="GU280">
        <v>50.838108062744098</v>
      </c>
      <c r="GV280">
        <v>50.481555938720703</v>
      </c>
      <c r="GW280">
        <v>24.7886543273925</v>
      </c>
      <c r="GX280">
        <v>24.426225662231399</v>
      </c>
      <c r="GY280">
        <v>17.652523040771399</v>
      </c>
      <c r="GZ280">
        <v>8.6999998092651296</v>
      </c>
      <c r="HA280">
        <v>7.9400000572204501</v>
      </c>
      <c r="HB280">
        <v>77.927650451660099</v>
      </c>
      <c r="HC280">
        <v>116.300003051757</v>
      </c>
      <c r="HD280">
        <v>122.035270690917</v>
      </c>
      <c r="HE280">
        <v>6.1802239418029696</v>
      </c>
      <c r="HF280">
        <v>58.265678405761697</v>
      </c>
      <c r="HG280">
        <v>20.75</v>
      </c>
      <c r="HH280">
        <v>73.212455749511705</v>
      </c>
      <c r="HI280">
        <v>76.960250854492102</v>
      </c>
      <c r="HJ280">
        <v>78.023391723632798</v>
      </c>
      <c r="HK280">
        <v>161.73922729492099</v>
      </c>
      <c r="HL280">
        <v>172.26443481445301</v>
      </c>
      <c r="HM280">
        <v>267.33831787109301</v>
      </c>
      <c r="HN280">
        <v>9.9190301895141602</v>
      </c>
      <c r="HO280">
        <v>9.0646915435790998</v>
      </c>
      <c r="HP280">
        <v>34.3418769836425</v>
      </c>
      <c r="HQ280">
        <v>67.382484436035099</v>
      </c>
      <c r="HR280">
        <v>103.125038146972</v>
      </c>
      <c r="HS280">
        <v>23.873678207397401</v>
      </c>
      <c r="HT280">
        <v>52.490001678466797</v>
      </c>
      <c r="HU280">
        <v>128.38833618164</v>
      </c>
      <c r="HV280">
        <v>45.423988342285099</v>
      </c>
      <c r="HW280">
        <v>9.0756645202636701</v>
      </c>
      <c r="HX280">
        <v>71.410003662109304</v>
      </c>
      <c r="HY280">
        <v>30.951622009277301</v>
      </c>
      <c r="HZ280">
        <v>49.930000305175703</v>
      </c>
      <c r="IA280">
        <v>216.818099975585</v>
      </c>
      <c r="IB280">
        <v>132.24771118164</v>
      </c>
      <c r="IC280">
        <v>45.7697143554687</v>
      </c>
      <c r="ID280">
        <v>11.1099996566772</v>
      </c>
      <c r="IE280">
        <v>11.949999809265099</v>
      </c>
      <c r="IF280">
        <v>14.5008449554443</v>
      </c>
      <c r="IG280">
        <v>376.04342651367102</v>
      </c>
      <c r="IH280">
        <v>8.0071630477905202</v>
      </c>
      <c r="II280">
        <v>175.62350463867099</v>
      </c>
      <c r="IJ280">
        <v>148.89584350585901</v>
      </c>
      <c r="IK280">
        <v>273.760009765625</v>
      </c>
      <c r="IL280">
        <v>64.701492309570298</v>
      </c>
      <c r="IM280">
        <v>155.52413940429599</v>
      </c>
      <c r="IN280">
        <v>308.20001220703102</v>
      </c>
      <c r="IO280">
        <v>100.98999786376901</v>
      </c>
      <c r="IP280">
        <v>27.370000839233398</v>
      </c>
      <c r="IQ280">
        <v>56.518642425537102</v>
      </c>
      <c r="IR280">
        <v>88.612869262695298</v>
      </c>
      <c r="IS280">
        <v>115.283393859863</v>
      </c>
      <c r="IT280">
        <v>31.699750900268501</v>
      </c>
      <c r="IU280">
        <v>15.092494010925201</v>
      </c>
      <c r="IV280">
        <v>124.72265625</v>
      </c>
      <c r="IW280">
        <v>266.42468261718699</v>
      </c>
      <c r="IX280">
        <v>501.989990234375</v>
      </c>
      <c r="IY280">
        <v>7.6838936805725098</v>
      </c>
      <c r="IZ280">
        <v>119.06999969482401</v>
      </c>
      <c r="JA280">
        <v>134.05999755859301</v>
      </c>
      <c r="JB280">
        <v>21.134498596191399</v>
      </c>
      <c r="JC280">
        <v>160.28849792480401</v>
      </c>
      <c r="JD280">
        <v>80.342704772949205</v>
      </c>
      <c r="JE280">
        <v>99.488487243652301</v>
      </c>
      <c r="JF280">
        <v>111.516075134277</v>
      </c>
      <c r="JG280">
        <v>144.36605834960901</v>
      </c>
      <c r="JH280">
        <v>27.856132507324201</v>
      </c>
      <c r="JI280">
        <v>89.765380859375</v>
      </c>
      <c r="JJ280">
        <v>20.8318481445312</v>
      </c>
      <c r="JK280">
        <v>122.74216461181599</v>
      </c>
      <c r="JL280">
        <v>61.4302978515625</v>
      </c>
      <c r="JM280">
        <v>10.168493270874</v>
      </c>
      <c r="JN280">
        <v>93.489997863769503</v>
      </c>
      <c r="JO280">
        <v>131.58972167968699</v>
      </c>
      <c r="JP280">
        <v>10.2058706283569</v>
      </c>
      <c r="JQ280">
        <v>13.815472602844199</v>
      </c>
      <c r="JR280">
        <v>149.63063049316401</v>
      </c>
      <c r="JS280">
        <v>27.617282867431602</v>
      </c>
      <c r="JT280">
        <v>31.856782913208001</v>
      </c>
      <c r="JU280">
        <v>12.039999961853001</v>
      </c>
      <c r="JV280">
        <v>183.36766052246</v>
      </c>
      <c r="JW280">
        <v>157.64999389648401</v>
      </c>
      <c r="JX280">
        <v>231.53469848632801</v>
      </c>
      <c r="JY280">
        <v>56.897850036621001</v>
      </c>
      <c r="JZ280">
        <v>45.450000762939403</v>
      </c>
      <c r="KA280">
        <v>32.750785827636697</v>
      </c>
      <c r="KB280">
        <v>97.522125244140597</v>
      </c>
      <c r="KC280">
        <v>49.033184051513601</v>
      </c>
      <c r="KD280">
        <v>150.41744995117099</v>
      </c>
      <c r="KE280">
        <v>31.7150573730468</v>
      </c>
      <c r="KF280">
        <v>179.67512512207</v>
      </c>
      <c r="KG280">
        <v>41.830001831054602</v>
      </c>
      <c r="KH280">
        <v>24.620000839233398</v>
      </c>
      <c r="KI280">
        <v>370.13104248046801</v>
      </c>
      <c r="KJ280">
        <v>31.5570049285888</v>
      </c>
      <c r="KK280">
        <v>106.20068359375</v>
      </c>
      <c r="KL280">
        <v>9.1715660095214808</v>
      </c>
      <c r="KM280">
        <v>51.626182556152301</v>
      </c>
      <c r="KN280">
        <v>100.637252807617</v>
      </c>
      <c r="KO280">
        <v>5.7588682174682599</v>
      </c>
      <c r="KP280">
        <v>29.7604866027832</v>
      </c>
      <c r="KQ280">
        <v>454.991607666015</v>
      </c>
      <c r="KR280">
        <v>82.580001831054602</v>
      </c>
      <c r="KS280">
        <v>97.524520874023395</v>
      </c>
      <c r="KT280">
        <v>188.87678527832</v>
      </c>
      <c r="KU280">
        <v>39.532791137695298</v>
      </c>
      <c r="KV280">
        <v>268.24810791015602</v>
      </c>
      <c r="KW280">
        <v>77.891220092773395</v>
      </c>
      <c r="KX280">
        <v>50.837509155273402</v>
      </c>
      <c r="KY280">
        <v>177.46148681640599</v>
      </c>
      <c r="KZ280">
        <v>134.30746459960901</v>
      </c>
      <c r="LA280">
        <v>93.169677734375</v>
      </c>
      <c r="LB280">
        <v>74.455947875976506</v>
      </c>
      <c r="LC280">
        <v>32.582454681396399</v>
      </c>
      <c r="LD280">
        <v>690.89001464843705</v>
      </c>
      <c r="LE280">
        <v>14.7747383117675</v>
      </c>
      <c r="LF280">
        <v>80.956771850585895</v>
      </c>
      <c r="LG280">
        <v>44.459999084472599</v>
      </c>
      <c r="LH280">
        <v>177.04089355468699</v>
      </c>
      <c r="LI280">
        <v>107.558784484863</v>
      </c>
      <c r="LJ280">
        <v>84.989997863769503</v>
      </c>
      <c r="LK280">
        <v>38.189998626708899</v>
      </c>
      <c r="LL280">
        <v>49.233325958251903</v>
      </c>
      <c r="LM280">
        <v>59.209999084472599</v>
      </c>
      <c r="LN280">
        <v>243.33377075195301</v>
      </c>
      <c r="LO280">
        <v>37.356090545654297</v>
      </c>
      <c r="LP280">
        <v>10.8648376464843</v>
      </c>
      <c r="LQ280">
        <v>138.76774597167901</v>
      </c>
      <c r="LR280">
        <v>318.90725708007801</v>
      </c>
      <c r="LS280">
        <v>104.54134368896401</v>
      </c>
      <c r="LT280">
        <v>12.329999923706</v>
      </c>
      <c r="LU280">
        <v>39.478672027587798</v>
      </c>
      <c r="LV280">
        <v>428.14999389648398</v>
      </c>
      <c r="LW280">
        <v>11.7772302627563</v>
      </c>
      <c r="LX280">
        <v>61.220657348632798</v>
      </c>
      <c r="LY280">
        <v>9.5403556823730398</v>
      </c>
      <c r="LZ280">
        <v>9.8049774169921804</v>
      </c>
      <c r="MA280">
        <v>56.3589057922363</v>
      </c>
      <c r="MB280">
        <v>13.955057144165</v>
      </c>
      <c r="MC280">
        <v>85.003364562988196</v>
      </c>
      <c r="MD280">
        <v>23.742547988891602</v>
      </c>
      <c r="ME280">
        <v>164.88417053222599</v>
      </c>
      <c r="MF280">
        <v>72.660545349121094</v>
      </c>
      <c r="MG280">
        <v>316.84634399414</v>
      </c>
      <c r="MH280">
        <v>20.600172042846602</v>
      </c>
      <c r="MI280">
        <v>14.439999580383301</v>
      </c>
      <c r="MJ280">
        <v>32.091320037841797</v>
      </c>
      <c r="MK280">
        <v>39.9849853515625</v>
      </c>
      <c r="ML280">
        <v>290.98406982421801</v>
      </c>
      <c r="MM280">
        <v>3062.67993164062</v>
      </c>
      <c r="MN280">
        <v>388.20999145507801</v>
      </c>
      <c r="MO280">
        <v>15.4878072738647</v>
      </c>
      <c r="MP280">
        <v>147.58514404296801</v>
      </c>
      <c r="MQ280">
        <v>52.467899322509702</v>
      </c>
      <c r="MR280">
        <v>26.773323059081999</v>
      </c>
      <c r="MS280">
        <v>51.128669738769503</v>
      </c>
      <c r="MT280">
        <v>48.889064788818303</v>
      </c>
      <c r="MU280">
        <v>66.802665710449205</v>
      </c>
      <c r="MV280">
        <v>92.927581787109304</v>
      </c>
      <c r="MW280">
        <v>153.96400451660099</v>
      </c>
      <c r="MX280">
        <v>64.976371765136705</v>
      </c>
      <c r="MY280">
        <v>248.11999511718699</v>
      </c>
      <c r="MZ280">
        <v>123.66000366210901</v>
      </c>
      <c r="NA280">
        <v>34.0818672180175</v>
      </c>
      <c r="NB280">
        <v>11.3069725036621</v>
      </c>
      <c r="NC280">
        <v>127.0571975708</v>
      </c>
      <c r="ND280">
        <v>86.854034423828097</v>
      </c>
      <c r="NE280">
        <v>50.3150634765625</v>
      </c>
      <c r="NF280">
        <v>34.251186370849602</v>
      </c>
      <c r="NG280">
        <v>69.095184326171804</v>
      </c>
      <c r="NH280">
        <v>69.644950866699205</v>
      </c>
      <c r="NI280">
        <v>71.443656921386705</v>
      </c>
      <c r="NJ280">
        <v>81.652366638183594</v>
      </c>
      <c r="NK280">
        <v>98.726966857910099</v>
      </c>
      <c r="NL280">
        <v>213.08842468261699</v>
      </c>
      <c r="NM280">
        <v>85.248840332031193</v>
      </c>
      <c r="NN280">
        <v>23.5629577636718</v>
      </c>
      <c r="NO280">
        <v>33.348262786865199</v>
      </c>
      <c r="NP280">
        <v>113.722816467285</v>
      </c>
      <c r="NQ280">
        <v>72.151641845703097</v>
      </c>
      <c r="NR280">
        <v>85.077705383300696</v>
      </c>
      <c r="NS280">
        <v>55.196647644042898</v>
      </c>
      <c r="NT280">
        <v>47.3889961242675</v>
      </c>
      <c r="NU280">
        <v>174.55383300781199</v>
      </c>
      <c r="NV280">
        <v>26.940587997436499</v>
      </c>
      <c r="NW280">
        <v>44.430000305175703</v>
      </c>
      <c r="NX280">
        <v>94.139999389648395</v>
      </c>
      <c r="NY280">
        <v>34.623504638671797</v>
      </c>
      <c r="NZ280">
        <v>74.024871826171804</v>
      </c>
      <c r="OA280">
        <v>105.76904296875</v>
      </c>
      <c r="OB280">
        <v>71.870002746582003</v>
      </c>
      <c r="OC280">
        <v>61.611396789550703</v>
      </c>
      <c r="OD280">
        <v>57.1330757141113</v>
      </c>
      <c r="OE280">
        <v>48.681179046630803</v>
      </c>
      <c r="OF280">
        <v>38.150951385497997</v>
      </c>
      <c r="OG280">
        <v>541.82000732421795</v>
      </c>
      <c r="OH280">
        <v>9.7328758239746094</v>
      </c>
      <c r="OI280">
        <v>76.127273559570298</v>
      </c>
      <c r="OJ280">
        <v>153.51724243164</v>
      </c>
      <c r="OK280">
        <v>43.204395294189403</v>
      </c>
      <c r="OL280">
        <v>184.45164489746</v>
      </c>
      <c r="OM280">
        <v>26.859785079956001</v>
      </c>
      <c r="ON280">
        <v>339.74102783203102</v>
      </c>
      <c r="OO280">
        <v>88.184555053710895</v>
      </c>
      <c r="OP280">
        <v>41.369998931884702</v>
      </c>
      <c r="OQ280">
        <v>283.40341186523398</v>
      </c>
      <c r="OR280">
        <v>161.47000122070301</v>
      </c>
      <c r="OS280">
        <v>286.47085571289</v>
      </c>
      <c r="OT280">
        <v>15.843315124511699</v>
      </c>
      <c r="OU280">
        <v>44.368404388427699</v>
      </c>
      <c r="OV280">
        <v>26.782228469848601</v>
      </c>
      <c r="OW280">
        <v>119.902793884277</v>
      </c>
      <c r="OX280">
        <v>354.64001464843699</v>
      </c>
      <c r="OY280">
        <v>524.26403808593705</v>
      </c>
      <c r="OZ280">
        <v>59.691505432128899</v>
      </c>
      <c r="PA280">
        <v>98.274658203125</v>
      </c>
      <c r="PB280">
        <v>44.967700958251903</v>
      </c>
      <c r="PC280">
        <v>117.948608398437</v>
      </c>
      <c r="PD280">
        <v>52.551471710205</v>
      </c>
      <c r="PE280">
        <v>27.559999465942301</v>
      </c>
      <c r="PF280">
        <v>102.150108337402</v>
      </c>
      <c r="PG280">
        <v>70.465553283691406</v>
      </c>
      <c r="PH280">
        <v>56.991729736328097</v>
      </c>
      <c r="PI280">
        <v>138.25743103027301</v>
      </c>
      <c r="PJ280">
        <v>177.02104187011699</v>
      </c>
      <c r="PK280">
        <v>182.350006103515</v>
      </c>
      <c r="PL280">
        <v>17.9870071411132</v>
      </c>
      <c r="PM280">
        <v>151.08000183105401</v>
      </c>
      <c r="PN280">
        <v>52.686901092529297</v>
      </c>
      <c r="PO280">
        <v>88.959999084472599</v>
      </c>
      <c r="PP280">
        <v>106.57731628417901</v>
      </c>
      <c r="PQ280">
        <v>124.91000366210901</v>
      </c>
      <c r="PR280">
        <v>14.770000457763601</v>
      </c>
      <c r="PS280">
        <v>109.728141784667</v>
      </c>
      <c r="PT280">
        <v>68.130661010742102</v>
      </c>
      <c r="PU280">
        <v>5.9226188659667898</v>
      </c>
      <c r="PV280">
        <v>317.95001220703102</v>
      </c>
      <c r="PW280">
        <v>324.57894897460898</v>
      </c>
      <c r="PX280">
        <v>58.322288513183501</v>
      </c>
      <c r="PY280">
        <v>108.30499267578099</v>
      </c>
      <c r="PZ280">
        <v>25.591833114623999</v>
      </c>
      <c r="QA280">
        <v>325.99917602539</v>
      </c>
      <c r="QC280">
        <v>47.520263671875</v>
      </c>
      <c r="QD280">
        <v>101.22525024414</v>
      </c>
      <c r="QE280">
        <v>83.680709838867102</v>
      </c>
      <c r="QF280">
        <v>342.42999267578102</v>
      </c>
      <c r="QG280">
        <v>94.428436279296804</v>
      </c>
      <c r="QH280">
        <v>34.060230255126903</v>
      </c>
      <c r="QI280">
        <v>28.2299995422363</v>
      </c>
      <c r="QJ280">
        <v>314.739990234375</v>
      </c>
      <c r="QK280">
        <v>53.861194610595703</v>
      </c>
      <c r="QL280">
        <v>35.466758728027301</v>
      </c>
      <c r="QM280">
        <v>215.47999572753901</v>
      </c>
      <c r="QN280">
        <v>33.365577697753899</v>
      </c>
      <c r="QO280">
        <v>9.6899995803833008</v>
      </c>
      <c r="QP280">
        <v>8.7100000381469709</v>
      </c>
      <c r="QQ280">
        <v>151.77066040039</v>
      </c>
      <c r="QR280">
        <v>25.2600002288818</v>
      </c>
      <c r="QS280">
        <v>283.10403442382801</v>
      </c>
      <c r="QT280">
        <v>87.839546203613196</v>
      </c>
      <c r="QU280">
        <v>116.75</v>
      </c>
      <c r="QV280">
        <v>98.281906127929602</v>
      </c>
      <c r="QW280">
        <v>16.256147384643501</v>
      </c>
      <c r="QX280">
        <v>59.580711364746001</v>
      </c>
      <c r="QY280">
        <v>114.370002746582</v>
      </c>
      <c r="QZ280">
        <v>29.1554775238037</v>
      </c>
      <c r="RA280">
        <v>208.83999633789</v>
      </c>
      <c r="RB280">
        <v>153.50271606445301</v>
      </c>
      <c r="RC280">
        <v>54.447120666503899</v>
      </c>
      <c r="RD280">
        <v>264.69000244140602</v>
      </c>
      <c r="RE280">
        <v>54.308628082275298</v>
      </c>
      <c r="RF280">
        <v>15.6553544998168</v>
      </c>
      <c r="RG280">
        <v>16.520000457763601</v>
      </c>
      <c r="RH280">
        <v>175.05415344238199</v>
      </c>
      <c r="RJ280">
        <v>37.496807098388601</v>
      </c>
      <c r="RK280">
        <v>110.54718017578099</v>
      </c>
      <c r="RL280">
        <v>51.000167846679602</v>
      </c>
      <c r="RM280">
        <v>52.272636413574197</v>
      </c>
      <c r="RN280">
        <v>121.699172973632</v>
      </c>
      <c r="RO280">
        <v>40.622547149658203</v>
      </c>
      <c r="RP280">
        <v>103.180000305175</v>
      </c>
      <c r="RQ280">
        <v>97.672225952148395</v>
      </c>
      <c r="RR280">
        <v>180.42999267578099</v>
      </c>
      <c r="RS280">
        <v>86.472267150878906</v>
      </c>
      <c r="RT280">
        <v>26.4896545410156</v>
      </c>
      <c r="RU280">
        <v>46.149139404296797</v>
      </c>
      <c r="RV280">
        <v>187.9921875</v>
      </c>
      <c r="RW280">
        <v>39.669998168945298</v>
      </c>
      <c r="RX280">
        <v>18.124698638916001</v>
      </c>
      <c r="RY280">
        <v>29.580461502075099</v>
      </c>
      <c r="RZ280">
        <v>17.585760116577099</v>
      </c>
      <c r="SA280">
        <v>102.756706237792</v>
      </c>
      <c r="SB280">
        <v>17.761257171630799</v>
      </c>
      <c r="SC280">
        <v>181.67431640625</v>
      </c>
      <c r="SD280">
        <v>80.449996948242102</v>
      </c>
      <c r="SE280">
        <v>60.7327270507812</v>
      </c>
      <c r="SF280">
        <v>16.140153884887599</v>
      </c>
      <c r="SG280">
        <v>82.339103698730398</v>
      </c>
      <c r="SH280">
        <v>67.672401428222599</v>
      </c>
      <c r="SI280">
        <v>81.496109008789006</v>
      </c>
      <c r="SJ280">
        <v>228.77000427246</v>
      </c>
      <c r="SK280">
        <v>113.27662658691401</v>
      </c>
      <c r="SL280">
        <v>29.574428558349599</v>
      </c>
      <c r="SM280">
        <v>126.90589904785099</v>
      </c>
    </row>
    <row r="281" spans="1:507" x14ac:dyDescent="0.25">
      <c r="A281" s="1">
        <v>43956</v>
      </c>
      <c r="B281">
        <v>281.67291259765602</v>
      </c>
      <c r="C281">
        <v>142.25238037109301</v>
      </c>
      <c r="D281">
        <v>91.991783142089801</v>
      </c>
      <c r="E281">
        <v>82.245552062988196</v>
      </c>
      <c r="F281">
        <v>186.22000122070301</v>
      </c>
      <c r="G281">
        <v>179.63732910156199</v>
      </c>
      <c r="H281">
        <v>68.529998779296804</v>
      </c>
      <c r="I281">
        <v>356.13000488281199</v>
      </c>
      <c r="J281">
        <v>52.189998626708899</v>
      </c>
      <c r="K281">
        <v>120.43767547607401</v>
      </c>
      <c r="L281">
        <v>12.7497606277465</v>
      </c>
      <c r="M281">
        <v>34.8880805969238</v>
      </c>
      <c r="N281">
        <v>75.948257446289006</v>
      </c>
      <c r="O281">
        <v>220.92587280273401</v>
      </c>
      <c r="P281">
        <v>99.190002441406193</v>
      </c>
      <c r="Q281">
        <v>28.9699993133544</v>
      </c>
      <c r="R281">
        <v>57.667827606201101</v>
      </c>
      <c r="S281">
        <v>150.01057434082</v>
      </c>
      <c r="T281">
        <v>98.25</v>
      </c>
      <c r="U281">
        <v>208.61000061035099</v>
      </c>
      <c r="V281">
        <v>95.553916931152301</v>
      </c>
      <c r="W281">
        <v>46.966152191162102</v>
      </c>
      <c r="X281">
        <v>99.734588623046804</v>
      </c>
      <c r="Y281">
        <v>1349.02001953125</v>
      </c>
      <c r="Z281">
        <v>1351.10998535156</v>
      </c>
      <c r="AA281">
        <v>34.005508422851499</v>
      </c>
      <c r="AB281">
        <v>2317.80004882812</v>
      </c>
      <c r="AC281">
        <v>8.2256431579589808</v>
      </c>
      <c r="AD281">
        <v>70.768943786621094</v>
      </c>
      <c r="AE281">
        <v>9.5100002288818306</v>
      </c>
      <c r="AF281">
        <v>80.484298706054602</v>
      </c>
      <c r="AG281">
        <v>85.6885986328125</v>
      </c>
      <c r="AH281">
        <v>24.173477172851499</v>
      </c>
      <c r="AI281">
        <v>236.77870178222599</v>
      </c>
      <c r="AJ281">
        <v>121.57484436035099</v>
      </c>
      <c r="AK281">
        <v>107.87702178955</v>
      </c>
      <c r="AL281">
        <v>86.451515197753906</v>
      </c>
      <c r="AM281">
        <v>80.624725341796804</v>
      </c>
      <c r="AN281">
        <v>229.92565917968699</v>
      </c>
      <c r="AO281">
        <v>42.716884613037102</v>
      </c>
      <c r="AP281">
        <v>103.91794586181599</v>
      </c>
      <c r="AQ281">
        <v>262.23001098632801</v>
      </c>
      <c r="AR281">
        <v>272.422271728515</v>
      </c>
      <c r="AS281">
        <v>181.68693542480401</v>
      </c>
      <c r="AT281">
        <v>41.553989410400298</v>
      </c>
      <c r="AU281">
        <v>11.710973739624</v>
      </c>
      <c r="AV281">
        <v>3.5499212741851802</v>
      </c>
      <c r="AW281">
        <v>73.817802429199205</v>
      </c>
      <c r="AX281">
        <v>48.260066986083899</v>
      </c>
      <c r="AY281">
        <v>65.639999389648395</v>
      </c>
      <c r="AZ281">
        <v>33.844814300537102</v>
      </c>
      <c r="BA281">
        <v>220.44000244140599</v>
      </c>
      <c r="BB281">
        <v>81.759773254394503</v>
      </c>
      <c r="BC281">
        <v>99.905494689941406</v>
      </c>
      <c r="BD281">
        <v>28.205446243286101</v>
      </c>
      <c r="BE281">
        <v>99.3001708984375</v>
      </c>
      <c r="BF281">
        <v>180.49000549316401</v>
      </c>
      <c r="BG281">
        <v>142.506423950195</v>
      </c>
      <c r="BH281">
        <v>1023.15997314453</v>
      </c>
      <c r="BI281">
        <v>154.43325805664</v>
      </c>
      <c r="BJ281">
        <v>104.608444213867</v>
      </c>
      <c r="BK281">
        <v>13.0376577377319</v>
      </c>
      <c r="BL281">
        <v>65.778266906738196</v>
      </c>
      <c r="BM281">
        <v>22.099206924438398</v>
      </c>
      <c r="BN281">
        <v>34.2846069335937</v>
      </c>
      <c r="BO281">
        <v>87.690689086914006</v>
      </c>
      <c r="BP281">
        <v>259.06726074218699</v>
      </c>
      <c r="BR281">
        <v>73.007957458496094</v>
      </c>
      <c r="BS281">
        <v>443</v>
      </c>
      <c r="BT281">
        <v>304.44000244140602</v>
      </c>
      <c r="BU281">
        <v>474.16238403320301</v>
      </c>
      <c r="BV281">
        <v>125.400001525878</v>
      </c>
      <c r="BW281">
        <v>1393.19995117187</v>
      </c>
      <c r="BX281">
        <v>26.4920253753662</v>
      </c>
      <c r="BY281">
        <v>84.526451110839801</v>
      </c>
      <c r="BZ281">
        <v>36.810001373291001</v>
      </c>
      <c r="CA281">
        <v>59.962574005126903</v>
      </c>
      <c r="CB281">
        <v>255.60745239257801</v>
      </c>
      <c r="CC281">
        <v>113.44866180419901</v>
      </c>
      <c r="CE281">
        <v>69.564811706542898</v>
      </c>
      <c r="CF281">
        <v>19.950899124145501</v>
      </c>
      <c r="CG281">
        <v>79.669998168945298</v>
      </c>
      <c r="CH281">
        <v>49.771266937255803</v>
      </c>
      <c r="CI281">
        <v>60.181819915771399</v>
      </c>
      <c r="CJ281">
        <v>46.096401214599602</v>
      </c>
      <c r="CK281">
        <v>72.970001220703097</v>
      </c>
      <c r="CL281">
        <v>13.0900001525878</v>
      </c>
      <c r="CM281">
        <v>15.823773384094199</v>
      </c>
      <c r="CN281">
        <v>67.889999389648395</v>
      </c>
      <c r="CO281">
        <v>106.87550354003901</v>
      </c>
      <c r="CP281">
        <v>98.940002441406193</v>
      </c>
      <c r="CQ281">
        <v>39.590000152587798</v>
      </c>
      <c r="CR281">
        <v>108.622512817382</v>
      </c>
      <c r="CS281">
        <v>76.684730529785099</v>
      </c>
      <c r="CT281">
        <v>68.349998474121094</v>
      </c>
      <c r="CU281">
        <v>15.910158157348601</v>
      </c>
      <c r="CV281">
        <v>67.927917480468693</v>
      </c>
      <c r="CW281">
        <v>26.295059204101499</v>
      </c>
      <c r="CX281">
        <v>34.289920806884702</v>
      </c>
      <c r="CY281">
        <v>513.44000244140602</v>
      </c>
      <c r="CZ281">
        <v>87.696731567382798</v>
      </c>
      <c r="DA281">
        <v>870.22998046875</v>
      </c>
      <c r="DB281">
        <v>97.959915161132798</v>
      </c>
      <c r="DC281">
        <v>72.581916809082003</v>
      </c>
      <c r="DD281">
        <v>190.38999938964801</v>
      </c>
      <c r="DE281">
        <v>57.207374572753899</v>
      </c>
      <c r="DF281">
        <v>208.09930419921801</v>
      </c>
      <c r="DG281">
        <v>40.432090759277301</v>
      </c>
      <c r="DH281">
        <v>42.613491058349602</v>
      </c>
      <c r="DI281">
        <v>20.345537185668899</v>
      </c>
      <c r="DJ281">
        <v>145.051345825195</v>
      </c>
      <c r="DK281">
        <v>200.39920043945301</v>
      </c>
      <c r="DL281">
        <v>173.55480957031199</v>
      </c>
      <c r="DM281">
        <v>55.579753875732401</v>
      </c>
      <c r="DN281">
        <v>43.917232513427699</v>
      </c>
      <c r="DO281">
        <v>56.375904083251903</v>
      </c>
      <c r="DP281">
        <v>68.351394653320298</v>
      </c>
      <c r="DQ281">
        <v>35.494777679443303</v>
      </c>
      <c r="DR281">
        <v>29.785198211669901</v>
      </c>
      <c r="DS281">
        <v>32.689640045166001</v>
      </c>
      <c r="DU281">
        <v>39.2579956054687</v>
      </c>
      <c r="DV281">
        <v>74.411773681640597</v>
      </c>
      <c r="DW281">
        <v>161.09539794921801</v>
      </c>
      <c r="DX281">
        <v>290.827392578125</v>
      </c>
      <c r="DY281">
        <v>79.620002746582003</v>
      </c>
      <c r="DZ281">
        <v>20.087732315063398</v>
      </c>
      <c r="EA281">
        <v>25.739433288574201</v>
      </c>
      <c r="EB281">
        <v>298.25308227539</v>
      </c>
      <c r="EC281">
        <v>153.75033569335901</v>
      </c>
      <c r="ED281">
        <v>62.959999084472599</v>
      </c>
      <c r="EE281">
        <v>149.91807556152301</v>
      </c>
      <c r="EF281">
        <v>59.824497222900298</v>
      </c>
      <c r="EG281">
        <v>46.875</v>
      </c>
      <c r="EH281">
        <v>163.84132385253901</v>
      </c>
      <c r="EI281">
        <v>68.575492858886705</v>
      </c>
      <c r="EJ281">
        <v>78.870002746582003</v>
      </c>
      <c r="EK281">
        <v>133.61650085449199</v>
      </c>
      <c r="EL281">
        <v>21.709999084472599</v>
      </c>
      <c r="EM281">
        <v>40.335075378417898</v>
      </c>
      <c r="EN281">
        <v>10.5098342895507</v>
      </c>
      <c r="EO281">
        <v>364.27999877929602</v>
      </c>
      <c r="EP281">
        <v>38.943630218505803</v>
      </c>
      <c r="EQ281">
        <v>143.13932800292901</v>
      </c>
      <c r="ER281">
        <v>39.880210876464801</v>
      </c>
      <c r="ES281">
        <v>21.25</v>
      </c>
      <c r="ET281">
        <v>19.360000610351499</v>
      </c>
      <c r="EU281">
        <v>24.309999465942301</v>
      </c>
      <c r="EV281">
        <v>173.94241333007801</v>
      </c>
      <c r="EW281">
        <v>76.550003051757798</v>
      </c>
      <c r="EX281">
        <v>74.900230407714801</v>
      </c>
      <c r="EY281">
        <v>368.249267578125</v>
      </c>
      <c r="EZ281">
        <v>90.300712585449205</v>
      </c>
      <c r="FA281">
        <v>31.535282135009702</v>
      </c>
      <c r="FB281">
        <v>98.801002502441406</v>
      </c>
      <c r="FC281">
        <v>79.606040954589801</v>
      </c>
      <c r="FD281">
        <v>32.080287933349602</v>
      </c>
      <c r="FE281">
        <v>43.785530090332003</v>
      </c>
      <c r="FF281">
        <v>16.530000686645501</v>
      </c>
      <c r="FG281">
        <v>58.282627105712798</v>
      </c>
      <c r="FH281">
        <v>79.241683959960895</v>
      </c>
      <c r="FI281">
        <v>39.804729461669901</v>
      </c>
      <c r="FJ281">
        <v>191.58279418945301</v>
      </c>
      <c r="FK281">
        <v>54.467418670654297</v>
      </c>
      <c r="FL281">
        <v>71.526664733886705</v>
      </c>
      <c r="FM281">
        <v>119.30290222167901</v>
      </c>
      <c r="FN281">
        <v>53.115787506103501</v>
      </c>
      <c r="FO281">
        <v>93.189605712890597</v>
      </c>
      <c r="FP281">
        <v>44.950244903564403</v>
      </c>
      <c r="FQ281">
        <v>145.228424072265</v>
      </c>
      <c r="FR281">
        <v>675.958740234375</v>
      </c>
      <c r="FS281">
        <v>59.945133209228501</v>
      </c>
      <c r="FT281">
        <v>237.74281311035099</v>
      </c>
      <c r="FU281">
        <v>168.89434814453099</v>
      </c>
      <c r="FV281">
        <v>72.790000915527301</v>
      </c>
      <c r="FW281">
        <v>55.162300109863203</v>
      </c>
      <c r="FX281">
        <v>78.741401672363196</v>
      </c>
      <c r="FY281">
        <v>163.15301513671801</v>
      </c>
      <c r="FZ281">
        <v>34.4834175109863</v>
      </c>
      <c r="GA281">
        <v>64.080001831054602</v>
      </c>
      <c r="GB281">
        <v>71.975776672363196</v>
      </c>
      <c r="GC281">
        <v>83.054893493652301</v>
      </c>
      <c r="GD281">
        <v>41.4073486328125</v>
      </c>
      <c r="GE281">
        <v>136.52000427246</v>
      </c>
      <c r="GF281">
        <v>207.07000732421801</v>
      </c>
      <c r="GG281">
        <v>35.7176094055175</v>
      </c>
      <c r="GH281">
        <v>73.6859130859375</v>
      </c>
      <c r="GI281">
        <v>116.210571289062</v>
      </c>
      <c r="GJ281">
        <v>130.65000915527301</v>
      </c>
      <c r="GK281">
        <v>16.735898971557599</v>
      </c>
      <c r="GL281">
        <v>39.703174591064403</v>
      </c>
      <c r="GM281">
        <v>99.293617248535099</v>
      </c>
      <c r="GN281">
        <v>103.83000183105401</v>
      </c>
      <c r="GO281">
        <v>236.07000732421801</v>
      </c>
      <c r="GP281">
        <v>40.7655029296875</v>
      </c>
      <c r="GQ281">
        <v>26.575099945068299</v>
      </c>
      <c r="GR281">
        <v>88.345413208007798</v>
      </c>
      <c r="GS281">
        <v>4.9699997901916504</v>
      </c>
      <c r="GT281">
        <v>108.559997558593</v>
      </c>
      <c r="GU281">
        <v>48.612895965576101</v>
      </c>
      <c r="GV281">
        <v>52.417453765869098</v>
      </c>
      <c r="GW281">
        <v>23.9010410308837</v>
      </c>
      <c r="GX281">
        <v>23.652681350708001</v>
      </c>
      <c r="GY281">
        <v>17.296197891235298</v>
      </c>
      <c r="GZ281">
        <v>8.8000001907348597</v>
      </c>
      <c r="HA281">
        <v>7.4499998092651296</v>
      </c>
      <c r="HB281">
        <v>78.944267272949205</v>
      </c>
      <c r="HC281">
        <v>115.98999786376901</v>
      </c>
      <c r="HD281">
        <v>123.580513000488</v>
      </c>
      <c r="HE281">
        <v>6.1702718734741202</v>
      </c>
      <c r="HF281">
        <v>58.343715667724602</v>
      </c>
      <c r="HG281">
        <v>21.2600002288818</v>
      </c>
      <c r="HH281">
        <v>72.602600097656193</v>
      </c>
      <c r="HI281">
        <v>75.895751953125</v>
      </c>
      <c r="HJ281">
        <v>77.010360717773395</v>
      </c>
      <c r="HK281">
        <v>166.26045227050699</v>
      </c>
      <c r="HL281">
        <v>174.48587036132801</v>
      </c>
      <c r="HM281">
        <v>274.30374145507801</v>
      </c>
      <c r="HN281">
        <v>9.7509117126464808</v>
      </c>
      <c r="HO281">
        <v>9.57940578460693</v>
      </c>
      <c r="HP281">
        <v>34.118690490722599</v>
      </c>
      <c r="HQ281">
        <v>65.567924499511705</v>
      </c>
      <c r="HR281">
        <v>105.961692810058</v>
      </c>
      <c r="HS281">
        <v>23.940181732177699</v>
      </c>
      <c r="HT281">
        <v>53.700000762939403</v>
      </c>
      <c r="HU281">
        <v>128.49594116210901</v>
      </c>
      <c r="HV281">
        <v>45.276790618896399</v>
      </c>
      <c r="HW281">
        <v>9.10469150543212</v>
      </c>
      <c r="HX281">
        <v>71.739997863769503</v>
      </c>
      <c r="HY281">
        <v>29.8193645477294</v>
      </c>
      <c r="HZ281">
        <v>50.279998779296797</v>
      </c>
      <c r="IA281">
        <v>220.50276184082</v>
      </c>
      <c r="IB281">
        <v>131.92491149902301</v>
      </c>
      <c r="IC281">
        <v>45.602241516113203</v>
      </c>
      <c r="ID281">
        <v>10.9700002670288</v>
      </c>
      <c r="IE281">
        <v>12.2100000381469</v>
      </c>
      <c r="IF281">
        <v>14.413255691528301</v>
      </c>
      <c r="IG281">
        <v>382.23382568359301</v>
      </c>
      <c r="IH281">
        <v>7.8646860122680602</v>
      </c>
      <c r="II281">
        <v>178.24839782714801</v>
      </c>
      <c r="IJ281">
        <v>150.03259277343699</v>
      </c>
      <c r="IK281">
        <v>282.079986572265</v>
      </c>
      <c r="IL281">
        <v>65.188278198242102</v>
      </c>
      <c r="IM281">
        <v>156.85011291503901</v>
      </c>
      <c r="IN281">
        <v>310.25</v>
      </c>
      <c r="IO281">
        <v>98.819999694824205</v>
      </c>
      <c r="IP281">
        <v>27.590000152587798</v>
      </c>
      <c r="IQ281">
        <v>57.259349822997997</v>
      </c>
      <c r="IR281">
        <v>91.873962402343693</v>
      </c>
      <c r="IS281">
        <v>116.13607788085901</v>
      </c>
      <c r="IT281">
        <v>31.443269729614201</v>
      </c>
      <c r="IU281">
        <v>15.0164127349853</v>
      </c>
      <c r="IV281">
        <v>125.69781494140599</v>
      </c>
      <c r="IW281">
        <v>273.0908203125</v>
      </c>
      <c r="IX281">
        <v>512.85998535156205</v>
      </c>
      <c r="IY281">
        <v>7.4654402732849103</v>
      </c>
      <c r="IZ281">
        <v>144.100006103515</v>
      </c>
      <c r="JA281">
        <v>135.49000549316401</v>
      </c>
      <c r="JB281">
        <v>20.784101486206001</v>
      </c>
      <c r="JC281">
        <v>174.30619812011699</v>
      </c>
      <c r="JD281">
        <v>80.848388671875</v>
      </c>
      <c r="JE281">
        <v>100.14263153076099</v>
      </c>
      <c r="JF281">
        <v>112.51495361328099</v>
      </c>
      <c r="JG281">
        <v>145.56365966796801</v>
      </c>
      <c r="JH281">
        <v>27.9732971191406</v>
      </c>
      <c r="JI281">
        <v>89.628990173339801</v>
      </c>
      <c r="JJ281">
        <v>21.392259597778299</v>
      </c>
      <c r="JK281">
        <v>124.19807434082</v>
      </c>
      <c r="JL281">
        <v>61.015426635742102</v>
      </c>
      <c r="JM281">
        <v>10.101970672607401</v>
      </c>
      <c r="JN281">
        <v>96.019996643066406</v>
      </c>
      <c r="JO281">
        <v>132.94703674316401</v>
      </c>
      <c r="JP281">
        <v>10.1862449645996</v>
      </c>
      <c r="JQ281">
        <v>14.0983839035034</v>
      </c>
      <c r="JR281">
        <v>153.20405578613199</v>
      </c>
      <c r="JS281">
        <v>27.626827239990199</v>
      </c>
      <c r="JT281">
        <v>32.130989074707003</v>
      </c>
      <c r="JU281">
        <v>11.619999885559</v>
      </c>
      <c r="JV281">
        <v>185.50736999511699</v>
      </c>
      <c r="JW281">
        <v>162.75</v>
      </c>
      <c r="JX281">
        <v>239.71916198730401</v>
      </c>
      <c r="JY281">
        <v>58.150196075439403</v>
      </c>
      <c r="JZ281">
        <v>46.389999389648402</v>
      </c>
      <c r="KA281">
        <v>29.173778533935501</v>
      </c>
      <c r="KB281">
        <v>97.058723449707003</v>
      </c>
      <c r="KC281">
        <v>50.709957122802699</v>
      </c>
      <c r="KD281">
        <v>154.94136047363199</v>
      </c>
      <c r="KE281">
        <v>31.482358932495099</v>
      </c>
      <c r="KF281">
        <v>179.03573608398401</v>
      </c>
      <c r="KG281">
        <v>40.25</v>
      </c>
      <c r="KH281">
        <v>24.9799995422363</v>
      </c>
      <c r="KI281">
        <v>380.00350952148398</v>
      </c>
      <c r="KJ281">
        <v>30.5932083129882</v>
      </c>
      <c r="KK281">
        <v>108.97071075439401</v>
      </c>
      <c r="KL281">
        <v>9.1532773971557599</v>
      </c>
      <c r="KM281">
        <v>52.101123809814403</v>
      </c>
      <c r="KN281">
        <v>98.940689086914006</v>
      </c>
      <c r="KO281">
        <v>5.4813327789306596</v>
      </c>
      <c r="KP281">
        <v>29.392372131347599</v>
      </c>
      <c r="KQ281">
        <v>481.06253051757801</v>
      </c>
      <c r="KR281">
        <v>83.660003662109304</v>
      </c>
      <c r="KS281">
        <v>99.025802612304602</v>
      </c>
      <c r="KT281">
        <v>179.82179260253901</v>
      </c>
      <c r="KU281">
        <v>40.505229949951101</v>
      </c>
      <c r="KV281">
        <v>272.95034790039</v>
      </c>
      <c r="KW281">
        <v>79.286811828613196</v>
      </c>
      <c r="KX281">
        <v>51.940742492675703</v>
      </c>
      <c r="KY281">
        <v>174.89523315429599</v>
      </c>
      <c r="KZ281">
        <v>132.19903564453099</v>
      </c>
      <c r="LA281">
        <v>95.751747131347599</v>
      </c>
      <c r="LB281">
        <v>75.569976806640597</v>
      </c>
      <c r="LC281">
        <v>32.668251037597599</v>
      </c>
      <c r="LD281">
        <v>709.72998046875</v>
      </c>
      <c r="LE281">
        <v>14.264919281005801</v>
      </c>
      <c r="LF281">
        <v>82.387977600097599</v>
      </c>
      <c r="LG281">
        <v>45.409999847412102</v>
      </c>
      <c r="LH281">
        <v>178.94158935546801</v>
      </c>
      <c r="LI281">
        <v>109.61634826660099</v>
      </c>
      <c r="LJ281">
        <v>82.430000305175696</v>
      </c>
      <c r="LK281">
        <v>37.439998626708899</v>
      </c>
      <c r="LL281">
        <v>49.489025115966797</v>
      </c>
      <c r="LM281">
        <v>60.650001525878899</v>
      </c>
      <c r="LN281">
        <v>248.37121582031199</v>
      </c>
      <c r="LO281">
        <v>37.248210906982401</v>
      </c>
      <c r="LP281">
        <v>11.6564474105834</v>
      </c>
      <c r="LQ281">
        <v>138.43351745605401</v>
      </c>
      <c r="LR281">
        <v>334.66116333007801</v>
      </c>
      <c r="LS281">
        <v>107.20093536376901</v>
      </c>
      <c r="LT281">
        <v>12.310000419616699</v>
      </c>
      <c r="LU281">
        <v>40.012821197509702</v>
      </c>
      <c r="LV281">
        <v>424.67999267578102</v>
      </c>
      <c r="LW281">
        <v>11.3399810791015</v>
      </c>
      <c r="LX281">
        <v>63.338108062744098</v>
      </c>
      <c r="LY281">
        <v>9.4512863159179599</v>
      </c>
      <c r="LZ281">
        <v>9.7060384750366193</v>
      </c>
      <c r="MA281">
        <v>56.361354827880803</v>
      </c>
      <c r="MB281">
        <v>13.333737373351999</v>
      </c>
      <c r="MC281">
        <v>86.440742492675696</v>
      </c>
      <c r="MD281">
        <v>23.869045257568299</v>
      </c>
      <c r="ME281">
        <v>168.17184448242099</v>
      </c>
      <c r="MF281">
        <v>70.828506469726506</v>
      </c>
      <c r="MG281">
        <v>322.91687011718699</v>
      </c>
      <c r="MH281">
        <v>21.019985198974599</v>
      </c>
      <c r="MI281">
        <v>11.1800003051757</v>
      </c>
      <c r="MJ281">
        <v>32.032882690429602</v>
      </c>
      <c r="MK281">
        <v>39.683097839355398</v>
      </c>
      <c r="ML281">
        <v>293.43148803710898</v>
      </c>
      <c r="MM281">
        <v>3100</v>
      </c>
      <c r="MN281">
        <v>390.38000488281199</v>
      </c>
      <c r="MO281">
        <v>15.2882232666015</v>
      </c>
      <c r="MP281">
        <v>153.13690185546801</v>
      </c>
      <c r="MQ281">
        <v>52.419559478759702</v>
      </c>
      <c r="MR281">
        <v>27.452058792114201</v>
      </c>
      <c r="MS281">
        <v>51.425064086913999</v>
      </c>
      <c r="MT281">
        <v>47.467700958251903</v>
      </c>
      <c r="MU281">
        <v>66.499771118164006</v>
      </c>
      <c r="MV281">
        <v>90.696075439453097</v>
      </c>
      <c r="MW281">
        <v>150.93644714355401</v>
      </c>
      <c r="MX281">
        <v>65.469703674316406</v>
      </c>
      <c r="MY281">
        <v>256.98001098632801</v>
      </c>
      <c r="MZ281">
        <v>125.430000305175</v>
      </c>
      <c r="NA281">
        <v>33.755680084228501</v>
      </c>
      <c r="NB281">
        <v>11.087327003479</v>
      </c>
      <c r="NC281">
        <v>127.78508758544901</v>
      </c>
      <c r="ND281">
        <v>90.258323669433594</v>
      </c>
      <c r="NE281">
        <v>50.972587585449197</v>
      </c>
      <c r="NF281">
        <v>35.061489105224602</v>
      </c>
      <c r="NG281">
        <v>68.049011230468693</v>
      </c>
      <c r="NH281">
        <v>71.275169372558594</v>
      </c>
      <c r="NI281">
        <v>72.403999328613196</v>
      </c>
      <c r="NJ281">
        <v>81.082199096679602</v>
      </c>
      <c r="NK281">
        <v>96.939163208007798</v>
      </c>
      <c r="NL281">
        <v>220.08192443847599</v>
      </c>
      <c r="NM281">
        <v>86.662620544433594</v>
      </c>
      <c r="NN281">
        <v>23.921688079833899</v>
      </c>
      <c r="NO281">
        <v>33.243366241455</v>
      </c>
      <c r="NP281">
        <v>113.958572387695</v>
      </c>
      <c r="NQ281">
        <v>74.23486328125</v>
      </c>
      <c r="NR281">
        <v>85.673347473144503</v>
      </c>
      <c r="NS281">
        <v>55.074779510497997</v>
      </c>
      <c r="NT281">
        <v>48.064052581787102</v>
      </c>
      <c r="NU281">
        <v>172.96339416503901</v>
      </c>
      <c r="NV281">
        <v>27.464183807373001</v>
      </c>
      <c r="NW281">
        <v>44.270000457763601</v>
      </c>
      <c r="NX281">
        <v>97.709999084472599</v>
      </c>
      <c r="NY281">
        <v>34.862766265869098</v>
      </c>
      <c r="NZ281">
        <v>75.932228088378906</v>
      </c>
      <c r="OA281">
        <v>106.784538269042</v>
      </c>
      <c r="OB281">
        <v>72.319999694824205</v>
      </c>
      <c r="OC281">
        <v>61.857769012451101</v>
      </c>
      <c r="OD281">
        <v>57.2787055969238</v>
      </c>
      <c r="OE281">
        <v>50.066291809082003</v>
      </c>
      <c r="OF281">
        <v>38.236293792724602</v>
      </c>
      <c r="OG281">
        <v>574.36999511718705</v>
      </c>
      <c r="OH281">
        <v>9.5604429244995099</v>
      </c>
      <c r="OI281">
        <v>76.403396606445298</v>
      </c>
      <c r="OJ281">
        <v>158.10948181152301</v>
      </c>
      <c r="OK281">
        <v>43.350986480712798</v>
      </c>
      <c r="OL281">
        <v>187.46499633789</v>
      </c>
      <c r="OM281">
        <v>27.361589431762599</v>
      </c>
      <c r="ON281">
        <v>344.51220703125</v>
      </c>
      <c r="OO281">
        <v>88.563667297363196</v>
      </c>
      <c r="OP281">
        <v>37.200000762939403</v>
      </c>
      <c r="OQ281">
        <v>292.963623046875</v>
      </c>
      <c r="OR281">
        <v>163.25</v>
      </c>
      <c r="OS281">
        <v>292.43862915039</v>
      </c>
      <c r="OT281">
        <v>15.8628387451171</v>
      </c>
      <c r="OU281">
        <v>44.664573669433501</v>
      </c>
      <c r="OV281">
        <v>28.760631561279201</v>
      </c>
      <c r="OW281">
        <v>119.999397277832</v>
      </c>
      <c r="OX281">
        <v>370.64001464843699</v>
      </c>
      <c r="OY281">
        <v>528.08074951171795</v>
      </c>
      <c r="OZ281">
        <v>57.361061096191399</v>
      </c>
      <c r="PA281">
        <v>103.29591369628901</v>
      </c>
      <c r="PB281">
        <v>44.901481628417898</v>
      </c>
      <c r="PC281">
        <v>118.21092224121</v>
      </c>
      <c r="PD281">
        <v>53.2308540344238</v>
      </c>
      <c r="PE281">
        <v>26.420000076293899</v>
      </c>
      <c r="PF281">
        <v>105.28548431396401</v>
      </c>
      <c r="PG281">
        <v>71.455543518066406</v>
      </c>
      <c r="PH281">
        <v>56.679450988769503</v>
      </c>
      <c r="PI281">
        <v>140.35795593261699</v>
      </c>
      <c r="PJ281">
        <v>186.29983520507801</v>
      </c>
      <c r="PK281">
        <v>180.83999633789</v>
      </c>
      <c r="PL281">
        <v>17.567344665527301</v>
      </c>
      <c r="PM281">
        <v>154.24000549316401</v>
      </c>
      <c r="PN281">
        <v>49.466762542724602</v>
      </c>
      <c r="PO281">
        <v>88.970001220703097</v>
      </c>
      <c r="PP281">
        <v>106.75253295898401</v>
      </c>
      <c r="PQ281">
        <v>125.27999877929599</v>
      </c>
      <c r="PR281">
        <v>14.770000457763601</v>
      </c>
      <c r="PS281">
        <v>109.777252197265</v>
      </c>
      <c r="PT281">
        <v>69.464630126953097</v>
      </c>
      <c r="PU281">
        <v>5.7738094329833896</v>
      </c>
      <c r="PV281">
        <v>319.17001342773398</v>
      </c>
      <c r="PW281">
        <v>339.49377441406199</v>
      </c>
      <c r="PX281">
        <v>59.178504943847599</v>
      </c>
      <c r="PY281">
        <v>109.324340820312</v>
      </c>
      <c r="PZ281">
        <v>25.2524719238281</v>
      </c>
      <c r="QA281">
        <v>335.57800292968699</v>
      </c>
      <c r="QC281">
        <v>47.988491058349602</v>
      </c>
      <c r="QD281">
        <v>103.853698730468</v>
      </c>
      <c r="QE281">
        <v>80.742301940917898</v>
      </c>
      <c r="QF281">
        <v>324.58999633789</v>
      </c>
      <c r="QG281">
        <v>94.369972229003906</v>
      </c>
      <c r="QH281">
        <v>33.7633056640625</v>
      </c>
      <c r="QI281">
        <v>28.069999694824201</v>
      </c>
      <c r="QJ281">
        <v>322.55999755859301</v>
      </c>
      <c r="QK281">
        <v>55.487155914306598</v>
      </c>
      <c r="QL281">
        <v>35.524993896484297</v>
      </c>
      <c r="QM281">
        <v>218.21000671386699</v>
      </c>
      <c r="QN281">
        <v>32.465377807617102</v>
      </c>
      <c r="QO281">
        <v>9.3800001144409109</v>
      </c>
      <c r="QP281">
        <v>8.4600000381469709</v>
      </c>
      <c r="QQ281">
        <v>153.29992675781199</v>
      </c>
      <c r="QR281">
        <v>24.120000839233398</v>
      </c>
      <c r="QS281">
        <v>288.51919555664</v>
      </c>
      <c r="QT281">
        <v>90.044273376464801</v>
      </c>
      <c r="QU281">
        <v>113.870002746582</v>
      </c>
      <c r="QV281">
        <v>101.746688842773</v>
      </c>
      <c r="QW281">
        <v>14.5157833099365</v>
      </c>
      <c r="QX281">
        <v>58.981727600097599</v>
      </c>
      <c r="QY281">
        <v>115.02999877929599</v>
      </c>
      <c r="QZ281">
        <v>28.9424514770507</v>
      </c>
      <c r="RA281">
        <v>210.55000305175699</v>
      </c>
      <c r="RB281">
        <v>156.51393127441401</v>
      </c>
      <c r="RC281">
        <v>54.708511352538999</v>
      </c>
      <c r="RD281">
        <v>272.329986572265</v>
      </c>
      <c r="RE281">
        <v>54.250148773193303</v>
      </c>
      <c r="RF281">
        <v>14.838552474975501</v>
      </c>
      <c r="RG281">
        <v>16.569999694824201</v>
      </c>
      <c r="RH281">
        <v>177.32991027832</v>
      </c>
      <c r="RJ281">
        <v>36.491756439208899</v>
      </c>
      <c r="RK281">
        <v>106.89624786376901</v>
      </c>
      <c r="RL281">
        <v>51.367427825927699</v>
      </c>
      <c r="RM281">
        <v>54.744792938232401</v>
      </c>
      <c r="RN281">
        <v>122.712509155273</v>
      </c>
      <c r="RO281">
        <v>40.211055755615199</v>
      </c>
      <c r="RP281">
        <v>101.059997558593</v>
      </c>
      <c r="RQ281">
        <v>97.142448425292898</v>
      </c>
      <c r="RR281">
        <v>181.88999938964801</v>
      </c>
      <c r="RS281">
        <v>87.074928283691406</v>
      </c>
      <c r="RT281">
        <v>25.4920558929443</v>
      </c>
      <c r="RU281">
        <v>46.034526824951101</v>
      </c>
      <c r="RV281">
        <v>194.46090698242099</v>
      </c>
      <c r="RW281">
        <v>40.340000152587798</v>
      </c>
      <c r="RX281">
        <v>18.615077972412099</v>
      </c>
      <c r="RY281">
        <v>24.456825256347599</v>
      </c>
      <c r="RZ281">
        <v>17.3286018371582</v>
      </c>
      <c r="SA281">
        <v>105.89698791503901</v>
      </c>
      <c r="SB281">
        <v>17.640556335449201</v>
      </c>
      <c r="SC281">
        <v>187.93009948730401</v>
      </c>
      <c r="SD281">
        <v>79.669998168945298</v>
      </c>
      <c r="SE281">
        <v>61.599086761474602</v>
      </c>
      <c r="SF281">
        <v>16.341667175292901</v>
      </c>
      <c r="SG281">
        <v>82.596298217773395</v>
      </c>
      <c r="SH281">
        <v>64.217201232910099</v>
      </c>
      <c r="SI281">
        <v>81.682472229003906</v>
      </c>
      <c r="SJ281">
        <v>233.14999389648401</v>
      </c>
      <c r="SK281">
        <v>117.19915008544901</v>
      </c>
      <c r="SL281">
        <v>29.101934432983398</v>
      </c>
      <c r="SM281">
        <v>130.74972534179599</v>
      </c>
    </row>
    <row r="282" spans="1:507" x14ac:dyDescent="0.25">
      <c r="A282" s="1">
        <v>43957</v>
      </c>
      <c r="B282">
        <v>279.76354980468699</v>
      </c>
      <c r="C282">
        <v>141.06556701660099</v>
      </c>
      <c r="D282">
        <v>90.063552856445298</v>
      </c>
      <c r="E282">
        <v>82.293724060058594</v>
      </c>
      <c r="F282">
        <v>186.91000366210901</v>
      </c>
      <c r="G282">
        <v>178.410888671875</v>
      </c>
      <c r="H282">
        <v>72.870002746582003</v>
      </c>
      <c r="I282">
        <v>362.51998901367102</v>
      </c>
      <c r="J282">
        <v>52.159999847412102</v>
      </c>
      <c r="K282">
        <v>120.407875061035</v>
      </c>
      <c r="L282">
        <v>12.2417240142822</v>
      </c>
      <c r="M282">
        <v>33.295188903808501</v>
      </c>
      <c r="N282">
        <v>77.439971923828097</v>
      </c>
      <c r="O282">
        <v>220.01972961425699</v>
      </c>
      <c r="P282">
        <v>99.169998168945298</v>
      </c>
      <c r="Q282">
        <v>27.829999923706001</v>
      </c>
      <c r="R282">
        <v>57.135234832763601</v>
      </c>
      <c r="S282">
        <v>148.26478576660099</v>
      </c>
      <c r="T282">
        <v>96.839996337890597</v>
      </c>
      <c r="U282">
        <v>215.92999267578099</v>
      </c>
      <c r="V282">
        <v>96.788589477539006</v>
      </c>
      <c r="W282">
        <v>45.156753540038999</v>
      </c>
      <c r="X282">
        <v>99.080436706542898</v>
      </c>
      <c r="Y282">
        <v>1345.43005371093</v>
      </c>
      <c r="Z282">
        <v>1347.30004882812</v>
      </c>
      <c r="AA282">
        <v>33.016761779785099</v>
      </c>
      <c r="AB282">
        <v>2351.26000976562</v>
      </c>
      <c r="AC282">
        <v>8.1297731399536097</v>
      </c>
      <c r="AD282">
        <v>68.503150939941406</v>
      </c>
      <c r="AE282">
        <v>9.25</v>
      </c>
      <c r="AF282">
        <v>76.146598815917898</v>
      </c>
      <c r="AG282">
        <v>82.9818115234375</v>
      </c>
      <c r="AH282">
        <v>22.485385894775298</v>
      </c>
      <c r="AI282">
        <v>233.822174072265</v>
      </c>
      <c r="AJ282">
        <v>116.009757995605</v>
      </c>
      <c r="AK282">
        <v>104.515914916992</v>
      </c>
      <c r="AL282">
        <v>84.024147033691406</v>
      </c>
      <c r="AM282">
        <v>81.151031494140597</v>
      </c>
      <c r="AN282">
        <v>230.14939880371</v>
      </c>
      <c r="AO282">
        <v>42.6326904296875</v>
      </c>
      <c r="AP282">
        <v>103.24111175537099</v>
      </c>
      <c r="AQ282">
        <v>268.07000732421801</v>
      </c>
      <c r="AR282">
        <v>268.01510620117102</v>
      </c>
      <c r="AS282">
        <v>176.03561401367099</v>
      </c>
      <c r="AT282">
        <v>43.022575378417898</v>
      </c>
      <c r="AU282">
        <v>11.5419702529907</v>
      </c>
      <c r="AV282">
        <v>3.4955904483795099</v>
      </c>
      <c r="AW282">
        <v>74.579391479492102</v>
      </c>
      <c r="AX282">
        <v>49.890144348144503</v>
      </c>
      <c r="AY282">
        <v>65.180000305175696</v>
      </c>
      <c r="AZ282">
        <v>33.302680969238203</v>
      </c>
      <c r="BA282">
        <v>208.009994506835</v>
      </c>
      <c r="BB282">
        <v>79.123954772949205</v>
      </c>
      <c r="BC282">
        <v>95.824722290039006</v>
      </c>
      <c r="BD282">
        <v>27.304466247558501</v>
      </c>
      <c r="BE282">
        <v>94.206855773925696</v>
      </c>
      <c r="BF282">
        <v>181.22999572753901</v>
      </c>
      <c r="BG282">
        <v>141.27505493164</v>
      </c>
      <c r="BH282">
        <v>1032.35998535156</v>
      </c>
      <c r="BI282">
        <v>151.97148132324199</v>
      </c>
      <c r="BJ282">
        <v>103.88151550292901</v>
      </c>
      <c r="BK282">
        <v>12.395360946655201</v>
      </c>
      <c r="BL282">
        <v>65.242179870605398</v>
      </c>
      <c r="BM282">
        <v>21.796876907348601</v>
      </c>
      <c r="BN282">
        <v>33.660190582275298</v>
      </c>
      <c r="BO282">
        <v>86.880386352539006</v>
      </c>
      <c r="BP282">
        <v>256.52310180664</v>
      </c>
      <c r="BR282">
        <v>72.265663146972599</v>
      </c>
      <c r="BS282">
        <v>449.989990234375</v>
      </c>
      <c r="BT282">
        <v>306.77999877929602</v>
      </c>
      <c r="BU282">
        <v>472.12115478515602</v>
      </c>
      <c r="BV282">
        <v>121.86000061035099</v>
      </c>
      <c r="BW282">
        <v>1378.91003417968</v>
      </c>
      <c r="BX282">
        <v>27.582757949829102</v>
      </c>
      <c r="BY282">
        <v>80.514266967773395</v>
      </c>
      <c r="BZ282">
        <v>35.889999389648402</v>
      </c>
      <c r="CA282">
        <v>59.737815856933501</v>
      </c>
      <c r="CB282">
        <v>254.94157409667901</v>
      </c>
      <c r="CC282">
        <v>114.08795166015599</v>
      </c>
      <c r="CE282">
        <v>68.880226135253906</v>
      </c>
      <c r="CF282">
        <v>19.177911758422798</v>
      </c>
      <c r="CG282">
        <v>80.989997863769503</v>
      </c>
      <c r="CH282">
        <v>49.458240509033203</v>
      </c>
      <c r="CI282">
        <v>57.743350982666001</v>
      </c>
      <c r="CJ282">
        <v>46.047828674316399</v>
      </c>
      <c r="CK282">
        <v>72.970001220703097</v>
      </c>
      <c r="CL282">
        <v>12.819999694824199</v>
      </c>
      <c r="CM282">
        <v>16.140844345092699</v>
      </c>
      <c r="CN282">
        <v>71.610000610351506</v>
      </c>
      <c r="CO282">
        <v>105.65866088867099</v>
      </c>
      <c r="CP282">
        <v>97.480003356933594</v>
      </c>
      <c r="CQ282">
        <v>38.150001525878899</v>
      </c>
      <c r="CR282">
        <v>105.44255828857401</v>
      </c>
      <c r="CS282">
        <v>76.262031555175696</v>
      </c>
      <c r="CT282">
        <v>65.5</v>
      </c>
      <c r="CU282">
        <v>15.5121622085571</v>
      </c>
      <c r="CV282">
        <v>66.360427856445298</v>
      </c>
      <c r="CW282">
        <v>25.293708801269499</v>
      </c>
      <c r="CX282">
        <v>33.965682983398402</v>
      </c>
      <c r="CY282">
        <v>503.95999145507801</v>
      </c>
      <c r="CZ282">
        <v>85.015510559082003</v>
      </c>
      <c r="DA282">
        <v>867.03997802734295</v>
      </c>
      <c r="DB282">
        <v>93.157752990722599</v>
      </c>
      <c r="DC282">
        <v>71.020164489746094</v>
      </c>
      <c r="DD282">
        <v>183.42999267578099</v>
      </c>
      <c r="DE282">
        <v>51.506031036376903</v>
      </c>
      <c r="DF282">
        <v>207.53643798828099</v>
      </c>
      <c r="DG282">
        <v>40.1297798156738</v>
      </c>
      <c r="DH282">
        <v>41.643901824951101</v>
      </c>
      <c r="DI282">
        <v>19.7307529449462</v>
      </c>
      <c r="DJ282">
        <v>146.17945861816401</v>
      </c>
      <c r="DK282">
        <v>196.76506042480401</v>
      </c>
      <c r="DL282">
        <v>168.878326416015</v>
      </c>
      <c r="DM282">
        <v>53.148872375488203</v>
      </c>
      <c r="DN282">
        <v>43.288459777832003</v>
      </c>
      <c r="DO282">
        <v>56.819889068603501</v>
      </c>
      <c r="DP282">
        <v>66.699645996093693</v>
      </c>
      <c r="DQ282">
        <v>34.598793029785099</v>
      </c>
      <c r="DR282">
        <v>29.558767318725501</v>
      </c>
      <c r="DS282">
        <v>32.709224700927699</v>
      </c>
      <c r="DU282">
        <v>38.845466613769503</v>
      </c>
      <c r="DV282">
        <v>71.379264831542898</v>
      </c>
      <c r="DW282">
        <v>163.53639221191401</v>
      </c>
      <c r="DX282">
        <v>294.90667724609301</v>
      </c>
      <c r="DY282">
        <v>80.129997253417898</v>
      </c>
      <c r="DZ282">
        <v>20.126602172851499</v>
      </c>
      <c r="EA282">
        <v>24.589124679565401</v>
      </c>
      <c r="EB282">
        <v>299.192626953125</v>
      </c>
      <c r="EC282">
        <v>150.17498779296801</v>
      </c>
      <c r="ED282">
        <v>61.834476470947202</v>
      </c>
      <c r="EE282">
        <v>149.74266052246</v>
      </c>
      <c r="EF282">
        <v>59.042606353759702</v>
      </c>
      <c r="EG282">
        <v>46.716835021972599</v>
      </c>
      <c r="EH282">
        <v>163.37306213378901</v>
      </c>
      <c r="EI282">
        <v>67.800186157226506</v>
      </c>
      <c r="EJ282">
        <v>82.349998474121094</v>
      </c>
      <c r="EK282">
        <v>130.630767822265</v>
      </c>
      <c r="EL282">
        <v>21</v>
      </c>
      <c r="EM282">
        <v>40.007793426513601</v>
      </c>
      <c r="EN282">
        <v>10.8012495040893</v>
      </c>
      <c r="EO282">
        <v>366.51998901367102</v>
      </c>
      <c r="EP282">
        <v>37.582096099853501</v>
      </c>
      <c r="EQ282">
        <v>144.78347778320301</v>
      </c>
      <c r="ER282">
        <v>37.978378295898402</v>
      </c>
      <c r="ES282">
        <v>20.850000381469702</v>
      </c>
      <c r="ET282">
        <v>19.040000915527301</v>
      </c>
      <c r="EU282">
        <v>22.899999618530199</v>
      </c>
      <c r="EV282">
        <v>172.97756958007801</v>
      </c>
      <c r="EW282">
        <v>75.660003662109304</v>
      </c>
      <c r="EX282">
        <v>74.698410034179602</v>
      </c>
      <c r="EY282">
        <v>369.08200073242102</v>
      </c>
      <c r="EZ282">
        <v>88.806999206542898</v>
      </c>
      <c r="FA282">
        <v>30.202810287475501</v>
      </c>
      <c r="FB282">
        <v>96.967964172363196</v>
      </c>
      <c r="FC282">
        <v>76.666534423828097</v>
      </c>
      <c r="FD282">
        <v>32.090034484863203</v>
      </c>
      <c r="FE282">
        <v>43.148685455322202</v>
      </c>
      <c r="FF282">
        <v>16.209999084472599</v>
      </c>
      <c r="FG282">
        <v>57.720256805419901</v>
      </c>
      <c r="FH282">
        <v>78.378646850585895</v>
      </c>
      <c r="FI282">
        <v>40.426673889160099</v>
      </c>
      <c r="FJ282">
        <v>191.29539489746</v>
      </c>
      <c r="FK282">
        <v>52.197540283203097</v>
      </c>
      <c r="FL282">
        <v>71.236663818359304</v>
      </c>
      <c r="FM282">
        <v>115.023918151855</v>
      </c>
      <c r="FN282">
        <v>52.999259948730398</v>
      </c>
      <c r="FO282">
        <v>90.126068115234304</v>
      </c>
      <c r="FP282">
        <v>44.7452583312988</v>
      </c>
      <c r="FQ282">
        <v>144.871826171875</v>
      </c>
      <c r="FR282">
        <v>673.79211425781205</v>
      </c>
      <c r="FS282">
        <v>58.610031127929602</v>
      </c>
      <c r="FT282">
        <v>234.69956970214801</v>
      </c>
      <c r="FU282">
        <v>168.47692871093699</v>
      </c>
      <c r="FV282">
        <v>78.239997863769503</v>
      </c>
      <c r="FW282">
        <v>52.889949798583899</v>
      </c>
      <c r="FX282">
        <v>74.142730712890597</v>
      </c>
      <c r="FY282">
        <v>160.001052856445</v>
      </c>
      <c r="FZ282">
        <v>33.147148132324197</v>
      </c>
      <c r="GA282">
        <v>64.379997253417898</v>
      </c>
      <c r="GB282">
        <v>71.817802429199205</v>
      </c>
      <c r="GC282">
        <v>81.217834472656193</v>
      </c>
      <c r="GD282">
        <v>40.631481170654297</v>
      </c>
      <c r="GE282">
        <v>141.80000305175699</v>
      </c>
      <c r="GF282">
        <v>208.47000122070301</v>
      </c>
      <c r="GG282">
        <v>36.907222747802699</v>
      </c>
      <c r="GH282">
        <v>69.936744689941406</v>
      </c>
      <c r="GI282">
        <v>113.69219970703099</v>
      </c>
      <c r="GJ282">
        <v>130.61041259765599</v>
      </c>
      <c r="GK282">
        <v>16.16743850708</v>
      </c>
      <c r="GL282">
        <v>38.462749481201101</v>
      </c>
      <c r="GM282">
        <v>99.094551086425696</v>
      </c>
      <c r="GN282">
        <v>105.48999786376901</v>
      </c>
      <c r="GO282">
        <v>240.57000732421801</v>
      </c>
      <c r="GP282">
        <v>44.692455291747997</v>
      </c>
      <c r="GQ282">
        <v>25.999498367309499</v>
      </c>
      <c r="GR282">
        <v>90.793434143066406</v>
      </c>
      <c r="GS282">
        <v>4.8699998855590803</v>
      </c>
      <c r="GT282">
        <v>111.459999084472</v>
      </c>
      <c r="GU282">
        <v>48.146190643310497</v>
      </c>
      <c r="GV282">
        <v>51.301353454589801</v>
      </c>
      <c r="GW282">
        <v>24.605178833007798</v>
      </c>
      <c r="GX282">
        <v>24.406393051147401</v>
      </c>
      <c r="GY282">
        <v>17.0843296051025</v>
      </c>
      <c r="GZ282">
        <v>8.5900001525878906</v>
      </c>
      <c r="HA282">
        <v>7.17000007629394</v>
      </c>
      <c r="HB282">
        <v>76.959892272949205</v>
      </c>
      <c r="HC282">
        <v>115.01999664306599</v>
      </c>
      <c r="HD282">
        <v>119.052360534667</v>
      </c>
      <c r="HE282">
        <v>5.9513273239135698</v>
      </c>
      <c r="HF282">
        <v>57.5243110656738</v>
      </c>
      <c r="HG282">
        <v>21.889999389648398</v>
      </c>
      <c r="HH282">
        <v>70.289001464843693</v>
      </c>
      <c r="HI282">
        <v>74.294219970703097</v>
      </c>
      <c r="HJ282">
        <v>73.683242797851506</v>
      </c>
      <c r="HK282">
        <v>169.3974609375</v>
      </c>
      <c r="HL282">
        <v>173.13537597656199</v>
      </c>
      <c r="HM282">
        <v>275.57107543945301</v>
      </c>
      <c r="HN282">
        <v>9.4542312622070295</v>
      </c>
      <c r="HO282">
        <v>9.1504774093627894</v>
      </c>
      <c r="HP282">
        <v>32.536960601806598</v>
      </c>
      <c r="HQ282">
        <v>64.280174255371094</v>
      </c>
      <c r="HR282">
        <v>99.014373779296804</v>
      </c>
      <c r="HS282">
        <v>22.828672409057599</v>
      </c>
      <c r="HT282">
        <v>52.689998626708899</v>
      </c>
      <c r="HU282">
        <v>128.85786437988199</v>
      </c>
      <c r="HV282">
        <v>44.167934417724602</v>
      </c>
      <c r="HW282">
        <v>9.0466384887695295</v>
      </c>
      <c r="HX282">
        <v>70.790000915527301</v>
      </c>
      <c r="HY282">
        <v>28.553895950317301</v>
      </c>
      <c r="HZ282">
        <v>52.009998321533203</v>
      </c>
      <c r="IA282">
        <v>218.85101318359301</v>
      </c>
      <c r="IB282">
        <v>130.13487243652301</v>
      </c>
      <c r="IC282">
        <v>45.799270629882798</v>
      </c>
      <c r="ID282">
        <v>10.529999732971101</v>
      </c>
      <c r="IE282">
        <v>11.4899997711181</v>
      </c>
      <c r="IF282">
        <v>14.267274856567299</v>
      </c>
      <c r="IG282">
        <v>373.20697021484301</v>
      </c>
      <c r="IH282">
        <v>7.8171944618225098</v>
      </c>
      <c r="II282">
        <v>174.32568359375</v>
      </c>
      <c r="IJ282">
        <v>149.95350646972599</v>
      </c>
      <c r="IK282">
        <v>283.58999633789</v>
      </c>
      <c r="IL282">
        <v>64.780967712402301</v>
      </c>
      <c r="IM282">
        <v>155.95631408691401</v>
      </c>
      <c r="IN282">
        <v>315.04000854492102</v>
      </c>
      <c r="IO282">
        <v>96.080001831054602</v>
      </c>
      <c r="IP282">
        <v>27.280000686645501</v>
      </c>
      <c r="IQ282">
        <v>58.004253387451101</v>
      </c>
      <c r="IR282">
        <v>90.658470153808594</v>
      </c>
      <c r="IS282">
        <v>116.69506072998</v>
      </c>
      <c r="IT282">
        <v>30.5598125457763</v>
      </c>
      <c r="IU282">
        <v>15.425345420837401</v>
      </c>
      <c r="IV282">
        <v>128.04794311523401</v>
      </c>
      <c r="IW282">
        <v>274.47375488281199</v>
      </c>
      <c r="IX282">
        <v>511.850006103515</v>
      </c>
      <c r="IY282">
        <v>7.23748731613159</v>
      </c>
      <c r="IZ282">
        <v>144.19999694824199</v>
      </c>
      <c r="JA282">
        <v>134.009994506835</v>
      </c>
      <c r="JB282">
        <v>20.212398529052699</v>
      </c>
      <c r="JC282">
        <v>176.58148193359301</v>
      </c>
      <c r="JD282">
        <v>77.685440063476506</v>
      </c>
      <c r="JE282">
        <v>98.913642883300696</v>
      </c>
      <c r="JF282">
        <v>110.701454162597</v>
      </c>
      <c r="JG282">
        <v>144.18104553222599</v>
      </c>
      <c r="JH282">
        <v>27.641330718994102</v>
      </c>
      <c r="JI282">
        <v>87.943565368652301</v>
      </c>
      <c r="JJ282">
        <v>21.827062606811499</v>
      </c>
      <c r="JK282">
        <v>126.03033447265599</v>
      </c>
      <c r="JL282">
        <v>61.835517883300703</v>
      </c>
      <c r="JM282">
        <v>9.8453817367553693</v>
      </c>
      <c r="JN282">
        <v>98.889999389648395</v>
      </c>
      <c r="JO282">
        <v>130.65901184082</v>
      </c>
      <c r="JP282">
        <v>9.6366968154907209</v>
      </c>
      <c r="JQ282">
        <v>13.881485939025801</v>
      </c>
      <c r="JR282">
        <v>161.25654602050699</v>
      </c>
      <c r="JS282">
        <v>28.065956115722599</v>
      </c>
      <c r="JT282">
        <v>32.101608276367102</v>
      </c>
      <c r="JU282">
        <v>10.9899997711181</v>
      </c>
      <c r="JV282">
        <v>179.13729858398401</v>
      </c>
      <c r="JW282">
        <v>159.100006103515</v>
      </c>
      <c r="JX282">
        <v>241.44688415527301</v>
      </c>
      <c r="JY282">
        <v>58.179779052734297</v>
      </c>
      <c r="JZ282">
        <v>46.439998626708899</v>
      </c>
      <c r="KA282">
        <v>26.692947387695298</v>
      </c>
      <c r="KB282">
        <v>95.816398620605398</v>
      </c>
      <c r="KC282">
        <v>50.670269012451101</v>
      </c>
      <c r="KD282">
        <v>153.75396728515599</v>
      </c>
      <c r="KE282">
        <v>29.000225067138601</v>
      </c>
      <c r="KF282">
        <v>176.02572631835901</v>
      </c>
      <c r="KG282">
        <v>38.490001678466797</v>
      </c>
      <c r="KH282">
        <v>24</v>
      </c>
      <c r="KI282">
        <v>368.592681884765</v>
      </c>
      <c r="KJ282">
        <v>29.490301132202099</v>
      </c>
      <c r="KK282">
        <v>108.446388244628</v>
      </c>
      <c r="KL282">
        <v>9.0344038009643501</v>
      </c>
      <c r="KM282">
        <v>49.498443603515597</v>
      </c>
      <c r="KN282">
        <v>96.511520385742102</v>
      </c>
      <c r="KO282">
        <v>5.5507164001464799</v>
      </c>
      <c r="KP282">
        <v>27.872728347778299</v>
      </c>
      <c r="KQ282">
        <v>469.20669555664</v>
      </c>
      <c r="KR282">
        <v>81.110000610351506</v>
      </c>
      <c r="KS282">
        <v>97.662788391113196</v>
      </c>
      <c r="KT282">
        <v>172.86711120605401</v>
      </c>
      <c r="KU282">
        <v>40.971611022949197</v>
      </c>
      <c r="KV282">
        <v>271.41613769531199</v>
      </c>
      <c r="KW282">
        <v>79.291763305664006</v>
      </c>
      <c r="KX282">
        <v>52.088497161865199</v>
      </c>
      <c r="KY282">
        <v>172.680252075195</v>
      </c>
      <c r="KZ282">
        <v>130.52615356445301</v>
      </c>
      <c r="LA282">
        <v>94.636764526367102</v>
      </c>
      <c r="LB282">
        <v>74.707817077636705</v>
      </c>
      <c r="LC282">
        <v>31.429010391235298</v>
      </c>
      <c r="LD282">
        <v>715.58001708984295</v>
      </c>
      <c r="LE282">
        <v>13.905047416686999</v>
      </c>
      <c r="LF282">
        <v>82.674224853515597</v>
      </c>
      <c r="LG282">
        <v>46.080001831054602</v>
      </c>
      <c r="LH282">
        <v>180.70367431640599</v>
      </c>
      <c r="LI282">
        <v>107.275985717773</v>
      </c>
      <c r="LJ282">
        <v>78.980003356933594</v>
      </c>
      <c r="LK282">
        <v>37.680000305175703</v>
      </c>
      <c r="LL282">
        <v>49.312004089355398</v>
      </c>
      <c r="LM282">
        <v>61.299999237060497</v>
      </c>
      <c r="LN282">
        <v>239.46644592285099</v>
      </c>
      <c r="LO282">
        <v>36.581314086913999</v>
      </c>
      <c r="LP282">
        <v>10.686725616455</v>
      </c>
      <c r="LQ282">
        <v>133.00704956054599</v>
      </c>
      <c r="LR282">
        <v>327.62744140625</v>
      </c>
      <c r="LS282">
        <v>104.048828125</v>
      </c>
      <c r="LT282">
        <v>11.800000190734799</v>
      </c>
      <c r="LU282">
        <v>41.372478485107401</v>
      </c>
      <c r="LV282">
        <v>434.260009765625</v>
      </c>
      <c r="LW282">
        <v>11.111849784851</v>
      </c>
      <c r="LX282">
        <v>60.918159484863203</v>
      </c>
      <c r="LY282">
        <v>9.5700454711913991</v>
      </c>
      <c r="LZ282">
        <v>9.8841295242309499</v>
      </c>
      <c r="MA282">
        <v>54.538978576660099</v>
      </c>
      <c r="MB282">
        <v>12.968833923339799</v>
      </c>
      <c r="MC282">
        <v>87.669944763183594</v>
      </c>
      <c r="MD282">
        <v>22.302427291870099</v>
      </c>
      <c r="ME282">
        <v>165.06080627441401</v>
      </c>
      <c r="MF282">
        <v>69.859191894531193</v>
      </c>
      <c r="MG282">
        <v>317.30798339843699</v>
      </c>
      <c r="MH282">
        <v>21.0102233886718</v>
      </c>
      <c r="MI282">
        <v>11.119999885559</v>
      </c>
      <c r="MJ282">
        <v>31.9257507324218</v>
      </c>
      <c r="MK282">
        <v>39.439643859863203</v>
      </c>
      <c r="ML282">
        <v>297.47723388671801</v>
      </c>
      <c r="MM282">
        <v>3065</v>
      </c>
      <c r="MN282">
        <v>397.760009765625</v>
      </c>
      <c r="MO282">
        <v>13.372205734252899</v>
      </c>
      <c r="MP282">
        <v>151.79133605957</v>
      </c>
      <c r="MQ282">
        <v>52.535575866699197</v>
      </c>
      <c r="MR282">
        <v>26.278030395507798</v>
      </c>
      <c r="MS282">
        <v>51.237350463867102</v>
      </c>
      <c r="MT282">
        <v>47.684856414794901</v>
      </c>
      <c r="MU282">
        <v>66.734268188476506</v>
      </c>
      <c r="MV282">
        <v>90.696075439453097</v>
      </c>
      <c r="MW282">
        <v>150.74966430664</v>
      </c>
      <c r="MX282">
        <v>64.928001403808594</v>
      </c>
      <c r="MY282">
        <v>255.03999328613199</v>
      </c>
      <c r="MZ282">
        <v>128.30999755859301</v>
      </c>
      <c r="NA282">
        <v>33.152725219726499</v>
      </c>
      <c r="NB282">
        <v>10.8485822677612</v>
      </c>
      <c r="NC282">
        <v>126.921348571777</v>
      </c>
      <c r="ND282">
        <v>93.103538513183594</v>
      </c>
      <c r="NE282">
        <v>51.345512390136697</v>
      </c>
      <c r="NF282">
        <v>35.061489105224602</v>
      </c>
      <c r="NG282">
        <v>67.389251708984304</v>
      </c>
      <c r="NH282">
        <v>68.156890869140597</v>
      </c>
      <c r="NI282">
        <v>69.852783203125</v>
      </c>
      <c r="NJ282">
        <v>80.443214416503906</v>
      </c>
      <c r="NK282">
        <v>95.7052001953125</v>
      </c>
      <c r="NL282">
        <v>220.53825378417901</v>
      </c>
      <c r="NM282">
        <v>87.182968139648395</v>
      </c>
      <c r="NN282">
        <v>22.9210205078125</v>
      </c>
      <c r="NO282">
        <v>32.385105133056598</v>
      </c>
      <c r="NP282">
        <v>111.10002899169901</v>
      </c>
      <c r="NQ282">
        <v>72.475059509277301</v>
      </c>
      <c r="NR282">
        <v>84.892189025878906</v>
      </c>
      <c r="NS282">
        <v>50.734416961669901</v>
      </c>
      <c r="NT282">
        <v>46.337837219238203</v>
      </c>
      <c r="NU282">
        <v>169.73429870605401</v>
      </c>
      <c r="NV282">
        <v>27.296237945556602</v>
      </c>
      <c r="NW282">
        <v>42.5</v>
      </c>
      <c r="NX282">
        <v>98.300003051757798</v>
      </c>
      <c r="NY282">
        <v>33.806018829345703</v>
      </c>
      <c r="NZ282">
        <v>77.145111083984304</v>
      </c>
      <c r="OA282">
        <v>105.897216796875</v>
      </c>
      <c r="OB282">
        <v>71.129997253417898</v>
      </c>
      <c r="OC282">
        <v>61.601543426513601</v>
      </c>
      <c r="OD282">
        <v>56.230209350585902</v>
      </c>
      <c r="OE282">
        <v>50.479915618896399</v>
      </c>
      <c r="OF282">
        <v>36.159477233886697</v>
      </c>
      <c r="OG282">
        <v>553.5</v>
      </c>
      <c r="OH282">
        <v>9.2443151473999006</v>
      </c>
      <c r="OI282">
        <v>77.458534240722599</v>
      </c>
      <c r="OJ282">
        <v>158.625244140625</v>
      </c>
      <c r="OK282">
        <v>42.891674041747997</v>
      </c>
      <c r="OL282">
        <v>185.717849731445</v>
      </c>
      <c r="OM282">
        <v>27.2955608367919</v>
      </c>
      <c r="ON282">
        <v>349.781494140625</v>
      </c>
      <c r="OO282">
        <v>88.653465270996094</v>
      </c>
      <c r="OP282">
        <v>36.110000610351499</v>
      </c>
      <c r="OQ282">
        <v>286.96371459960898</v>
      </c>
      <c r="OR282">
        <v>163.669998168945</v>
      </c>
      <c r="OS282">
        <v>286.32192993164</v>
      </c>
      <c r="OT282">
        <v>15.4430837631225</v>
      </c>
      <c r="OU282">
        <v>45.400222778320298</v>
      </c>
      <c r="OV282">
        <v>27.038141250610298</v>
      </c>
      <c r="OW282">
        <v>117.874137878417</v>
      </c>
      <c r="OX282">
        <v>365.39001464843699</v>
      </c>
      <c r="OY282">
        <v>519.48577880859295</v>
      </c>
      <c r="OZ282">
        <v>52.804389953613203</v>
      </c>
      <c r="PA282">
        <v>104.469856262207</v>
      </c>
      <c r="PB282">
        <v>42.565135955810497</v>
      </c>
      <c r="PC282">
        <v>116.29692840576099</v>
      </c>
      <c r="PD282">
        <v>51.326675415038999</v>
      </c>
      <c r="PE282">
        <v>24.9300003051757</v>
      </c>
      <c r="PF282">
        <v>104.29277801513599</v>
      </c>
      <c r="PG282">
        <v>71.514358520507798</v>
      </c>
      <c r="PH282">
        <v>54.971649169921797</v>
      </c>
      <c r="PI282">
        <v>139.69412231445301</v>
      </c>
      <c r="PJ282">
        <v>184.22796630859301</v>
      </c>
      <c r="PK282">
        <v>180.009994506835</v>
      </c>
      <c r="PL282">
        <v>16.884168624877901</v>
      </c>
      <c r="PM282">
        <v>156.83000183105401</v>
      </c>
      <c r="PN282">
        <v>50.778308868408203</v>
      </c>
      <c r="PO282">
        <v>86.589996337890597</v>
      </c>
      <c r="PP282">
        <v>105.321632385253</v>
      </c>
      <c r="PQ282">
        <v>127.730003356933</v>
      </c>
      <c r="PR282">
        <v>14.069999694824199</v>
      </c>
      <c r="PS282">
        <v>111.564971923828</v>
      </c>
      <c r="PT282">
        <v>70.455307006835895</v>
      </c>
      <c r="PU282">
        <v>5.5431547164916903</v>
      </c>
      <c r="PV282">
        <v>316.86999511718699</v>
      </c>
      <c r="PW282">
        <v>335.468658447265</v>
      </c>
      <c r="PX282">
        <v>60.233840942382798</v>
      </c>
      <c r="PY282">
        <v>110.18685150146401</v>
      </c>
      <c r="PZ282">
        <v>25.022905349731399</v>
      </c>
      <c r="QA282">
        <v>334.410552978515</v>
      </c>
      <c r="QC282">
        <v>47.500339508056598</v>
      </c>
      <c r="QD282">
        <v>103.804298400878</v>
      </c>
      <c r="QE282">
        <v>78.442687988281193</v>
      </c>
      <c r="QF282">
        <v>319.47000122070301</v>
      </c>
      <c r="QG282">
        <v>90.901138305664006</v>
      </c>
      <c r="QH282">
        <v>32.862949371337798</v>
      </c>
      <c r="QI282">
        <v>27.6800003051757</v>
      </c>
      <c r="QJ282">
        <v>326.35998535156199</v>
      </c>
      <c r="QK282">
        <v>53.335433959960902</v>
      </c>
      <c r="QL282">
        <v>34.9911499023437</v>
      </c>
      <c r="QM282">
        <v>218.27000427246</v>
      </c>
      <c r="QN282">
        <v>32.145950317382798</v>
      </c>
      <c r="QO282">
        <v>9.1899995803833008</v>
      </c>
      <c r="QP282">
        <v>8.2299995422363192</v>
      </c>
      <c r="QQ282">
        <v>151.26089477539</v>
      </c>
      <c r="QR282">
        <v>22.909999847412099</v>
      </c>
      <c r="QS282">
        <v>284.31500244140602</v>
      </c>
      <c r="QT282">
        <v>90.257957458496094</v>
      </c>
      <c r="QU282">
        <v>110.809997558593</v>
      </c>
      <c r="QV282">
        <v>95.456161499023395</v>
      </c>
      <c r="QW282">
        <v>13.5786628723144</v>
      </c>
      <c r="QX282">
        <v>57.006927490234297</v>
      </c>
      <c r="QY282">
        <v>116.059997558593</v>
      </c>
      <c r="QZ282">
        <v>27.528732299804599</v>
      </c>
      <c r="RA282">
        <v>212.419998168945</v>
      </c>
      <c r="RB282">
        <v>154.21823120117099</v>
      </c>
      <c r="RC282">
        <v>53.866249084472599</v>
      </c>
      <c r="RD282">
        <v>270.05999755859301</v>
      </c>
      <c r="RE282">
        <v>54.60103225708</v>
      </c>
      <c r="RF282">
        <v>14.469047546386699</v>
      </c>
      <c r="RG282">
        <v>16.860000610351499</v>
      </c>
      <c r="RH282">
        <v>177.66778564453099</v>
      </c>
      <c r="RJ282">
        <v>33.78657913208</v>
      </c>
      <c r="RK282">
        <v>99.248077392578097</v>
      </c>
      <c r="RL282">
        <v>49.610515594482401</v>
      </c>
      <c r="RM282">
        <v>52.630058288574197</v>
      </c>
      <c r="RN282">
        <v>121.30564117431599</v>
      </c>
      <c r="RO282">
        <v>39.426361083984297</v>
      </c>
      <c r="RP282">
        <v>100.879997253417</v>
      </c>
      <c r="RQ282">
        <v>94.964553833007798</v>
      </c>
      <c r="RR282">
        <v>185.02999877929599</v>
      </c>
      <c r="RS282">
        <v>82.564689636230398</v>
      </c>
      <c r="RT282">
        <v>24.8043918609619</v>
      </c>
      <c r="RU282">
        <v>43.283912658691399</v>
      </c>
      <c r="RV282">
        <v>196.67706298828099</v>
      </c>
      <c r="RW282">
        <v>40.630001068115199</v>
      </c>
      <c r="RX282">
        <v>18.720842361450099</v>
      </c>
      <c r="RY282">
        <v>24.105491638183501</v>
      </c>
      <c r="RZ282">
        <v>18.0308418273925</v>
      </c>
      <c r="SA282">
        <v>103.83253479003901</v>
      </c>
      <c r="SB282">
        <v>17.278463363647401</v>
      </c>
      <c r="SC282">
        <v>181.77331542968699</v>
      </c>
      <c r="SD282">
        <v>79.25</v>
      </c>
      <c r="SE282">
        <v>59.593807220458899</v>
      </c>
      <c r="SF282">
        <v>16.0250034332275</v>
      </c>
      <c r="SG282">
        <v>84.317466735839801</v>
      </c>
      <c r="SH282">
        <v>62.252677917480398</v>
      </c>
      <c r="SI282">
        <v>81.574577331542898</v>
      </c>
      <c r="SJ282">
        <v>232.419998168945</v>
      </c>
      <c r="SK282">
        <v>115.07402801513599</v>
      </c>
      <c r="SL282">
        <v>28.8126506805419</v>
      </c>
      <c r="SM282">
        <v>125.16323089599599</v>
      </c>
    </row>
    <row r="283" spans="1:507" x14ac:dyDescent="0.25">
      <c r="A283" s="1">
        <v>43958</v>
      </c>
      <c r="B283">
        <v>283.139404296875</v>
      </c>
      <c r="C283">
        <v>140.62173461914</v>
      </c>
      <c r="D283">
        <v>92.941078186035099</v>
      </c>
      <c r="E283">
        <v>81.137634277343693</v>
      </c>
      <c r="F283">
        <v>188.33000183105401</v>
      </c>
      <c r="G283">
        <v>185.06741333007801</v>
      </c>
      <c r="H283">
        <v>73.099998474121094</v>
      </c>
      <c r="I283">
        <v>366.77999877929602</v>
      </c>
      <c r="J283">
        <v>51.950000762939403</v>
      </c>
      <c r="K283">
        <v>118.86748504638599</v>
      </c>
      <c r="L283">
        <v>11.841156959533601</v>
      </c>
      <c r="M283">
        <v>34.839511871337798</v>
      </c>
      <c r="N283">
        <v>78.066482543945298</v>
      </c>
      <c r="O283">
        <v>223.38827514648401</v>
      </c>
      <c r="P283">
        <v>100.59999847412099</v>
      </c>
      <c r="Q283">
        <v>28.25</v>
      </c>
      <c r="R283">
        <v>58.920402526855398</v>
      </c>
      <c r="S283">
        <v>148.57865905761699</v>
      </c>
      <c r="T283">
        <v>96.919998168945298</v>
      </c>
      <c r="U283">
        <v>213.5</v>
      </c>
      <c r="V283">
        <v>98.9122314453125</v>
      </c>
      <c r="W283">
        <v>45.2252197265625</v>
      </c>
      <c r="X283">
        <v>98.46533203125</v>
      </c>
      <c r="Y283">
        <v>1369.28002929687</v>
      </c>
      <c r="Z283">
        <v>1372.56005859375</v>
      </c>
      <c r="AA283">
        <v>32.434597015380803</v>
      </c>
      <c r="AB283">
        <v>2367.61010742187</v>
      </c>
      <c r="AC283">
        <v>8.2544021606445295</v>
      </c>
      <c r="AD283">
        <v>68.316795349121094</v>
      </c>
      <c r="AE283">
        <v>9.5399999618530202</v>
      </c>
      <c r="AF283">
        <v>76.614471435546804</v>
      </c>
      <c r="AG283">
        <v>85.678718566894503</v>
      </c>
      <c r="AH283">
        <v>24.617204666137599</v>
      </c>
      <c r="AI283">
        <v>231.84129333496</v>
      </c>
      <c r="AJ283">
        <v>117.29021453857401</v>
      </c>
      <c r="AK283">
        <v>118.593612670898</v>
      </c>
      <c r="AL283">
        <v>87.208213806152301</v>
      </c>
      <c r="AM283">
        <v>82.729957580566406</v>
      </c>
      <c r="AN283">
        <v>226.97814941406199</v>
      </c>
      <c r="AO283">
        <v>43.207202911376903</v>
      </c>
      <c r="AP283">
        <v>104.32012176513599</v>
      </c>
      <c r="AQ283">
        <v>260.760009765625</v>
      </c>
      <c r="AR283">
        <v>263.17218017578102</v>
      </c>
      <c r="AS283">
        <v>183.57403564453099</v>
      </c>
      <c r="AT283">
        <v>42.687461853027301</v>
      </c>
      <c r="AU283">
        <v>11.8103876113891</v>
      </c>
      <c r="AV283">
        <v>3.6032810211181601</v>
      </c>
      <c r="AW283">
        <v>75.350914001464801</v>
      </c>
      <c r="AX283">
        <v>50.631084442138601</v>
      </c>
      <c r="AY283">
        <v>65.230003356933594</v>
      </c>
      <c r="AZ283">
        <v>33.651195526122997</v>
      </c>
      <c r="BA283">
        <v>210.42999267578099</v>
      </c>
      <c r="BB283">
        <v>83.972694396972599</v>
      </c>
      <c r="BC283">
        <v>96.480384826660099</v>
      </c>
      <c r="BD283">
        <v>27.399303436279201</v>
      </c>
      <c r="BE283">
        <v>94.040977478027301</v>
      </c>
      <c r="BF283">
        <v>184</v>
      </c>
      <c r="BG283">
        <v>144.412109375</v>
      </c>
      <c r="BH283">
        <v>1012.15997314453</v>
      </c>
      <c r="BI283">
        <v>155.49938964843699</v>
      </c>
      <c r="BJ283">
        <v>102.476791381835</v>
      </c>
      <c r="BK283">
        <v>13.440290451049799</v>
      </c>
      <c r="BL283">
        <v>65.410942077636705</v>
      </c>
      <c r="BM283">
        <v>22.274751663208001</v>
      </c>
      <c r="BN283">
        <v>34.001667022705</v>
      </c>
      <c r="BO283">
        <v>87.394241333007798</v>
      </c>
      <c r="BP283">
        <v>253.67207336425699</v>
      </c>
      <c r="BR283">
        <v>74.472999572753906</v>
      </c>
      <c r="BS283">
        <v>460.42001342773398</v>
      </c>
      <c r="BT283">
        <v>314.010009765625</v>
      </c>
      <c r="BU283">
        <v>485.78475952148398</v>
      </c>
      <c r="BV283">
        <v>128.64999389648401</v>
      </c>
      <c r="BW283">
        <v>1443.91003417968</v>
      </c>
      <c r="BX283">
        <v>27.3567504882812</v>
      </c>
      <c r="BY283">
        <v>82.998924255371094</v>
      </c>
      <c r="BZ283">
        <v>37</v>
      </c>
      <c r="CA283">
        <v>59.64986038208</v>
      </c>
      <c r="CB283">
        <v>258.38674926757801</v>
      </c>
      <c r="CC283">
        <v>114.76657867431599</v>
      </c>
      <c r="CE283">
        <v>70.366775512695298</v>
      </c>
      <c r="CF283">
        <v>19.549726486206001</v>
      </c>
      <c r="CG283">
        <v>81.370002746582003</v>
      </c>
      <c r="CH283">
        <v>49.145214080810497</v>
      </c>
      <c r="CI283">
        <v>60.043609619140597</v>
      </c>
      <c r="CJ283">
        <v>47.135871887207003</v>
      </c>
      <c r="CK283">
        <v>72.870002746582003</v>
      </c>
      <c r="CL283">
        <v>13.529999732971101</v>
      </c>
      <c r="CM283">
        <v>16.259744644165</v>
      </c>
      <c r="CN283">
        <v>71.029998779296804</v>
      </c>
      <c r="CO283">
        <v>105.285758972167</v>
      </c>
      <c r="CP283">
        <v>99.459999084472599</v>
      </c>
      <c r="CQ283">
        <v>40.889999389648402</v>
      </c>
      <c r="CR283">
        <v>105.343795776367</v>
      </c>
      <c r="CS283">
        <v>78.984970092773395</v>
      </c>
      <c r="CT283">
        <v>64.610000610351506</v>
      </c>
      <c r="CU283">
        <v>17.288587570190401</v>
      </c>
      <c r="CV283">
        <v>66.459640502929602</v>
      </c>
      <c r="CW283">
        <v>26.516511917114201</v>
      </c>
      <c r="CX283">
        <v>34.736061096191399</v>
      </c>
      <c r="CY283">
        <v>514.25</v>
      </c>
      <c r="CZ283">
        <v>87.460708618164006</v>
      </c>
      <c r="DA283">
        <v>897.510009765625</v>
      </c>
      <c r="DB283">
        <v>96.815597534179602</v>
      </c>
      <c r="DC283">
        <v>71.544044494628906</v>
      </c>
      <c r="DD283">
        <v>184.17999267578099</v>
      </c>
      <c r="DE283">
        <v>53.338600158691399</v>
      </c>
      <c r="DF283">
        <v>210.72596740722599</v>
      </c>
      <c r="DG283">
        <v>40.344322204589801</v>
      </c>
      <c r="DH283">
        <v>43.282505035400298</v>
      </c>
      <c r="DI283">
        <v>20.4127807617187</v>
      </c>
      <c r="DJ283">
        <v>149.10859680175699</v>
      </c>
      <c r="DK283">
        <v>198.93176269531199</v>
      </c>
      <c r="DL283">
        <v>173.53535461425699</v>
      </c>
      <c r="DM283">
        <v>53.03218460083</v>
      </c>
      <c r="DN283">
        <v>43.143356323242102</v>
      </c>
      <c r="DO283">
        <v>57.974239349365199</v>
      </c>
      <c r="DP283">
        <v>67.643508911132798</v>
      </c>
      <c r="DQ283">
        <v>35.032012939453097</v>
      </c>
      <c r="DR283">
        <v>30.539972305297798</v>
      </c>
      <c r="DS283">
        <v>32.474258422851499</v>
      </c>
      <c r="DU283">
        <v>40.697071075439403</v>
      </c>
      <c r="DV283">
        <v>71.081771850585895</v>
      </c>
      <c r="DW283">
        <v>162.83474731445301</v>
      </c>
      <c r="DX283">
        <v>303.84506225585898</v>
      </c>
      <c r="DY283">
        <v>81.550003051757798</v>
      </c>
      <c r="DZ283">
        <v>20.359844207763601</v>
      </c>
      <c r="EA283">
        <v>26.0048923492431</v>
      </c>
      <c r="EB283">
        <v>295.42477416992102</v>
      </c>
      <c r="EC283">
        <v>149.88430786132801</v>
      </c>
      <c r="ED283">
        <v>63.1080932617187</v>
      </c>
      <c r="EE283">
        <v>151.760009765625</v>
      </c>
      <c r="EF283">
        <v>60.059066772460902</v>
      </c>
      <c r="EG283">
        <v>46.617984771728501</v>
      </c>
      <c r="EH283">
        <v>162.874908447265</v>
      </c>
      <c r="EI283">
        <v>70.106239318847599</v>
      </c>
      <c r="EJ283">
        <v>80.160003662109304</v>
      </c>
      <c r="EK283">
        <v>134.45684814453099</v>
      </c>
      <c r="EL283">
        <v>21.6800003051757</v>
      </c>
      <c r="EM283">
        <v>40.721866607666001</v>
      </c>
      <c r="EN283">
        <v>11.2900800704956</v>
      </c>
      <c r="EO283">
        <v>404.35998535156199</v>
      </c>
      <c r="EP283">
        <v>38.982250213622997</v>
      </c>
      <c r="EQ283">
        <v>144.13546752929599</v>
      </c>
      <c r="ER283">
        <v>39.278614044189403</v>
      </c>
      <c r="ES283">
        <v>20.530000686645501</v>
      </c>
      <c r="ET283">
        <v>18.870000839233398</v>
      </c>
      <c r="EU283">
        <v>23.350000381469702</v>
      </c>
      <c r="EV283">
        <v>172.67916870117099</v>
      </c>
      <c r="EW283">
        <v>76.690002441406193</v>
      </c>
      <c r="EX283">
        <v>75.053977966308594</v>
      </c>
      <c r="EY283">
        <v>363.99636840820301</v>
      </c>
      <c r="EZ283">
        <v>89.494888305664006</v>
      </c>
      <c r="FA283">
        <v>31.043874740600501</v>
      </c>
      <c r="FB283">
        <v>95.241035461425696</v>
      </c>
      <c r="FC283">
        <v>76.896324157714801</v>
      </c>
      <c r="FD283">
        <v>32.382381439208899</v>
      </c>
      <c r="FE283">
        <v>43.854110717773402</v>
      </c>
      <c r="FF283">
        <v>17.329999923706001</v>
      </c>
      <c r="FG283">
        <v>58.631683349609297</v>
      </c>
      <c r="FH283">
        <v>78.712097167968693</v>
      </c>
      <c r="FI283">
        <v>40.841304779052699</v>
      </c>
      <c r="FJ283">
        <v>192.37559509277301</v>
      </c>
      <c r="FK283">
        <v>52.670833587646399</v>
      </c>
      <c r="FL283">
        <v>72.680000305175696</v>
      </c>
      <c r="FM283">
        <v>116.500122070312</v>
      </c>
      <c r="FN283">
        <v>53.659568786621001</v>
      </c>
      <c r="FO283">
        <v>90.223320007324205</v>
      </c>
      <c r="FP283">
        <v>47.156272888183501</v>
      </c>
      <c r="FQ283">
        <v>146.90240478515599</v>
      </c>
      <c r="FR283">
        <v>665.07666015625</v>
      </c>
      <c r="FS283">
        <v>60.559852600097599</v>
      </c>
      <c r="FT283">
        <v>242.156967163085</v>
      </c>
      <c r="FU283">
        <v>170.88203430175699</v>
      </c>
      <c r="FV283">
        <v>76.589996337890597</v>
      </c>
      <c r="FW283">
        <v>53.795036315917898</v>
      </c>
      <c r="FX283">
        <v>75.484405517578097</v>
      </c>
      <c r="FY283">
        <v>169.10671997070301</v>
      </c>
      <c r="FZ283">
        <v>33.68550491333</v>
      </c>
      <c r="GA283">
        <v>66.459999084472599</v>
      </c>
      <c r="GB283">
        <v>73.43701171875</v>
      </c>
      <c r="GC283">
        <v>85.249710083007798</v>
      </c>
      <c r="GD283">
        <v>40.862392425537102</v>
      </c>
      <c r="GE283">
        <v>142.71000671386699</v>
      </c>
      <c r="GF283">
        <v>211.259994506835</v>
      </c>
      <c r="GG283">
        <v>37.229000091552699</v>
      </c>
      <c r="GH283">
        <v>71.539436340332003</v>
      </c>
      <c r="GI283">
        <v>115.292106628417</v>
      </c>
      <c r="GJ283">
        <v>128.16474914550699</v>
      </c>
      <c r="GK283">
        <v>16.697359085083001</v>
      </c>
      <c r="GL283">
        <v>38.664680480957003</v>
      </c>
      <c r="GM283">
        <v>101.40370178222599</v>
      </c>
      <c r="GN283">
        <v>107.31999969482401</v>
      </c>
      <c r="GO283">
        <v>248.74000549316401</v>
      </c>
      <c r="GP283">
        <v>47.143108367919901</v>
      </c>
      <c r="GQ283">
        <v>26.760461807250898</v>
      </c>
      <c r="GR283">
        <v>92.895942687988196</v>
      </c>
      <c r="GS283">
        <v>4.8699998855590803</v>
      </c>
      <c r="GT283">
        <v>135.11999511718699</v>
      </c>
      <c r="GU283">
        <v>48.279533386230398</v>
      </c>
      <c r="GV283">
        <v>53.168113708496001</v>
      </c>
      <c r="GW283">
        <v>25.041547775268501</v>
      </c>
      <c r="GX283">
        <v>24.803083419799801</v>
      </c>
      <c r="GY283">
        <v>17.469545364379801</v>
      </c>
      <c r="GZ283">
        <v>8.9700002670287997</v>
      </c>
      <c r="HA283">
        <v>7.42000007629394</v>
      </c>
      <c r="HB283">
        <v>76.285408020019503</v>
      </c>
      <c r="HC283">
        <v>123.809997558593</v>
      </c>
      <c r="HD283">
        <v>124.33358001708901</v>
      </c>
      <c r="HE283">
        <v>6.0807037353515598</v>
      </c>
      <c r="HF283">
        <v>57.329212188720703</v>
      </c>
      <c r="HG283">
        <v>22.440000534057599</v>
      </c>
      <c r="HH283">
        <v>71.363525390625</v>
      </c>
      <c r="HI283">
        <v>74.428474426269503</v>
      </c>
      <c r="HJ283">
        <v>75.212730407714801</v>
      </c>
      <c r="HK283">
        <v>174.03817749023401</v>
      </c>
      <c r="HL283">
        <v>178.41987609863199</v>
      </c>
      <c r="HM283">
        <v>276.17034912109301</v>
      </c>
      <c r="HN283">
        <v>9.8992528915405202</v>
      </c>
      <c r="HO283">
        <v>8.8740549087524396</v>
      </c>
      <c r="HP283">
        <v>33.876091003417898</v>
      </c>
      <c r="HQ283">
        <v>66.709335327148395</v>
      </c>
      <c r="HR283">
        <v>102.060050964355</v>
      </c>
      <c r="HS283">
        <v>22.626052856445298</v>
      </c>
      <c r="HT283">
        <v>53.889999389648402</v>
      </c>
      <c r="HU283">
        <v>127.684020996093</v>
      </c>
      <c r="HV283">
        <v>45.531929016113203</v>
      </c>
      <c r="HW283">
        <v>9.2691755294799805</v>
      </c>
      <c r="HX283">
        <v>71.900001525878906</v>
      </c>
      <c r="HY283">
        <v>26.936384201049801</v>
      </c>
      <c r="HZ283">
        <v>52.939998626708899</v>
      </c>
      <c r="IA283">
        <v>224.25582885742099</v>
      </c>
      <c r="IB283">
        <v>129.89033508300699</v>
      </c>
      <c r="IC283">
        <v>45.897781372070298</v>
      </c>
      <c r="ID283">
        <v>11.050000190734799</v>
      </c>
      <c r="IE283">
        <v>11.869999885559</v>
      </c>
      <c r="IF283">
        <v>14.5495052337646</v>
      </c>
      <c r="IG283">
        <v>369.65396118164</v>
      </c>
      <c r="IH283">
        <v>7.8361911773681596</v>
      </c>
      <c r="II283">
        <v>169.11494445800699</v>
      </c>
      <c r="IJ283">
        <v>151.63392639160099</v>
      </c>
      <c r="IK283">
        <v>294.260009765625</v>
      </c>
      <c r="IL283">
        <v>65.883674621582003</v>
      </c>
      <c r="IM283">
        <v>154.15884399414</v>
      </c>
      <c r="IN283">
        <v>313.35998535156199</v>
      </c>
      <c r="IO283">
        <v>96.470001220703097</v>
      </c>
      <c r="IP283">
        <v>27.6800003051757</v>
      </c>
      <c r="IQ283">
        <v>57.994449615478501</v>
      </c>
      <c r="IR283">
        <v>91.992546081542898</v>
      </c>
      <c r="IS283">
        <v>116.39743041992099</v>
      </c>
      <c r="IT283">
        <v>30.9682922363281</v>
      </c>
      <c r="IU283">
        <v>15.472897529601999</v>
      </c>
      <c r="IV283">
        <v>127.043533325195</v>
      </c>
      <c r="IW283">
        <v>279.37878417968699</v>
      </c>
      <c r="IX283">
        <v>535.94000244140602</v>
      </c>
      <c r="IY283">
        <v>7.2849779129028303</v>
      </c>
      <c r="IZ283">
        <v>147.38999938964801</v>
      </c>
      <c r="JA283">
        <v>135.52000427246</v>
      </c>
      <c r="JB283">
        <v>22.6375198364257</v>
      </c>
      <c r="JC283">
        <v>181.83439636230401</v>
      </c>
      <c r="JD283">
        <v>77.883750915527301</v>
      </c>
      <c r="JE283">
        <v>99.480110168457003</v>
      </c>
      <c r="JF283">
        <v>110.10018920898401</v>
      </c>
      <c r="JG283">
        <v>143.70394897460901</v>
      </c>
      <c r="JH283">
        <v>27.846366882324201</v>
      </c>
      <c r="JI283">
        <v>88.859344482421804</v>
      </c>
      <c r="JJ283">
        <v>22.339164733886701</v>
      </c>
      <c r="JK283">
        <v>130.07124328613199</v>
      </c>
      <c r="JL283">
        <v>60.484767913818303</v>
      </c>
      <c r="JM283">
        <v>10.2255134582519</v>
      </c>
      <c r="JN283">
        <v>96.989997863769503</v>
      </c>
      <c r="JO283">
        <v>132.53013610839801</v>
      </c>
      <c r="JP283">
        <v>9.8624048233032209</v>
      </c>
      <c r="JQ283">
        <v>14.0889530181884</v>
      </c>
      <c r="JR283">
        <v>161.28607177734301</v>
      </c>
      <c r="JS283">
        <v>27.5218181610107</v>
      </c>
      <c r="JT283">
        <v>32.003677368163999</v>
      </c>
      <c r="JU283">
        <v>11.1800003051757</v>
      </c>
      <c r="JV283">
        <v>179.11767578125</v>
      </c>
      <c r="JW283">
        <v>160.17999267578099</v>
      </c>
      <c r="JX283">
        <v>244.47782897949199</v>
      </c>
      <c r="JY283">
        <v>54.8634223937988</v>
      </c>
      <c r="JZ283">
        <v>47.369998931884702</v>
      </c>
      <c r="KA283">
        <v>25.837160110473601</v>
      </c>
      <c r="KB283">
        <v>98.971488952636705</v>
      </c>
      <c r="KC283">
        <v>50.442070007324197</v>
      </c>
      <c r="KD283">
        <v>150.11325073242099</v>
      </c>
      <c r="KE283">
        <v>33.712398529052699</v>
      </c>
      <c r="KF283">
        <v>181.77029418945301</v>
      </c>
      <c r="KG283">
        <v>39.369998931884702</v>
      </c>
      <c r="KH283">
        <v>25.2000007629394</v>
      </c>
      <c r="KI283">
        <v>366.60653686523398</v>
      </c>
      <c r="KJ283">
        <v>30.146081924438398</v>
      </c>
      <c r="KK283">
        <v>110.721755981445</v>
      </c>
      <c r="KL283">
        <v>8.7052145004272408</v>
      </c>
      <c r="KM283">
        <v>51.037258148193303</v>
      </c>
      <c r="KN283">
        <v>97.957458496093693</v>
      </c>
      <c r="KO283">
        <v>5.4615087509155202</v>
      </c>
      <c r="KP283">
        <v>29.052577972412099</v>
      </c>
      <c r="KQ283">
        <v>478.56393432617102</v>
      </c>
      <c r="KR283">
        <v>85.980003356933594</v>
      </c>
      <c r="KS283">
        <v>100.39869689941401</v>
      </c>
      <c r="KT283">
        <v>178.01873779296801</v>
      </c>
      <c r="KU283">
        <v>41.229602813720703</v>
      </c>
      <c r="KV283">
        <v>277.42349243164</v>
      </c>
      <c r="KW283">
        <v>79.608489990234304</v>
      </c>
      <c r="KX283">
        <v>52.058948516845703</v>
      </c>
      <c r="KY283">
        <v>176.72962951660099</v>
      </c>
      <c r="KZ283">
        <v>133.21862792968699</v>
      </c>
      <c r="LA283">
        <v>96.7689208984375</v>
      </c>
      <c r="LB283">
        <v>73.2353515625</v>
      </c>
      <c r="LC283">
        <v>33.294830322265597</v>
      </c>
      <c r="LD283">
        <v>732.739990234375</v>
      </c>
      <c r="LE283">
        <v>14.924684524536101</v>
      </c>
      <c r="LF283">
        <v>84.391670227050696</v>
      </c>
      <c r="LG283">
        <v>46.590000152587798</v>
      </c>
      <c r="LH283">
        <v>181.75302124023401</v>
      </c>
      <c r="LI283">
        <v>110.923034667968</v>
      </c>
      <c r="LJ283">
        <v>80.370002746582003</v>
      </c>
      <c r="LK283">
        <v>37.599998474121001</v>
      </c>
      <c r="LL283">
        <v>49.331668853759702</v>
      </c>
      <c r="LM283">
        <v>62.090000152587798</v>
      </c>
      <c r="LN283">
        <v>245.614501953125</v>
      </c>
      <c r="LO283">
        <v>38.062221527099602</v>
      </c>
      <c r="LP283">
        <v>10.983579635620099</v>
      </c>
      <c r="LQ283">
        <v>133.90162658691401</v>
      </c>
      <c r="LR283">
        <v>331.44689941406199</v>
      </c>
      <c r="LS283">
        <v>105.72338104248</v>
      </c>
      <c r="LT283">
        <v>12.3500003814697</v>
      </c>
      <c r="LU283">
        <v>41.770660400390597</v>
      </c>
      <c r="LV283">
        <v>436.52999877929602</v>
      </c>
      <c r="LW283">
        <v>11.4445400238037</v>
      </c>
      <c r="LX283">
        <v>62.996574401855398</v>
      </c>
      <c r="LY283">
        <v>9.5502519607543892</v>
      </c>
      <c r="LZ283">
        <v>9.8247661590576101</v>
      </c>
      <c r="MA283">
        <v>54.984775543212798</v>
      </c>
      <c r="MB283">
        <v>13.4915323257446</v>
      </c>
      <c r="MC283">
        <v>87.788902282714801</v>
      </c>
      <c r="MD283">
        <v>22.282964706420898</v>
      </c>
      <c r="ME283">
        <v>167.36030578613199</v>
      </c>
      <c r="MF283">
        <v>71.671829223632798</v>
      </c>
      <c r="MG283">
        <v>318.39837646484301</v>
      </c>
      <c r="MH283">
        <v>20.678276062011701</v>
      </c>
      <c r="MI283">
        <v>12</v>
      </c>
      <c r="MJ283">
        <v>31.2829475402832</v>
      </c>
      <c r="MK283">
        <v>39.838909149169901</v>
      </c>
      <c r="ML283">
        <v>304.5498046875</v>
      </c>
      <c r="MM283">
        <v>3000</v>
      </c>
      <c r="MN283">
        <v>386.45001220703102</v>
      </c>
      <c r="MO283">
        <v>13.851209640502899</v>
      </c>
      <c r="MP283">
        <v>149.21978759765599</v>
      </c>
      <c r="MQ283">
        <v>51.849147796630803</v>
      </c>
      <c r="MR283">
        <v>27.286962509155199</v>
      </c>
      <c r="MS283">
        <v>51.968463897705</v>
      </c>
      <c r="MT283">
        <v>51.139564514160099</v>
      </c>
      <c r="MU283">
        <v>67.037162780761705</v>
      </c>
      <c r="MV283">
        <v>90.996849060058594</v>
      </c>
      <c r="MW283">
        <v>154.21983337402301</v>
      </c>
      <c r="MX283">
        <v>65.846969604492102</v>
      </c>
      <c r="MY283">
        <v>268.82000732421801</v>
      </c>
      <c r="MZ283">
        <v>146.28999328613199</v>
      </c>
      <c r="NA283">
        <v>33.834754943847599</v>
      </c>
      <c r="NB283">
        <v>11.020479202270501</v>
      </c>
      <c r="NC283">
        <v>127.668647766113</v>
      </c>
      <c r="ND283">
        <v>92.604377746582003</v>
      </c>
      <c r="NE283">
        <v>50.727241516113203</v>
      </c>
      <c r="NF283">
        <v>33.985637664794901</v>
      </c>
      <c r="NG283">
        <v>66.107444763183594</v>
      </c>
      <c r="NH283">
        <v>69.483818054199205</v>
      </c>
      <c r="NI283">
        <v>69.610275268554602</v>
      </c>
      <c r="NJ283">
        <v>85.545249938964801</v>
      </c>
      <c r="NK283">
        <v>98.416038513183594</v>
      </c>
      <c r="NL283">
        <v>216.94725036621</v>
      </c>
      <c r="NM283">
        <v>88.714553833007798</v>
      </c>
      <c r="NN283">
        <v>22.9304599761962</v>
      </c>
      <c r="NO283">
        <v>34.607051849365199</v>
      </c>
      <c r="NP283">
        <v>110.186477661132</v>
      </c>
      <c r="NQ283">
        <v>71.276496887207003</v>
      </c>
      <c r="NR283">
        <v>85.995574951171804</v>
      </c>
      <c r="NS283">
        <v>53.1717720031738</v>
      </c>
      <c r="NT283">
        <v>46.116031646728501</v>
      </c>
      <c r="NU283">
        <v>176.88648986816401</v>
      </c>
      <c r="NV283">
        <v>27.839593887329102</v>
      </c>
      <c r="NW283">
        <v>42.939998626708899</v>
      </c>
      <c r="NX283">
        <v>100.81999969482401</v>
      </c>
      <c r="NY283">
        <v>33.108165740966797</v>
      </c>
      <c r="NZ283">
        <v>77.105995178222599</v>
      </c>
      <c r="OA283">
        <v>105.84791564941401</v>
      </c>
      <c r="OB283">
        <v>70.230003356933594</v>
      </c>
      <c r="OC283">
        <v>63.493644714355398</v>
      </c>
      <c r="OD283">
        <v>55.346755981445298</v>
      </c>
      <c r="OE283">
        <v>52.336357116699197</v>
      </c>
      <c r="OF283">
        <v>37.098312377929602</v>
      </c>
      <c r="OG283">
        <v>559.83001708984295</v>
      </c>
      <c r="OH283">
        <v>9.4359092712402308</v>
      </c>
      <c r="OI283">
        <v>80.081565856933594</v>
      </c>
      <c r="OJ283">
        <v>159.38894653320301</v>
      </c>
      <c r="OK283">
        <v>44.132793426513601</v>
      </c>
      <c r="OL283">
        <v>187.49441528320301</v>
      </c>
      <c r="OM283">
        <v>27.5398635864257</v>
      </c>
      <c r="ON283">
        <v>354.79171752929602</v>
      </c>
      <c r="OO283">
        <v>89.641159057617102</v>
      </c>
      <c r="OP283">
        <v>38.029998779296797</v>
      </c>
      <c r="OQ283">
        <v>293.13220214843699</v>
      </c>
      <c r="OR283">
        <v>169.89999389648401</v>
      </c>
      <c r="OS283">
        <v>284.11755371093699</v>
      </c>
      <c r="OT283">
        <v>16.331401824951101</v>
      </c>
      <c r="OU283">
        <v>46.546699523925703</v>
      </c>
      <c r="OV283">
        <v>28.081480026245099</v>
      </c>
      <c r="OW283">
        <v>119.52604675292901</v>
      </c>
      <c r="OX283">
        <v>381.829986572265</v>
      </c>
      <c r="OY283">
        <v>523.98645019531205</v>
      </c>
      <c r="OZ283">
        <v>53.998031616210902</v>
      </c>
      <c r="PA283">
        <v>104.75592803955</v>
      </c>
      <c r="PB283">
        <v>44.210983276367102</v>
      </c>
      <c r="PC283">
        <v>118.73557281494099</v>
      </c>
      <c r="PD283">
        <v>51.891227722167898</v>
      </c>
      <c r="PE283">
        <v>25.4500007629394</v>
      </c>
      <c r="PF283">
        <v>108.09651184082</v>
      </c>
      <c r="PG283">
        <v>74.915107727050696</v>
      </c>
      <c r="PH283">
        <v>56.835594177246001</v>
      </c>
      <c r="PI283">
        <v>142.53771972656199</v>
      </c>
      <c r="PJ283">
        <v>190.52290344238199</v>
      </c>
      <c r="PK283">
        <v>183.63999938964801</v>
      </c>
      <c r="PL283">
        <v>17.557582855224599</v>
      </c>
      <c r="PM283">
        <v>158.94000244140599</v>
      </c>
      <c r="PN283">
        <v>51.169807434082003</v>
      </c>
      <c r="PO283">
        <v>95.290000915527301</v>
      </c>
      <c r="PP283">
        <v>108.378112792968</v>
      </c>
      <c r="PQ283">
        <v>128.77999877929599</v>
      </c>
      <c r="PR283">
        <v>14.5</v>
      </c>
      <c r="PS283">
        <v>111.348876953125</v>
      </c>
      <c r="PT283">
        <v>71.916786193847599</v>
      </c>
      <c r="PU283">
        <v>5.6324405670165998</v>
      </c>
      <c r="PV283">
        <v>320.239990234375</v>
      </c>
      <c r="PW283">
        <v>342.00445556640602</v>
      </c>
      <c r="PX283">
        <v>62.155349731445298</v>
      </c>
      <c r="PY283">
        <v>111.39242553710901</v>
      </c>
      <c r="PZ283">
        <v>25.631759643554599</v>
      </c>
      <c r="QA283">
        <v>338.33187866210898</v>
      </c>
      <c r="QC283">
        <v>48.317249298095703</v>
      </c>
      <c r="QD283">
        <v>103.922874450683</v>
      </c>
      <c r="QE283">
        <v>79.631797790527301</v>
      </c>
      <c r="QF283">
        <v>324.54998779296801</v>
      </c>
      <c r="QG283">
        <v>93.346870422363196</v>
      </c>
      <c r="QH283">
        <v>33.753726959228501</v>
      </c>
      <c r="QI283">
        <v>28.770000457763601</v>
      </c>
      <c r="QJ283">
        <v>332.58999633789</v>
      </c>
      <c r="QK283">
        <v>55.750030517578097</v>
      </c>
      <c r="QL283">
        <v>36.7285766601562</v>
      </c>
      <c r="QM283">
        <v>222.16000366210901</v>
      </c>
      <c r="QN283">
        <v>33.104228973388601</v>
      </c>
      <c r="QO283">
        <v>9.6099996566772408</v>
      </c>
      <c r="QP283">
        <v>8.6099996566772408</v>
      </c>
      <c r="QQ283">
        <v>153.14308166503901</v>
      </c>
      <c r="QR283">
        <v>22.75</v>
      </c>
      <c r="QS283">
        <v>280.60321044921801</v>
      </c>
      <c r="QT283">
        <v>90.160835266113196</v>
      </c>
      <c r="QU283">
        <v>112.730003356933</v>
      </c>
      <c r="QV283">
        <v>96.384765625</v>
      </c>
      <c r="QW283">
        <v>14.114161491394</v>
      </c>
      <c r="QX283">
        <v>57.334503173828097</v>
      </c>
      <c r="QY283">
        <v>116.94000244140599</v>
      </c>
      <c r="QZ283">
        <v>26.221530914306602</v>
      </c>
      <c r="RA283">
        <v>211.77999877929599</v>
      </c>
      <c r="RB283">
        <v>157.28909301757801</v>
      </c>
      <c r="RC283">
        <v>53.808162689208899</v>
      </c>
      <c r="RD283">
        <v>270.010009765625</v>
      </c>
      <c r="RE283">
        <v>55.829113006591797</v>
      </c>
      <c r="RF283">
        <v>15.9665164947509</v>
      </c>
      <c r="RG283">
        <v>17.319999694824201</v>
      </c>
      <c r="RH283">
        <v>181.58328247070301</v>
      </c>
      <c r="RJ283">
        <v>35.402172088622997</v>
      </c>
      <c r="RK283">
        <v>101.09828186035099</v>
      </c>
      <c r="RL283">
        <v>50.752017974853501</v>
      </c>
      <c r="RM283">
        <v>54.988407135009702</v>
      </c>
      <c r="RN283">
        <v>120.44595336914</v>
      </c>
      <c r="RO283">
        <v>38.909603118896399</v>
      </c>
      <c r="RP283">
        <v>105.56999969482401</v>
      </c>
      <c r="RQ283">
        <v>99.526382446289006</v>
      </c>
      <c r="RR283">
        <v>185.97999572753901</v>
      </c>
      <c r="RS283">
        <v>82.749382019042898</v>
      </c>
      <c r="RT283">
        <v>24.9328594207763</v>
      </c>
      <c r="RU283">
        <v>40.113075256347599</v>
      </c>
      <c r="RV283">
        <v>197.625396728515</v>
      </c>
      <c r="RW283">
        <v>41.849998474121001</v>
      </c>
      <c r="RX283">
        <v>18.701614379882798</v>
      </c>
      <c r="RY283">
        <v>24.4861030578613</v>
      </c>
      <c r="RZ283">
        <v>18.426471710205</v>
      </c>
      <c r="SA283">
        <v>103.60962677001901</v>
      </c>
      <c r="SB283">
        <v>17.835533142089801</v>
      </c>
      <c r="SC283">
        <v>191.18664550781199</v>
      </c>
      <c r="SD283">
        <v>79.599998474121094</v>
      </c>
      <c r="SE283">
        <v>58.367275238037102</v>
      </c>
      <c r="SF283">
        <v>16.629539489746001</v>
      </c>
      <c r="SG283">
        <v>83.516227722167898</v>
      </c>
      <c r="SH283">
        <v>62.736400604247997</v>
      </c>
      <c r="SI283">
        <v>82.977157592773395</v>
      </c>
      <c r="SJ283">
        <v>233.86000061035099</v>
      </c>
      <c r="SK283">
        <v>118.56955718994099</v>
      </c>
      <c r="SL283">
        <v>28.841911315917901</v>
      </c>
      <c r="SM283">
        <v>123.7193069458</v>
      </c>
    </row>
    <row r="284" spans="1:507" x14ac:dyDescent="0.25">
      <c r="A284" s="1">
        <v>43959</v>
      </c>
      <c r="B284">
        <v>287.82427978515602</v>
      </c>
      <c r="C284">
        <v>143.29444885253901</v>
      </c>
      <c r="D284">
        <v>92.654304504394503</v>
      </c>
      <c r="E284">
        <v>80.887153625488196</v>
      </c>
      <c r="F284">
        <v>187.07000732421801</v>
      </c>
      <c r="G284">
        <v>186.50157165527301</v>
      </c>
      <c r="H284">
        <v>73.139999389648395</v>
      </c>
      <c r="I284">
        <v>367.510009765625</v>
      </c>
      <c r="J284">
        <v>53.189998626708899</v>
      </c>
      <c r="K284">
        <v>124.074951171875</v>
      </c>
      <c r="L284">
        <v>12.573901176452599</v>
      </c>
      <c r="M284">
        <v>35.218307495117102</v>
      </c>
      <c r="N284">
        <v>79.269813537597599</v>
      </c>
      <c r="O284">
        <v>229.96778869628901</v>
      </c>
      <c r="P284">
        <v>101.150001525878</v>
      </c>
      <c r="Q284">
        <v>30</v>
      </c>
      <c r="R284">
        <v>63.368526458740199</v>
      </c>
      <c r="S284">
        <v>149.07882690429599</v>
      </c>
      <c r="T284">
        <v>97.339996337890597</v>
      </c>
      <c r="U284">
        <v>210.02999877929599</v>
      </c>
      <c r="V284">
        <v>101.01612854003901</v>
      </c>
      <c r="W284">
        <v>46.936809539794901</v>
      </c>
      <c r="X284">
        <v>98.406745910644503</v>
      </c>
      <c r="Y284">
        <v>1384.33996582031</v>
      </c>
      <c r="Z284">
        <v>1388.36999511718</v>
      </c>
      <c r="AA284">
        <v>33.950065612792898</v>
      </c>
      <c r="AB284">
        <v>2379.61010742187</v>
      </c>
      <c r="AC284">
        <v>8.5995359420776296</v>
      </c>
      <c r="AD284">
        <v>69.503631591796804</v>
      </c>
      <c r="AE284">
        <v>10.140000343322701</v>
      </c>
      <c r="AF284">
        <v>77.842643737792898</v>
      </c>
      <c r="AG284">
        <v>88.415145874023395</v>
      </c>
      <c r="AH284">
        <v>26.671854019165</v>
      </c>
      <c r="AI284">
        <v>234.90623474121</v>
      </c>
      <c r="AJ284">
        <v>116.25599670410099</v>
      </c>
      <c r="AK284">
        <v>122.373641967773</v>
      </c>
      <c r="AL284">
        <v>86.569435119628906</v>
      </c>
      <c r="AM284">
        <v>83.732925415039006</v>
      </c>
      <c r="AN284">
        <v>228.42758178710901</v>
      </c>
      <c r="AO284">
        <v>44.356227874755803</v>
      </c>
      <c r="AP284">
        <v>107.73370361328099</v>
      </c>
      <c r="AQ284">
        <v>263.01998901367102</v>
      </c>
      <c r="AR284">
        <v>271.68939208984301</v>
      </c>
      <c r="AS284">
        <v>188.47052001953099</v>
      </c>
      <c r="AT284">
        <v>44.146190643310497</v>
      </c>
      <c r="AU284">
        <v>12.3770484924316</v>
      </c>
      <c r="AV284">
        <v>3.6711947917938201</v>
      </c>
      <c r="AW284">
        <v>77.144393920898395</v>
      </c>
      <c r="AX284">
        <v>53.160171508788999</v>
      </c>
      <c r="AY284">
        <v>68.150001525878906</v>
      </c>
      <c r="AZ284">
        <v>35.229198455810497</v>
      </c>
      <c r="BA284">
        <v>218.009994506835</v>
      </c>
      <c r="BB284">
        <v>84.975891113281193</v>
      </c>
      <c r="BC284">
        <v>96.685897827148395</v>
      </c>
      <c r="BD284">
        <v>28.252866744995099</v>
      </c>
      <c r="BE284">
        <v>94.967926025390597</v>
      </c>
      <c r="BF284">
        <v>184.28999328613199</v>
      </c>
      <c r="BG284">
        <v>142.68234252929599</v>
      </c>
      <c r="BH284">
        <v>1057.90002441406</v>
      </c>
      <c r="BI284">
        <v>158.91098022460901</v>
      </c>
      <c r="BJ284">
        <v>107.32950592041</v>
      </c>
      <c r="BK284">
        <v>14.389354705810501</v>
      </c>
      <c r="BL284">
        <v>64.090614318847599</v>
      </c>
      <c r="BM284">
        <v>22.9866847991943</v>
      </c>
      <c r="BN284">
        <v>34.479736328125</v>
      </c>
      <c r="BO284">
        <v>87.038497924804602</v>
      </c>
      <c r="BP284">
        <v>251.91987609863199</v>
      </c>
      <c r="BR284">
        <v>76.797531127929602</v>
      </c>
      <c r="BS284">
        <v>456.350006103515</v>
      </c>
      <c r="BT284">
        <v>314.01998901367102</v>
      </c>
      <c r="BU284">
        <v>487.14230346679602</v>
      </c>
      <c r="BV284">
        <v>133.44000244140599</v>
      </c>
      <c r="BW284">
        <v>1430.82995605468</v>
      </c>
      <c r="BX284">
        <v>28.8798427581787</v>
      </c>
      <c r="BY284">
        <v>84.023727416992102</v>
      </c>
      <c r="BZ284">
        <v>38.180000305175703</v>
      </c>
      <c r="CA284">
        <v>59.659637451171797</v>
      </c>
      <c r="CB284">
        <v>265.41213989257801</v>
      </c>
      <c r="CC284">
        <v>114.88459777832</v>
      </c>
      <c r="CE284">
        <v>72.176078796386705</v>
      </c>
      <c r="CF284">
        <v>20.068313598632798</v>
      </c>
      <c r="CG284">
        <v>82.459999084472599</v>
      </c>
      <c r="CH284">
        <v>50.142982482910099</v>
      </c>
      <c r="CI284">
        <v>61.8125190734863</v>
      </c>
      <c r="CJ284">
        <v>48.457080841064403</v>
      </c>
      <c r="CK284">
        <v>76.690002441406193</v>
      </c>
      <c r="CL284">
        <v>14.2100000381469</v>
      </c>
      <c r="CM284">
        <v>18.191890716552699</v>
      </c>
      <c r="CN284">
        <v>71.959999084472599</v>
      </c>
      <c r="CO284">
        <v>110.01571655273401</v>
      </c>
      <c r="CP284">
        <v>100.180000305175</v>
      </c>
      <c r="CQ284">
        <v>41.599998474121001</v>
      </c>
      <c r="CR284">
        <v>107.190544128417</v>
      </c>
      <c r="CS284">
        <v>81.314712524414006</v>
      </c>
      <c r="CT284">
        <v>65.879997253417898</v>
      </c>
      <c r="CU284">
        <v>18.045751571655199</v>
      </c>
      <c r="CV284">
        <v>68.205711364746094</v>
      </c>
      <c r="CW284">
        <v>27.951137542724599</v>
      </c>
      <c r="CX284">
        <v>36.059524536132798</v>
      </c>
      <c r="CY284">
        <v>515.280029296875</v>
      </c>
      <c r="CZ284">
        <v>90.132499694824205</v>
      </c>
      <c r="DA284">
        <v>925.83001708984295</v>
      </c>
      <c r="DB284">
        <v>99.710586547851506</v>
      </c>
      <c r="DC284">
        <v>72.502838134765597</v>
      </c>
      <c r="DD284">
        <v>189.27000427246</v>
      </c>
      <c r="DE284">
        <v>54.036727905273402</v>
      </c>
      <c r="DF284">
        <v>215.47569274902301</v>
      </c>
      <c r="DG284">
        <v>41.924160003662102</v>
      </c>
      <c r="DH284">
        <v>44.911418914794901</v>
      </c>
      <c r="DI284">
        <v>21.325351715087798</v>
      </c>
      <c r="DJ284">
        <v>149.40545654296801</v>
      </c>
      <c r="DK284">
        <v>200.96057128906199</v>
      </c>
      <c r="DL284">
        <v>176.49098205566401</v>
      </c>
      <c r="DM284">
        <v>53.761451721191399</v>
      </c>
      <c r="DN284">
        <v>44.604045867919901</v>
      </c>
      <c r="DO284">
        <v>56.395633697509702</v>
      </c>
      <c r="DP284">
        <v>68.203926086425696</v>
      </c>
      <c r="DQ284">
        <v>35.967376708984297</v>
      </c>
      <c r="DR284">
        <v>31.9740390777587</v>
      </c>
      <c r="DS284">
        <v>32.816917419433501</v>
      </c>
      <c r="DU284">
        <v>41.743572235107401</v>
      </c>
      <c r="DV284">
        <v>71.187332153320298</v>
      </c>
      <c r="DW284">
        <v>164.10958862304599</v>
      </c>
      <c r="DX284">
        <v>304.46490478515602</v>
      </c>
      <c r="DY284">
        <v>83.790000915527301</v>
      </c>
      <c r="DZ284">
        <v>21.010971069335898</v>
      </c>
      <c r="EA284">
        <v>25.542800903320298</v>
      </c>
      <c r="EB284">
        <v>296.33526611328102</v>
      </c>
      <c r="EC284">
        <v>152.80079650878901</v>
      </c>
      <c r="ED284">
        <v>65.270271301269503</v>
      </c>
      <c r="EE284">
        <v>157.188385009765</v>
      </c>
      <c r="EF284">
        <v>61.691268920898402</v>
      </c>
      <c r="EG284">
        <v>49.20263671875</v>
      </c>
      <c r="EH284">
        <v>160.83248901367099</v>
      </c>
      <c r="EI284">
        <v>74.271072387695298</v>
      </c>
      <c r="EJ284">
        <v>80.760002136230398</v>
      </c>
      <c r="EK284">
        <v>135.44549560546801</v>
      </c>
      <c r="EL284">
        <v>22.7199993133544</v>
      </c>
      <c r="EM284">
        <v>40.315242767333899</v>
      </c>
      <c r="EN284">
        <v>11.9387187957763</v>
      </c>
      <c r="EO284">
        <v>405.5</v>
      </c>
      <c r="EP284">
        <v>40.633468627929602</v>
      </c>
      <c r="EQ284">
        <v>140.29585266113199</v>
      </c>
      <c r="ER284">
        <v>41.452133178710902</v>
      </c>
      <c r="ES284">
        <v>21.090000152587798</v>
      </c>
      <c r="ET284">
        <v>19.350000381469702</v>
      </c>
      <c r="EU284">
        <v>25.7299995422363</v>
      </c>
      <c r="EV284">
        <v>175.42453002929599</v>
      </c>
      <c r="EW284">
        <v>78.050003051757798</v>
      </c>
      <c r="EX284">
        <v>75.34228515625</v>
      </c>
      <c r="EY284">
        <v>365.91958618164</v>
      </c>
      <c r="EZ284">
        <v>90.634826660156193</v>
      </c>
      <c r="FA284">
        <v>32.4425048828125</v>
      </c>
      <c r="FB284">
        <v>97.691535949707003</v>
      </c>
      <c r="FC284">
        <v>78.303840637207003</v>
      </c>
      <c r="FD284">
        <v>33.054782867431598</v>
      </c>
      <c r="FE284">
        <v>45.980194091796797</v>
      </c>
      <c r="FF284">
        <v>17.649999618530199</v>
      </c>
      <c r="FG284">
        <v>60.629058837890597</v>
      </c>
      <c r="FH284">
        <v>80.663711547851506</v>
      </c>
      <c r="FI284">
        <v>41.611343383788999</v>
      </c>
      <c r="FJ284">
        <v>195.98287963867099</v>
      </c>
      <c r="FK284">
        <v>55.104915618896399</v>
      </c>
      <c r="FL284">
        <v>72.613334655761705</v>
      </c>
      <c r="FM284">
        <v>116.320579528808</v>
      </c>
      <c r="FN284">
        <v>54.4752388000488</v>
      </c>
      <c r="FO284">
        <v>92.401840209960895</v>
      </c>
      <c r="FP284">
        <v>50.221279144287102</v>
      </c>
      <c r="FQ284">
        <v>147.96224975585901</v>
      </c>
      <c r="FR284">
        <v>667.853759765625</v>
      </c>
      <c r="FS284">
        <v>61.683647155761697</v>
      </c>
      <c r="FT284">
        <v>239.81375122070301</v>
      </c>
      <c r="FU284">
        <v>172.08457946777301</v>
      </c>
      <c r="FV284">
        <v>80.709999084472599</v>
      </c>
      <c r="FW284">
        <v>55.364501953125</v>
      </c>
      <c r="FX284">
        <v>75.630241394042898</v>
      </c>
      <c r="FY284">
        <v>171.99603271484301</v>
      </c>
      <c r="FZ284">
        <v>35.983112335205</v>
      </c>
      <c r="GA284">
        <v>69.269996643066406</v>
      </c>
      <c r="GB284">
        <v>73.881309509277301</v>
      </c>
      <c r="GC284">
        <v>88.653114318847599</v>
      </c>
      <c r="GD284">
        <v>42.654277801513601</v>
      </c>
      <c r="GE284">
        <v>149.02000427246</v>
      </c>
      <c r="GF284">
        <v>212.350006103515</v>
      </c>
      <c r="GG284">
        <v>38.0773315429687</v>
      </c>
      <c r="GH284">
        <v>74.525413513183594</v>
      </c>
      <c r="GI284">
        <v>118.94622039794901</v>
      </c>
      <c r="GJ284">
        <v>126.966651916503</v>
      </c>
      <c r="GK284">
        <v>17.4392490386962</v>
      </c>
      <c r="GL284">
        <v>39.0396919250488</v>
      </c>
      <c r="GM284">
        <v>103.42421722412099</v>
      </c>
      <c r="GN284">
        <v>104.77999877929599</v>
      </c>
      <c r="GO284">
        <v>240</v>
      </c>
      <c r="GP284">
        <v>47.330108642578097</v>
      </c>
      <c r="GQ284">
        <v>26.126327514648398</v>
      </c>
      <c r="GR284">
        <v>92.274078369140597</v>
      </c>
      <c r="GS284">
        <v>5.2399997711181596</v>
      </c>
      <c r="GT284">
        <v>136.83999633789</v>
      </c>
      <c r="GU284">
        <v>49.396308898925703</v>
      </c>
      <c r="GV284">
        <v>55.400321960449197</v>
      </c>
      <c r="GW284">
        <v>25.785356521606399</v>
      </c>
      <c r="GX284">
        <v>25.517126083373999</v>
      </c>
      <c r="GY284">
        <v>18.490369796752901</v>
      </c>
      <c r="GZ284">
        <v>9.2100000381469709</v>
      </c>
      <c r="HA284">
        <v>8.1000003814697195</v>
      </c>
      <c r="HB284">
        <v>79.511215209960895</v>
      </c>
      <c r="HC284">
        <v>122.58000183105401</v>
      </c>
      <c r="HD284">
        <v>132.37277221679599</v>
      </c>
      <c r="HE284">
        <v>6.2598409652709899</v>
      </c>
      <c r="HF284">
        <v>58.2949409484863</v>
      </c>
      <c r="HG284">
        <v>23.9300003051757</v>
      </c>
      <c r="HH284">
        <v>73.996574401855398</v>
      </c>
      <c r="HI284">
        <v>74.313392639160099</v>
      </c>
      <c r="HJ284">
        <v>77.218925476074205</v>
      </c>
      <c r="HK284">
        <v>174.31703186035099</v>
      </c>
      <c r="HL284">
        <v>181.42419433593699</v>
      </c>
      <c r="HM284">
        <v>281.87805175781199</v>
      </c>
      <c r="HN284">
        <v>10.5816173553466</v>
      </c>
      <c r="HO284">
        <v>9.0265636444091797</v>
      </c>
      <c r="HP284">
        <v>35.273445129394503</v>
      </c>
      <c r="HQ284">
        <v>67.997093200683594</v>
      </c>
      <c r="HR284">
        <v>107.41485595703099</v>
      </c>
      <c r="HS284">
        <v>23.397941589355401</v>
      </c>
      <c r="HT284">
        <v>54.029998779296797</v>
      </c>
      <c r="HU284">
        <v>130.286041259765</v>
      </c>
      <c r="HV284">
        <v>47.573013305663999</v>
      </c>
      <c r="HW284">
        <v>9.9174375534057599</v>
      </c>
      <c r="HX284">
        <v>72.190002441406193</v>
      </c>
      <c r="HY284">
        <v>29.695671081542901</v>
      </c>
      <c r="HZ284">
        <v>51.990001678466797</v>
      </c>
      <c r="IA284">
        <v>229.12309265136699</v>
      </c>
      <c r="IB284">
        <v>133.92037963867099</v>
      </c>
      <c r="IC284">
        <v>46.538127899169901</v>
      </c>
      <c r="ID284">
        <v>11.060000419616699</v>
      </c>
      <c r="IE284">
        <v>12.619999885559</v>
      </c>
      <c r="IF284">
        <v>15.240485191345201</v>
      </c>
      <c r="IG284">
        <v>375.705078125</v>
      </c>
      <c r="IH284">
        <v>8.2161273956298793</v>
      </c>
      <c r="II284">
        <v>176.208984375</v>
      </c>
      <c r="IJ284">
        <v>152.91897583007801</v>
      </c>
      <c r="IK284">
        <v>287.89999389648398</v>
      </c>
      <c r="IL284">
        <v>66.628738403320298</v>
      </c>
      <c r="IM284">
        <v>158.14663696289</v>
      </c>
      <c r="IN284">
        <v>309.86999511718699</v>
      </c>
      <c r="IO284">
        <v>95.919998168945298</v>
      </c>
      <c r="IP284">
        <v>29.170000076293899</v>
      </c>
      <c r="IQ284">
        <v>58.4845161437988</v>
      </c>
      <c r="IR284">
        <v>92.41748046875</v>
      </c>
      <c r="IS284">
        <v>118.087265014648</v>
      </c>
      <c r="IT284">
        <v>32.630702972412102</v>
      </c>
      <c r="IU284">
        <v>16.471456527709901</v>
      </c>
      <c r="IV284">
        <v>131.12944030761699</v>
      </c>
      <c r="IW284">
        <v>278.94100952148398</v>
      </c>
      <c r="IX284">
        <v>537.77001953125</v>
      </c>
      <c r="IY284">
        <v>7.7357444763183496</v>
      </c>
      <c r="IZ284">
        <v>152.05999755859301</v>
      </c>
      <c r="JA284">
        <v>137.64999389648401</v>
      </c>
      <c r="JB284">
        <v>22.655961990356399</v>
      </c>
      <c r="JC284">
        <v>180.82534790039</v>
      </c>
      <c r="JD284">
        <v>79.291709899902301</v>
      </c>
      <c r="JE284">
        <v>102.61061096191401</v>
      </c>
      <c r="JF284">
        <v>112.57315826416</v>
      </c>
      <c r="JG284">
        <v>144.78472900390599</v>
      </c>
      <c r="JH284">
        <v>29.096136093139599</v>
      </c>
      <c r="JI284">
        <v>90.310943603515597</v>
      </c>
      <c r="JJ284">
        <v>22.880250930786101</v>
      </c>
      <c r="JK284">
        <v>135.32043457031199</v>
      </c>
      <c r="JL284">
        <v>61.439949035644503</v>
      </c>
      <c r="JM284">
        <v>10.719682693481399</v>
      </c>
      <c r="JN284">
        <v>100.69000244140599</v>
      </c>
      <c r="JO284">
        <v>134.284912109375</v>
      </c>
      <c r="JP284">
        <v>10.6965379714965</v>
      </c>
      <c r="JQ284">
        <v>14.475599288940399</v>
      </c>
      <c r="JR284">
        <v>168.82667541503901</v>
      </c>
      <c r="JS284">
        <v>28.2186965942382</v>
      </c>
      <c r="JT284">
        <v>32.650020599365199</v>
      </c>
      <c r="JU284">
        <v>12.2200002670288</v>
      </c>
      <c r="JV284">
        <v>177.60612487792901</v>
      </c>
      <c r="JW284">
        <v>167.259994506835</v>
      </c>
      <c r="JX284">
        <v>262.02160644531199</v>
      </c>
      <c r="JY284">
        <v>60.921962738037102</v>
      </c>
      <c r="JZ284">
        <v>50.939998626708899</v>
      </c>
      <c r="KA284">
        <v>28.6545314788818</v>
      </c>
      <c r="KB284">
        <v>101.25894165039</v>
      </c>
      <c r="KC284">
        <v>53.587257385253899</v>
      </c>
      <c r="KD284">
        <v>150.64315795898401</v>
      </c>
      <c r="KE284">
        <v>35.5352172851562</v>
      </c>
      <c r="KF284">
        <v>185.33116149902301</v>
      </c>
      <c r="KG284">
        <v>41.959999084472599</v>
      </c>
      <c r="KH284">
        <v>26.280000686645501</v>
      </c>
      <c r="KI284">
        <v>368.41744995117102</v>
      </c>
      <c r="KJ284">
        <v>30.82173538208</v>
      </c>
      <c r="KK284">
        <v>113.007026672363</v>
      </c>
      <c r="KL284">
        <v>9.0892686843871999</v>
      </c>
      <c r="KM284">
        <v>53.620941162109297</v>
      </c>
      <c r="KN284">
        <v>101.09031677246</v>
      </c>
      <c r="KO284">
        <v>5.7291326522827104</v>
      </c>
      <c r="KP284">
        <v>31.1762981414794</v>
      </c>
      <c r="KQ284">
        <v>482.11770629882801</v>
      </c>
      <c r="KR284">
        <v>87.169998168945298</v>
      </c>
      <c r="KS284">
        <v>102.70001220703099</v>
      </c>
      <c r="KT284">
        <v>174.94754028320301</v>
      </c>
      <c r="KU284">
        <v>41.815055847167898</v>
      </c>
      <c r="KV284">
        <v>281.37854003906199</v>
      </c>
      <c r="KW284">
        <v>81.177307128906193</v>
      </c>
      <c r="KX284">
        <v>53.3099365234375</v>
      </c>
      <c r="KY284">
        <v>176.83697509765599</v>
      </c>
      <c r="KZ284">
        <v>134.59455871582</v>
      </c>
      <c r="LA284">
        <v>96.856948852539006</v>
      </c>
      <c r="LB284">
        <v>74.010337829589801</v>
      </c>
      <c r="LC284">
        <v>34.048896789550703</v>
      </c>
      <c r="LD284">
        <v>719.57000732421795</v>
      </c>
      <c r="LE284">
        <v>15.5844507217407</v>
      </c>
      <c r="LF284">
        <v>88.537223815917898</v>
      </c>
      <c r="LG284">
        <v>48.25</v>
      </c>
      <c r="LH284">
        <v>182.82214355468699</v>
      </c>
      <c r="LI284">
        <v>112.69780731201099</v>
      </c>
      <c r="LJ284">
        <v>84.860000610351506</v>
      </c>
      <c r="LK284">
        <v>38.889999389648402</v>
      </c>
      <c r="LL284">
        <v>50.059452056884702</v>
      </c>
      <c r="LM284">
        <v>65.779998779296804</v>
      </c>
      <c r="LN284">
        <v>249.64048767089801</v>
      </c>
      <c r="LO284">
        <v>39.307750701904297</v>
      </c>
      <c r="LP284">
        <v>11.7850837707519</v>
      </c>
      <c r="LQ284">
        <v>129.04534912109301</v>
      </c>
      <c r="LR284">
        <v>330.93099975585898</v>
      </c>
      <c r="LS284">
        <v>105.979484558105</v>
      </c>
      <c r="LT284">
        <v>13.189999580383301</v>
      </c>
      <c r="LU284">
        <v>43.606204986572202</v>
      </c>
      <c r="LV284">
        <v>435.54998779296801</v>
      </c>
      <c r="LW284">
        <v>11.796240806579499</v>
      </c>
      <c r="LX284">
        <v>62.986820220947202</v>
      </c>
      <c r="LY284">
        <v>10.817021369934</v>
      </c>
      <c r="LZ284">
        <v>11.1307773590087</v>
      </c>
      <c r="MA284">
        <v>56.270721435546797</v>
      </c>
      <c r="MB284">
        <v>13.955057144165</v>
      </c>
      <c r="MC284">
        <v>89.67236328125</v>
      </c>
      <c r="MD284">
        <v>22.642995834350501</v>
      </c>
      <c r="ME284">
        <v>172.462631225585</v>
      </c>
      <c r="MF284">
        <v>73.658943176269503</v>
      </c>
      <c r="MG284">
        <v>321.84619140625</v>
      </c>
      <c r="MH284">
        <v>20.775905609130799</v>
      </c>
      <c r="MI284">
        <v>12.4300003051757</v>
      </c>
      <c r="MJ284">
        <v>31.916009902954102</v>
      </c>
      <c r="MK284">
        <v>41.095134735107401</v>
      </c>
      <c r="ML284">
        <v>312.171783447265</v>
      </c>
      <c r="MM284">
        <v>3119.669921875</v>
      </c>
      <c r="MN284">
        <v>402.510009765625</v>
      </c>
      <c r="MO284">
        <v>14.9888448715209</v>
      </c>
      <c r="MP284">
        <v>152.25978088378901</v>
      </c>
      <c r="MQ284">
        <v>53.280002593994098</v>
      </c>
      <c r="MR284">
        <v>28.736150741577099</v>
      </c>
      <c r="MS284">
        <v>52.926822662353501</v>
      </c>
      <c r="MT284">
        <v>52.264812469482401</v>
      </c>
      <c r="MU284">
        <v>68.024017333984304</v>
      </c>
      <c r="MV284">
        <v>95.217300415039006</v>
      </c>
      <c r="MW284">
        <v>159.17298889160099</v>
      </c>
      <c r="MX284">
        <v>64.9183349609375</v>
      </c>
      <c r="MY284">
        <v>272.02999877929602</v>
      </c>
      <c r="MZ284">
        <v>144.96000671386699</v>
      </c>
      <c r="NA284">
        <v>34.694709777832003</v>
      </c>
      <c r="NB284">
        <v>11.5170698165893</v>
      </c>
      <c r="NC284">
        <v>130.26954650878901</v>
      </c>
      <c r="ND284">
        <v>92.324851989746094</v>
      </c>
      <c r="NE284">
        <v>51.6595458984375</v>
      </c>
      <c r="NF284">
        <v>34.224716186523402</v>
      </c>
      <c r="NG284">
        <v>67.860511779785099</v>
      </c>
      <c r="NH284">
        <v>73.038093566894503</v>
      </c>
      <c r="NI284">
        <v>71.657073974609304</v>
      </c>
      <c r="NJ284">
        <v>88.464920043945298</v>
      </c>
      <c r="NK284">
        <v>102.049926757812</v>
      </c>
      <c r="NL284">
        <v>222.84956359863199</v>
      </c>
      <c r="NM284">
        <v>90.817634582519503</v>
      </c>
      <c r="NN284">
        <v>24.648591995239201</v>
      </c>
      <c r="NO284">
        <v>36.4380073547363</v>
      </c>
      <c r="NP284">
        <v>113.89963531494099</v>
      </c>
      <c r="NQ284">
        <v>70.648681640625</v>
      </c>
      <c r="NR284">
        <v>87.850822448730398</v>
      </c>
      <c r="NS284">
        <v>55.290393829345703</v>
      </c>
      <c r="NT284">
        <v>47.032180786132798</v>
      </c>
      <c r="NU284">
        <v>183.469970703125</v>
      </c>
      <c r="NV284">
        <v>29.519060134887599</v>
      </c>
      <c r="NW284">
        <v>46.020000457763601</v>
      </c>
      <c r="NX284">
        <v>103</v>
      </c>
      <c r="NY284">
        <v>34.254642486572202</v>
      </c>
      <c r="NZ284">
        <v>78.798141479492102</v>
      </c>
      <c r="OA284">
        <v>110.639472961425</v>
      </c>
      <c r="OB284">
        <v>72.080001831054602</v>
      </c>
      <c r="OC284">
        <v>65.8587646484375</v>
      </c>
      <c r="OD284">
        <v>56.958328247070298</v>
      </c>
      <c r="OE284">
        <v>52.769203186035099</v>
      </c>
      <c r="OF284">
        <v>39.791545867919901</v>
      </c>
      <c r="OG284">
        <v>563.40002441406205</v>
      </c>
      <c r="OH284">
        <v>9.8861484527587802</v>
      </c>
      <c r="OI284">
        <v>80.18017578125</v>
      </c>
      <c r="OJ284">
        <v>161.42221069335901</v>
      </c>
      <c r="OK284">
        <v>46.302295684814403</v>
      </c>
      <c r="OL284">
        <v>188.89804077148401</v>
      </c>
      <c r="OM284">
        <v>27.976474761962798</v>
      </c>
      <c r="ON284">
        <v>356.95321655273398</v>
      </c>
      <c r="OO284">
        <v>91.247421264648395</v>
      </c>
      <c r="OP284">
        <v>39.919998168945298</v>
      </c>
      <c r="OQ284">
        <v>295.18502807617102</v>
      </c>
      <c r="OR284">
        <v>175.89999389648401</v>
      </c>
      <c r="OS284">
        <v>289.80725097656199</v>
      </c>
      <c r="OT284">
        <v>17.6199531555175</v>
      </c>
      <c r="OU284">
        <v>48.782314300537102</v>
      </c>
      <c r="OV284">
        <v>29.174026489257798</v>
      </c>
      <c r="OW284">
        <v>120.009071350097</v>
      </c>
      <c r="OX284">
        <v>377.260009765625</v>
      </c>
      <c r="OY284">
        <v>544.92370605468705</v>
      </c>
      <c r="OZ284">
        <v>54.964309692382798</v>
      </c>
      <c r="PA284">
        <v>109.71800994873</v>
      </c>
      <c r="PB284">
        <v>45.885208129882798</v>
      </c>
      <c r="PC284">
        <v>123.71001434326099</v>
      </c>
      <c r="PD284">
        <v>53.020339965820298</v>
      </c>
      <c r="PE284">
        <v>27.2000007629394</v>
      </c>
      <c r="PF284">
        <v>115.32064056396401</v>
      </c>
      <c r="PG284">
        <v>76.7584228515625</v>
      </c>
      <c r="PH284">
        <v>58.767845153808501</v>
      </c>
      <c r="PI284">
        <v>146.88737487792901</v>
      </c>
      <c r="PJ284">
        <v>190.41386413574199</v>
      </c>
      <c r="PK284">
        <v>185.850006103515</v>
      </c>
      <c r="PL284">
        <v>18.172439575195298</v>
      </c>
      <c r="PM284">
        <v>160.169998168945</v>
      </c>
      <c r="PN284">
        <v>52.158363342285099</v>
      </c>
      <c r="PO284">
        <v>98.519996643066406</v>
      </c>
      <c r="PP284">
        <v>111.025749206542</v>
      </c>
      <c r="PQ284">
        <v>129.850006103515</v>
      </c>
      <c r="PR284">
        <v>14.8800001144409</v>
      </c>
      <c r="PS284">
        <v>113.77504730224599</v>
      </c>
      <c r="PT284">
        <v>75.281143188476506</v>
      </c>
      <c r="PU284">
        <v>5.8928570747375399</v>
      </c>
      <c r="PV284">
        <v>332.72000122070301</v>
      </c>
      <c r="PW284">
        <v>339.04541015625</v>
      </c>
      <c r="PX284">
        <v>64.803642272949205</v>
      </c>
      <c r="PY284">
        <v>112.715606689453</v>
      </c>
      <c r="PZ284">
        <v>27.248714447021399</v>
      </c>
      <c r="QA284">
        <v>332.27526855468699</v>
      </c>
      <c r="QC284">
        <v>48.3272094726562</v>
      </c>
      <c r="QD284">
        <v>105.938674926757</v>
      </c>
      <c r="QE284">
        <v>82.933822631835895</v>
      </c>
      <c r="QF284">
        <v>352.60998535156199</v>
      </c>
      <c r="QG284">
        <v>94.847427368164006</v>
      </c>
      <c r="QH284">
        <v>34.711551666259702</v>
      </c>
      <c r="QI284">
        <v>29.9300003051757</v>
      </c>
      <c r="QJ284">
        <v>330.23001098632801</v>
      </c>
      <c r="QK284">
        <v>58.797496795654297</v>
      </c>
      <c r="QL284">
        <v>37.213890075683501</v>
      </c>
      <c r="QM284">
        <v>230.07000732421801</v>
      </c>
      <c r="QN284">
        <v>33.636608123779297</v>
      </c>
      <c r="QO284">
        <v>9.9799995422363192</v>
      </c>
      <c r="QP284">
        <v>8.9399995803833008</v>
      </c>
      <c r="QQ284">
        <v>155.14289855957</v>
      </c>
      <c r="QR284">
        <v>25.420000076293899</v>
      </c>
      <c r="QS284">
        <v>282.57235717773398</v>
      </c>
      <c r="QT284">
        <v>92.103332519531193</v>
      </c>
      <c r="QU284">
        <v>119.58000183105401</v>
      </c>
      <c r="QV284">
        <v>101.906440734863</v>
      </c>
      <c r="QW284">
        <v>14.8409061431884</v>
      </c>
      <c r="QX284">
        <v>61.695892333984297</v>
      </c>
      <c r="QY284">
        <v>118.699996948242</v>
      </c>
      <c r="QZ284">
        <v>29.145793914794901</v>
      </c>
      <c r="RA284">
        <v>210.03999328613199</v>
      </c>
      <c r="RB284">
        <v>158.58102416992099</v>
      </c>
      <c r="RC284">
        <v>55.182891845703097</v>
      </c>
      <c r="RD284">
        <v>271.63000488281199</v>
      </c>
      <c r="RE284">
        <v>56.755046844482401</v>
      </c>
      <c r="RF284">
        <v>17.580671310424801</v>
      </c>
      <c r="RG284">
        <v>17.569999694824201</v>
      </c>
      <c r="RH284">
        <v>183.93853759765599</v>
      </c>
      <c r="RJ284">
        <v>37.677543640136697</v>
      </c>
      <c r="RK284">
        <v>100.03960418701099</v>
      </c>
      <c r="RL284">
        <v>51.347579956054602</v>
      </c>
      <c r="RM284">
        <v>57.038284301757798</v>
      </c>
      <c r="RN284">
        <v>121.483520507812</v>
      </c>
      <c r="RO284">
        <v>39.876125335693303</v>
      </c>
      <c r="RP284">
        <v>109.16000366210901</v>
      </c>
      <c r="RQ284">
        <v>99.055480957031193</v>
      </c>
      <c r="RR284">
        <v>186.97999572753901</v>
      </c>
      <c r="RS284">
        <v>83.283996582031193</v>
      </c>
      <c r="RT284">
        <v>25.130504608154201</v>
      </c>
      <c r="RU284">
        <v>42.548511505126903</v>
      </c>
      <c r="RV284">
        <v>199.66183471679599</v>
      </c>
      <c r="RW284">
        <v>44.200000762939403</v>
      </c>
      <c r="RX284">
        <v>19.163143157958899</v>
      </c>
      <c r="RY284">
        <v>26.350130081176701</v>
      </c>
      <c r="RZ284">
        <v>19.633144378662099</v>
      </c>
      <c r="SA284">
        <v>109.13417816162099</v>
      </c>
      <c r="SB284">
        <v>18.076929092407202</v>
      </c>
      <c r="SC284">
        <v>195.34396362304599</v>
      </c>
      <c r="SD284">
        <v>86.940002441406193</v>
      </c>
      <c r="SE284">
        <v>58.707981109619098</v>
      </c>
      <c r="SF284">
        <v>17.397203445434499</v>
      </c>
      <c r="SG284">
        <v>85.919929504394503</v>
      </c>
      <c r="SH284">
        <v>62.193443298339801</v>
      </c>
      <c r="SI284">
        <v>84.526840209960895</v>
      </c>
      <c r="SJ284">
        <v>242.919998168945</v>
      </c>
      <c r="SK284">
        <v>121.012435913085</v>
      </c>
      <c r="SL284">
        <v>29.963594436645501</v>
      </c>
      <c r="SM284">
        <v>124.94414520263599</v>
      </c>
    </row>
    <row r="285" spans="1:507" x14ac:dyDescent="0.25">
      <c r="A285" s="1">
        <v>43962</v>
      </c>
      <c r="B285">
        <v>287.88330078125</v>
      </c>
      <c r="C285">
        <v>140.61207580566401</v>
      </c>
      <c r="D285">
        <v>94.997863769531193</v>
      </c>
      <c r="E285">
        <v>84.682960510253906</v>
      </c>
      <c r="F285">
        <v>194.61000061035099</v>
      </c>
      <c r="G285">
        <v>185.70040893554599</v>
      </c>
      <c r="H285">
        <v>75.459999084472599</v>
      </c>
      <c r="I285">
        <v>371.42001342773398</v>
      </c>
      <c r="J285">
        <v>55.740001678466797</v>
      </c>
      <c r="K285">
        <v>125.158195495605</v>
      </c>
      <c r="L285">
        <v>12.1147136688232</v>
      </c>
      <c r="M285">
        <v>34.392730712890597</v>
      </c>
      <c r="N285">
        <v>80.821189880371094</v>
      </c>
      <c r="O285">
        <v>229.16996765136699</v>
      </c>
      <c r="P285">
        <v>101.889999389648</v>
      </c>
      <c r="Q285">
        <v>28.360000610351499</v>
      </c>
      <c r="R285">
        <v>63.526332855224602</v>
      </c>
      <c r="S285">
        <v>148.88270568847599</v>
      </c>
      <c r="T285">
        <v>101.33999633789</v>
      </c>
      <c r="U285">
        <v>214.30000305175699</v>
      </c>
      <c r="V285">
        <v>100.43335723876901</v>
      </c>
      <c r="W285">
        <v>46.046783447265597</v>
      </c>
      <c r="X285">
        <v>99.431915283203097</v>
      </c>
      <c r="Y285">
        <v>1403.58996582031</v>
      </c>
      <c r="Z285">
        <v>1403.26000976562</v>
      </c>
      <c r="AA285">
        <v>33.6543579101562</v>
      </c>
      <c r="AB285">
        <v>2409</v>
      </c>
      <c r="AC285">
        <v>8.4653167724609304</v>
      </c>
      <c r="AD285">
        <v>69.474212646484304</v>
      </c>
      <c r="AE285">
        <v>10.1000003814697</v>
      </c>
      <c r="AF285">
        <v>77.170074462890597</v>
      </c>
      <c r="AG285">
        <v>84.295692443847599</v>
      </c>
      <c r="AH285">
        <v>26.575391769409102</v>
      </c>
      <c r="AI285">
        <v>234.77812194824199</v>
      </c>
      <c r="AJ285">
        <v>118.245056152343</v>
      </c>
      <c r="AK285">
        <v>120.67847442626901</v>
      </c>
      <c r="AL285">
        <v>89.075424194335895</v>
      </c>
      <c r="AM285">
        <v>82.660446166992102</v>
      </c>
      <c r="AN285">
        <v>236.13197326660099</v>
      </c>
      <c r="AO285">
        <v>43.137863159179602</v>
      </c>
      <c r="AP285">
        <v>106.35060119628901</v>
      </c>
      <c r="AQ285">
        <v>265.850006103515</v>
      </c>
      <c r="AR285">
        <v>269.74822998046801</v>
      </c>
      <c r="AS285">
        <v>190.70524597167901</v>
      </c>
      <c r="AT285">
        <v>43.308403015136697</v>
      </c>
      <c r="AU285">
        <v>11.959508895874</v>
      </c>
      <c r="AV285">
        <v>3.5829076766967698</v>
      </c>
      <c r="AW285">
        <v>78.358283996582003</v>
      </c>
      <c r="AX285">
        <v>53.357753753662102</v>
      </c>
      <c r="AY285">
        <v>66.709999084472599</v>
      </c>
      <c r="AZ285">
        <v>34.2998237609863</v>
      </c>
      <c r="BA285">
        <v>224.58000183105401</v>
      </c>
      <c r="BB285">
        <v>85.428306579589801</v>
      </c>
      <c r="BC285">
        <v>96.294448852539006</v>
      </c>
      <c r="BD285">
        <v>27.864019393920898</v>
      </c>
      <c r="BE285">
        <v>94.431266784667898</v>
      </c>
      <c r="BF285">
        <v>184.39999389648401</v>
      </c>
      <c r="BG285">
        <v>141.32392883300699</v>
      </c>
      <c r="BH285">
        <v>1053.88000488281</v>
      </c>
      <c r="BI285">
        <v>152.39793395996</v>
      </c>
      <c r="BJ285">
        <v>106.88745880126901</v>
      </c>
      <c r="BK285">
        <v>14.0154829025268</v>
      </c>
      <c r="BL285">
        <v>62.909263610839801</v>
      </c>
      <c r="BM285">
        <v>22.0211868286132</v>
      </c>
      <c r="BN285">
        <v>33.6114082336425</v>
      </c>
      <c r="BO285">
        <v>87.878448486328097</v>
      </c>
      <c r="BP285">
        <v>259.41372680664</v>
      </c>
      <c r="BR285">
        <v>76.201736450195298</v>
      </c>
      <c r="BS285">
        <v>470.350006103515</v>
      </c>
      <c r="BT285">
        <v>328.010009765625</v>
      </c>
      <c r="BU285">
        <v>481.60458374023398</v>
      </c>
      <c r="BV285">
        <v>128.91000366210901</v>
      </c>
      <c r="BW285">
        <v>1411</v>
      </c>
      <c r="BX285">
        <v>28.752101898193299</v>
      </c>
      <c r="BY285">
        <v>81.075019836425696</v>
      </c>
      <c r="BZ285">
        <v>37.779998779296797</v>
      </c>
      <c r="CA285">
        <v>61.232967376708899</v>
      </c>
      <c r="CB285">
        <v>265.76919555664</v>
      </c>
      <c r="CC285">
        <v>117.294219970703</v>
      </c>
      <c r="CE285">
        <v>72.762863159179602</v>
      </c>
      <c r="CF285">
        <v>18.933294296264599</v>
      </c>
      <c r="CG285">
        <v>83</v>
      </c>
      <c r="CH285">
        <v>50.827732086181598</v>
      </c>
      <c r="CI285">
        <v>59.129337310791001</v>
      </c>
      <c r="CJ285">
        <v>51.721229553222599</v>
      </c>
      <c r="CK285">
        <v>75.959999084472599</v>
      </c>
      <c r="CL285">
        <v>13.8500003814697</v>
      </c>
      <c r="CM285">
        <v>18.181982040405199</v>
      </c>
      <c r="CN285">
        <v>73.209999084472599</v>
      </c>
      <c r="CO285">
        <v>106.581100463867</v>
      </c>
      <c r="CP285">
        <v>99.879997253417898</v>
      </c>
      <c r="CQ285">
        <v>40.819999694824197</v>
      </c>
      <c r="CR285">
        <v>103.66493225097599</v>
      </c>
      <c r="CS285">
        <v>78.650749206542898</v>
      </c>
      <c r="CT285">
        <v>67.540000915527301</v>
      </c>
      <c r="CU285">
        <v>17.6477546691894</v>
      </c>
      <c r="CV285">
        <v>67.898162841796804</v>
      </c>
      <c r="CW285">
        <v>26.4394817352294</v>
      </c>
      <c r="CX285">
        <v>35.397796630859297</v>
      </c>
      <c r="CY285">
        <v>510.739990234375</v>
      </c>
      <c r="CZ285">
        <v>88.149909973144503</v>
      </c>
      <c r="DA285">
        <v>933.92999267578102</v>
      </c>
      <c r="DB285">
        <v>99.593223571777301</v>
      </c>
      <c r="DC285">
        <v>73.135444641113196</v>
      </c>
      <c r="DD285">
        <v>188.99000549316401</v>
      </c>
      <c r="DE285">
        <v>52.213844299316399</v>
      </c>
      <c r="DF285">
        <v>211.69369506835901</v>
      </c>
      <c r="DG285">
        <v>42.245979309082003</v>
      </c>
      <c r="DH285">
        <v>42.729843139648402</v>
      </c>
      <c r="DI285">
        <v>20.2494792938232</v>
      </c>
      <c r="DJ285">
        <v>152.41377258300699</v>
      </c>
      <c r="DK285">
        <v>202.69390869140599</v>
      </c>
      <c r="DL285">
        <v>179.05770874023401</v>
      </c>
      <c r="DM285">
        <v>53.946197509765597</v>
      </c>
      <c r="DN285">
        <v>44.052661895751903</v>
      </c>
      <c r="DO285">
        <v>54.807167053222599</v>
      </c>
      <c r="DP285">
        <v>68.213760375976506</v>
      </c>
      <c r="DQ285">
        <v>35.603076934814403</v>
      </c>
      <c r="DR285">
        <v>30.360713958740199</v>
      </c>
      <c r="DS285">
        <v>32.709224700927699</v>
      </c>
      <c r="DU285">
        <v>40.958698272705</v>
      </c>
      <c r="DV285">
        <v>69.709465026855398</v>
      </c>
      <c r="DW285">
        <v>161.38200378417901</v>
      </c>
      <c r="DX285">
        <v>307.76434326171801</v>
      </c>
      <c r="DY285">
        <v>82.800003051757798</v>
      </c>
      <c r="DZ285">
        <v>20.699983596801701</v>
      </c>
      <c r="EA285">
        <v>23.9697246551513</v>
      </c>
      <c r="EB285">
        <v>300.58737182617102</v>
      </c>
      <c r="EC285">
        <v>154.82586669921801</v>
      </c>
      <c r="ED285">
        <v>65.072814941406193</v>
      </c>
      <c r="EE285">
        <v>157.69514465332</v>
      </c>
      <c r="EF285">
        <v>62.394969940185497</v>
      </c>
      <c r="EG285">
        <v>48.150917053222599</v>
      </c>
      <c r="EH285">
        <v>161.11148071289</v>
      </c>
      <c r="EI285">
        <v>73.485816955566406</v>
      </c>
      <c r="EJ285">
        <v>81.129997253417898</v>
      </c>
      <c r="EK285">
        <v>133.359451293945</v>
      </c>
      <c r="EL285">
        <v>22.0100002288818</v>
      </c>
      <c r="EM285">
        <v>39.978038787841797</v>
      </c>
      <c r="EN285">
        <v>11.713105201721101</v>
      </c>
      <c r="EO285">
        <v>421.35998535156199</v>
      </c>
      <c r="EP285">
        <v>39.609905242919901</v>
      </c>
      <c r="EQ285">
        <v>139.61885070800699</v>
      </c>
      <c r="ER285">
        <v>39.259201049804602</v>
      </c>
      <c r="ES285">
        <v>20.329999923706001</v>
      </c>
      <c r="ET285">
        <v>18.4899997711181</v>
      </c>
      <c r="EU285">
        <v>25.9300003051757</v>
      </c>
      <c r="EV285">
        <v>182.069076538085</v>
      </c>
      <c r="EW285">
        <v>77.910003662109304</v>
      </c>
      <c r="EX285">
        <v>76.149513244628906</v>
      </c>
      <c r="EY285">
        <v>374.22717285156199</v>
      </c>
      <c r="EZ285">
        <v>89.150947570800696</v>
      </c>
      <c r="FA285">
        <v>32.036148071288999</v>
      </c>
      <c r="FB285">
        <v>95.250694274902301</v>
      </c>
      <c r="FC285">
        <v>78.188949584960895</v>
      </c>
      <c r="FD285">
        <v>33.025547027587798</v>
      </c>
      <c r="FE285">
        <v>45.264968872070298</v>
      </c>
      <c r="FF285">
        <v>16.7000007629394</v>
      </c>
      <c r="FG285">
        <v>59.853374481201101</v>
      </c>
      <c r="FH285">
        <v>79.516273498535099</v>
      </c>
      <c r="FI285">
        <v>41.591594696044901</v>
      </c>
      <c r="FJ285">
        <v>194.31799316406199</v>
      </c>
      <c r="FK285">
        <v>54.882759094238203</v>
      </c>
      <c r="FL285">
        <v>75.016670227050696</v>
      </c>
      <c r="FM285">
        <v>117.06865692138599</v>
      </c>
      <c r="FN285">
        <v>54.397552490234297</v>
      </c>
      <c r="FO285">
        <v>93.57861328125</v>
      </c>
      <c r="FP285">
        <v>48.649730682372997</v>
      </c>
      <c r="FQ285">
        <v>146.13970947265599</v>
      </c>
      <c r="FR285">
        <v>667.69622802734295</v>
      </c>
      <c r="FS285">
        <v>61.001682281494098</v>
      </c>
      <c r="FT285">
        <v>236.18714904785099</v>
      </c>
      <c r="FU285">
        <v>168.90426635742099</v>
      </c>
      <c r="FV285">
        <v>80.279998779296804</v>
      </c>
      <c r="FW285">
        <v>53.689121246337798</v>
      </c>
      <c r="FX285">
        <v>74.881622314453097</v>
      </c>
      <c r="FY285">
        <v>174.12652587890599</v>
      </c>
      <c r="FZ285">
        <v>35.838909149169901</v>
      </c>
      <c r="GA285">
        <v>67.620002746582003</v>
      </c>
      <c r="GB285">
        <v>74.128135681152301</v>
      </c>
      <c r="GC285">
        <v>88.836830139160099</v>
      </c>
      <c r="GD285">
        <v>42.247871398925703</v>
      </c>
      <c r="GE285">
        <v>148.47000122070301</v>
      </c>
      <c r="GF285">
        <v>213.17999267578099</v>
      </c>
      <c r="GG285">
        <v>38.750148773193303</v>
      </c>
      <c r="GH285">
        <v>71.7874755859375</v>
      </c>
      <c r="GI285">
        <v>116.10194396972599</v>
      </c>
      <c r="GJ285">
        <v>126.97657012939401</v>
      </c>
      <c r="GK285">
        <v>16.5624694824218</v>
      </c>
      <c r="GL285">
        <v>38.866607666015597</v>
      </c>
      <c r="GM285">
        <v>102.19995880126901</v>
      </c>
      <c r="GN285">
        <v>101.730003356933</v>
      </c>
      <c r="GO285">
        <v>236.89999389648401</v>
      </c>
      <c r="GP285">
        <v>47.930465698242102</v>
      </c>
      <c r="GQ285">
        <v>24.399530410766602</v>
      </c>
      <c r="GR285">
        <v>90.319618225097599</v>
      </c>
      <c r="GS285">
        <v>5.1199998855590803</v>
      </c>
      <c r="GT285">
        <v>140.46000671386699</v>
      </c>
      <c r="GU285">
        <v>49.021270751953097</v>
      </c>
      <c r="GV285">
        <v>53.533565521240199</v>
      </c>
      <c r="GW285">
        <v>25.458080291748001</v>
      </c>
      <c r="GX285">
        <v>25.239442825317301</v>
      </c>
      <c r="GY285">
        <v>18.846693038940401</v>
      </c>
      <c r="GZ285">
        <v>8.9799995422363192</v>
      </c>
      <c r="HA285">
        <v>7.67000007629394</v>
      </c>
      <c r="HB285">
        <v>79.012680053710895</v>
      </c>
      <c r="HC285">
        <v>118.980003356933</v>
      </c>
      <c r="HD285">
        <v>130.86663818359301</v>
      </c>
      <c r="HE285">
        <v>6.1603202819824201</v>
      </c>
      <c r="HF285">
        <v>59.319202423095703</v>
      </c>
      <c r="HG285">
        <v>22.799999237060501</v>
      </c>
      <c r="HH285">
        <v>73.560958862304602</v>
      </c>
      <c r="HI285">
        <v>77.487709045410099</v>
      </c>
      <c r="HJ285">
        <v>74.596954345703097</v>
      </c>
      <c r="HK285">
        <v>171.97676086425699</v>
      </c>
      <c r="HL285">
        <v>179.24191284179599</v>
      </c>
      <c r="HM285">
        <v>283.00375366210898</v>
      </c>
      <c r="HN285">
        <v>10.4629459381103</v>
      </c>
      <c r="HO285">
        <v>8.5499773025512695</v>
      </c>
      <c r="HP285">
        <v>33.895500183105398</v>
      </c>
      <c r="HQ285">
        <v>66.923965454101506</v>
      </c>
      <c r="HR285">
        <v>103.652549743652</v>
      </c>
      <c r="HS285">
        <v>22.905860900878899</v>
      </c>
      <c r="HT285">
        <v>55.470001220703097</v>
      </c>
      <c r="HU285">
        <v>130.05126953125</v>
      </c>
      <c r="HV285">
        <v>46.248271942138601</v>
      </c>
      <c r="HW285">
        <v>9.4143085479736293</v>
      </c>
      <c r="HX285">
        <v>68.300003051757798</v>
      </c>
      <c r="HY285">
        <v>28.744192123413001</v>
      </c>
      <c r="HZ285">
        <v>52.810001373291001</v>
      </c>
      <c r="IA285">
        <v>231.20487976074199</v>
      </c>
      <c r="IB285">
        <v>131.34782409667901</v>
      </c>
      <c r="IC285">
        <v>47.139060974121001</v>
      </c>
      <c r="ID285">
        <v>10.170000076293899</v>
      </c>
      <c r="IE285">
        <v>11.7600002288818</v>
      </c>
      <c r="IF285">
        <v>15.0069150924682</v>
      </c>
      <c r="IG285">
        <v>378.23300170898398</v>
      </c>
      <c r="IH285">
        <v>7.8171944618225098</v>
      </c>
      <c r="II285">
        <v>173.79878234863199</v>
      </c>
      <c r="IJ285">
        <v>151.79208374023401</v>
      </c>
      <c r="IK285">
        <v>299.45001220703102</v>
      </c>
      <c r="IL285">
        <v>67.095649719238196</v>
      </c>
      <c r="IM285">
        <v>159.01100158691401</v>
      </c>
      <c r="IN285">
        <v>320.30999755859301</v>
      </c>
      <c r="IO285">
        <v>99.330001831054602</v>
      </c>
      <c r="IP285">
        <v>29.090000152587798</v>
      </c>
      <c r="IQ285">
        <v>58.935379028320298</v>
      </c>
      <c r="IR285">
        <v>92.990646362304602</v>
      </c>
      <c r="IS285">
        <v>117.703201293945</v>
      </c>
      <c r="IT285">
        <v>31.414766311645501</v>
      </c>
      <c r="IU285">
        <v>15.872320175170801</v>
      </c>
      <c r="IV285">
        <v>129.33515930175699</v>
      </c>
      <c r="IW285">
        <v>286.38317871093699</v>
      </c>
      <c r="IX285">
        <v>539.09997558593705</v>
      </c>
      <c r="IY285">
        <v>7.5806417465209899</v>
      </c>
      <c r="IZ285">
        <v>153.77000427246</v>
      </c>
      <c r="JA285">
        <v>138.64999389648401</v>
      </c>
      <c r="JB285">
        <v>22.167249679565401</v>
      </c>
      <c r="JC285">
        <v>184.74279785156199</v>
      </c>
      <c r="JD285">
        <v>77.903579711914006</v>
      </c>
      <c r="JE285">
        <v>102.560913085937</v>
      </c>
      <c r="JF285">
        <v>113.36837768554599</v>
      </c>
      <c r="JG285">
        <v>145.18392944335901</v>
      </c>
      <c r="JH285">
        <v>27.885423660278299</v>
      </c>
      <c r="JI285">
        <v>87.651306152343693</v>
      </c>
      <c r="JJ285">
        <v>22.996198654174801</v>
      </c>
      <c r="JK285">
        <v>132.91371154785099</v>
      </c>
      <c r="JL285">
        <v>61.034721374511697</v>
      </c>
      <c r="JM285">
        <v>10.168493270874</v>
      </c>
      <c r="JN285">
        <v>101.06999969482401</v>
      </c>
      <c r="JO285">
        <v>134.34309387207</v>
      </c>
      <c r="JP285">
        <v>9.9016590118408203</v>
      </c>
      <c r="JQ285">
        <v>14.485028266906699</v>
      </c>
      <c r="JR285">
        <v>166.14906311035099</v>
      </c>
      <c r="JS285">
        <v>27.999132156371999</v>
      </c>
      <c r="JT285">
        <v>33.031948089599602</v>
      </c>
      <c r="JU285">
        <v>11.529999732971101</v>
      </c>
      <c r="JV285">
        <v>176.08477783203099</v>
      </c>
      <c r="JW285">
        <v>168.86999511718699</v>
      </c>
      <c r="JX285">
        <v>258.891998291015</v>
      </c>
      <c r="JY285">
        <v>59.060840606689403</v>
      </c>
      <c r="JZ285">
        <v>48.5</v>
      </c>
      <c r="KA285">
        <v>27.375654220581001</v>
      </c>
      <c r="KB285">
        <v>100.63777923583901</v>
      </c>
      <c r="KC285">
        <v>52.585159301757798</v>
      </c>
      <c r="KD285">
        <v>155.58905029296801</v>
      </c>
      <c r="KE285">
        <v>34.206886291503899</v>
      </c>
      <c r="KF285">
        <v>183.80648803710901</v>
      </c>
      <c r="KG285">
        <v>40.590000152587798</v>
      </c>
      <c r="KH285">
        <v>25.389999389648398</v>
      </c>
      <c r="KI285">
        <v>366.62600708007801</v>
      </c>
      <c r="KJ285">
        <v>29.818189620971602</v>
      </c>
      <c r="KK285">
        <v>112.17601776123</v>
      </c>
      <c r="KL285">
        <v>8.8423767089843697</v>
      </c>
      <c r="KM285">
        <v>53.250484466552699</v>
      </c>
      <c r="KN285">
        <v>95.759620666503906</v>
      </c>
      <c r="KO285">
        <v>5.6993966102600098</v>
      </c>
      <c r="KP285">
        <v>30.864824295043899</v>
      </c>
      <c r="KQ285">
        <v>502.75344848632801</v>
      </c>
      <c r="KR285">
        <v>82.309997558593693</v>
      </c>
      <c r="KS285">
        <v>102.80865478515599</v>
      </c>
      <c r="KT285">
        <v>168.94393920898401</v>
      </c>
      <c r="KU285">
        <v>41.21968460083</v>
      </c>
      <c r="KV285">
        <v>280.173095703125</v>
      </c>
      <c r="KW285">
        <v>81.583122253417898</v>
      </c>
      <c r="KX285">
        <v>53.782749176025298</v>
      </c>
      <c r="KY285">
        <v>176.49548339843699</v>
      </c>
      <c r="KZ285">
        <v>138.84115600585901</v>
      </c>
      <c r="LA285">
        <v>96.573303222656193</v>
      </c>
      <c r="LB285">
        <v>75.473098754882798</v>
      </c>
      <c r="LC285">
        <v>32.840465545654297</v>
      </c>
      <c r="LD285">
        <v>716.92999267578102</v>
      </c>
      <c r="LE285">
        <v>14.644783020019499</v>
      </c>
      <c r="LF285">
        <v>87.155372619628906</v>
      </c>
      <c r="LG285">
        <v>48.200000762939403</v>
      </c>
      <c r="LH285">
        <v>184.86143493652301</v>
      </c>
      <c r="LI285">
        <v>110.20143127441401</v>
      </c>
      <c r="LJ285">
        <v>80.900001525878906</v>
      </c>
      <c r="LK285">
        <v>38.540000915527301</v>
      </c>
      <c r="LL285">
        <v>49.951267242431598</v>
      </c>
      <c r="LM285">
        <v>66.400001525878906</v>
      </c>
      <c r="LN285">
        <v>250.93949890136699</v>
      </c>
      <c r="LO285">
        <v>39.062564849853501</v>
      </c>
      <c r="LP285">
        <v>11.1023206710815</v>
      </c>
      <c r="LQ285">
        <v>127.93449401855401</v>
      </c>
      <c r="LR285">
        <v>344.49246215820301</v>
      </c>
      <c r="LS285">
        <v>107.60479736328099</v>
      </c>
      <c r="LT285">
        <v>12.8800001144409</v>
      </c>
      <c r="LU285">
        <v>42.741847991943303</v>
      </c>
      <c r="LV285">
        <v>440.51998901367102</v>
      </c>
      <c r="LW285">
        <v>11.435034751891999</v>
      </c>
      <c r="LX285">
        <v>61.425563812255803</v>
      </c>
      <c r="LY285">
        <v>10.589397430419901</v>
      </c>
      <c r="LZ285">
        <v>10.86363697052</v>
      </c>
      <c r="MA285">
        <v>55.695110321044901</v>
      </c>
      <c r="MB285">
        <v>13.747950553894</v>
      </c>
      <c r="MC285">
        <v>90.138267517089801</v>
      </c>
      <c r="MD285">
        <v>22.857067108154201</v>
      </c>
      <c r="ME285">
        <v>171.78166198730401</v>
      </c>
      <c r="MF285">
        <v>72.476371765136705</v>
      </c>
      <c r="MG285">
        <v>321.66937255859301</v>
      </c>
      <c r="MH285">
        <v>20.990694046020501</v>
      </c>
      <c r="MI285">
        <v>11.7299995422363</v>
      </c>
      <c r="MJ285">
        <v>31.6530456542968</v>
      </c>
      <c r="MK285">
        <v>39.5662422180175</v>
      </c>
      <c r="ML285">
        <v>322.281158447265</v>
      </c>
      <c r="MM285">
        <v>3055.830078125</v>
      </c>
      <c r="MN285">
        <v>398.89999389648398</v>
      </c>
      <c r="MO285">
        <v>14.9988231658935</v>
      </c>
      <c r="MP285">
        <v>155.239990234375</v>
      </c>
      <c r="MQ285">
        <v>51.820144653320298</v>
      </c>
      <c r="MR285">
        <v>28.7820110321044</v>
      </c>
      <c r="MS285">
        <v>52.887298583984297</v>
      </c>
      <c r="MT285">
        <v>51.139564514160099</v>
      </c>
      <c r="MU285">
        <v>67.562667846679602</v>
      </c>
      <c r="MV285">
        <v>94.596359252929602</v>
      </c>
      <c r="MW285">
        <v>156.58270263671801</v>
      </c>
      <c r="MX285">
        <v>64.144447326660099</v>
      </c>
      <c r="MY285">
        <v>274.29000854492102</v>
      </c>
      <c r="MZ285">
        <v>143.96000671386699</v>
      </c>
      <c r="NA285">
        <v>34.101638793945298</v>
      </c>
      <c r="NB285">
        <v>11.058677673339799</v>
      </c>
      <c r="NC285">
        <v>130.415115356445</v>
      </c>
      <c r="ND285">
        <v>93.233314514160099</v>
      </c>
      <c r="NE285">
        <v>52.4053955078125</v>
      </c>
      <c r="NF285">
        <v>35.033897399902301</v>
      </c>
      <c r="NG285">
        <v>67.181892395019503</v>
      </c>
      <c r="NH285">
        <v>72.668449401855398</v>
      </c>
      <c r="NI285">
        <v>71.443656921386705</v>
      </c>
      <c r="NJ285">
        <v>83.008979797363196</v>
      </c>
      <c r="NK285">
        <v>99.222496032714801</v>
      </c>
      <c r="NL285">
        <v>225.90487670898401</v>
      </c>
      <c r="NM285">
        <v>89.27734375</v>
      </c>
      <c r="NN285">
        <v>23.836727142333899</v>
      </c>
      <c r="NO285">
        <v>34.912208557128899</v>
      </c>
      <c r="NP285">
        <v>113.270950317382</v>
      </c>
      <c r="NQ285">
        <v>69.602310180664006</v>
      </c>
      <c r="NR285">
        <v>86.786491394042898</v>
      </c>
      <c r="NS285">
        <v>53.481128692626903</v>
      </c>
      <c r="NT285">
        <v>46.482490539550703</v>
      </c>
      <c r="NU285">
        <v>180.18304443359301</v>
      </c>
      <c r="NV285">
        <v>29.0646152496337</v>
      </c>
      <c r="NW285">
        <v>43.529998779296797</v>
      </c>
      <c r="NX285">
        <v>101.900001525878</v>
      </c>
      <c r="NY285">
        <v>32.868904113769503</v>
      </c>
      <c r="NZ285">
        <v>78.719909667968693</v>
      </c>
      <c r="OA285">
        <v>109.367637634277</v>
      </c>
      <c r="OB285">
        <v>69.410003662109304</v>
      </c>
      <c r="OC285">
        <v>65.641960144042898</v>
      </c>
      <c r="OD285">
        <v>55.686550140380803</v>
      </c>
      <c r="OE285">
        <v>51.961212158203097</v>
      </c>
      <c r="OF285">
        <v>38.482864379882798</v>
      </c>
      <c r="OG285">
        <v>574.10998535156205</v>
      </c>
      <c r="OH285">
        <v>9.3975896835327095</v>
      </c>
      <c r="OI285">
        <v>80.909896850585895</v>
      </c>
      <c r="OJ285">
        <v>167.89895629882801</v>
      </c>
      <c r="OK285">
        <v>45.373905181884702</v>
      </c>
      <c r="OL285">
        <v>189.791244506835</v>
      </c>
      <c r="OM285">
        <v>28.082319259643501</v>
      </c>
      <c r="ON285">
        <v>362.69058227539</v>
      </c>
      <c r="OO285">
        <v>90.539070129394503</v>
      </c>
      <c r="OP285">
        <v>38.069999694824197</v>
      </c>
      <c r="OQ285">
        <v>298.18994140625</v>
      </c>
      <c r="OR285">
        <v>182.669998168945</v>
      </c>
      <c r="OS285">
        <v>294.47418212890602</v>
      </c>
      <c r="OT285">
        <v>16.946392059326101</v>
      </c>
      <c r="OU285">
        <v>47.635841369628899</v>
      </c>
      <c r="OV285">
        <v>28.888586044311499</v>
      </c>
      <c r="OW285">
        <v>120.559700012207</v>
      </c>
      <c r="OX285">
        <v>383.64999389648398</v>
      </c>
      <c r="OY285">
        <v>554.00445556640602</v>
      </c>
      <c r="OZ285">
        <v>52.179145812988203</v>
      </c>
      <c r="PA285">
        <v>108.9189453125</v>
      </c>
      <c r="PB285">
        <v>42.829978942871001</v>
      </c>
      <c r="PC285">
        <v>121.290802001953</v>
      </c>
      <c r="PD285">
        <v>53.403091430663999</v>
      </c>
      <c r="PE285">
        <v>26.090000152587798</v>
      </c>
      <c r="PF285">
        <v>111.63484954833901</v>
      </c>
      <c r="PG285">
        <v>74.786964416503906</v>
      </c>
      <c r="PH285">
        <v>57.343048095703097</v>
      </c>
      <c r="PI285">
        <v>151.375732421875</v>
      </c>
      <c r="PJ285">
        <v>191.96031188964801</v>
      </c>
      <c r="PK285">
        <v>179.22999572753901</v>
      </c>
      <c r="PL285">
        <v>17.3038330078125</v>
      </c>
      <c r="PM285">
        <v>161.58000183105401</v>
      </c>
      <c r="PN285">
        <v>50.602127075195298</v>
      </c>
      <c r="PO285">
        <v>96.720001220703097</v>
      </c>
      <c r="PP285">
        <v>109.672729492187</v>
      </c>
      <c r="PQ285">
        <v>132.58999633789</v>
      </c>
      <c r="PR285">
        <v>13.920000076293899</v>
      </c>
      <c r="PS285">
        <v>118.047874450683</v>
      </c>
      <c r="PT285">
        <v>73.182106018066406</v>
      </c>
      <c r="PU285">
        <v>5.5803570747375399</v>
      </c>
      <c r="PV285">
        <v>334.64999389648398</v>
      </c>
      <c r="PW285">
        <v>346.16909790039</v>
      </c>
      <c r="PX285">
        <v>62.832359313964801</v>
      </c>
      <c r="PY285">
        <v>112.59798431396401</v>
      </c>
      <c r="PZ285">
        <v>25.771495819091701</v>
      </c>
      <c r="QA285">
        <v>339.63900756835898</v>
      </c>
      <c r="QC285">
        <v>48.167812347412102</v>
      </c>
      <c r="QD285">
        <v>107.786506652832</v>
      </c>
      <c r="QE285">
        <v>79.582664489746094</v>
      </c>
      <c r="QF285">
        <v>348.95999145507801</v>
      </c>
      <c r="QG285">
        <v>93.064285278320298</v>
      </c>
      <c r="QH285">
        <v>32.968311309814403</v>
      </c>
      <c r="QI285">
        <v>29.690000534057599</v>
      </c>
      <c r="QJ285">
        <v>335.60998535156199</v>
      </c>
      <c r="QK285">
        <v>59.157737731933501</v>
      </c>
      <c r="QL285">
        <v>36.670337677001903</v>
      </c>
      <c r="QM285">
        <v>230.36000061035099</v>
      </c>
      <c r="QN285">
        <v>32.281459808349602</v>
      </c>
      <c r="QO285">
        <v>9.0100002288818306</v>
      </c>
      <c r="QP285">
        <v>8</v>
      </c>
      <c r="QQ285">
        <v>153.76066589355401</v>
      </c>
      <c r="QR285">
        <v>23.9699993133544</v>
      </c>
      <c r="QS285">
        <v>284.23629760742102</v>
      </c>
      <c r="QT285">
        <v>91.209785461425696</v>
      </c>
      <c r="QU285">
        <v>116.51999664306599</v>
      </c>
      <c r="QV285">
        <v>98.321846008300696</v>
      </c>
      <c r="QW285">
        <v>14.171534538269</v>
      </c>
      <c r="QX285">
        <v>61.368328094482401</v>
      </c>
      <c r="QY285">
        <v>121.36000061035099</v>
      </c>
      <c r="QZ285">
        <v>28.119398117065401</v>
      </c>
      <c r="RA285">
        <v>212.14999389648401</v>
      </c>
      <c r="RB285">
        <v>159.71395874023401</v>
      </c>
      <c r="RC285">
        <v>54.602020263671797</v>
      </c>
      <c r="RD285">
        <v>285.27999877929602</v>
      </c>
      <c r="RE285">
        <v>55.848609924316399</v>
      </c>
      <c r="RF285">
        <v>17.541774749755799</v>
      </c>
      <c r="RG285">
        <v>16.9500007629394</v>
      </c>
      <c r="RH285">
        <v>182.418045043945</v>
      </c>
      <c r="RJ285">
        <v>35.124919891357401</v>
      </c>
      <c r="RK285">
        <v>96.081954956054602</v>
      </c>
      <c r="RL285">
        <v>50.603122711181598</v>
      </c>
      <c r="RM285">
        <v>54.3814086914062</v>
      </c>
      <c r="RN285">
        <v>122.204864501953</v>
      </c>
      <c r="RO285">
        <v>39.914402008056598</v>
      </c>
      <c r="RP285">
        <v>107.76999664306599</v>
      </c>
      <c r="RQ285">
        <v>98.594398498535099</v>
      </c>
      <c r="RR285">
        <v>189.30999755859301</v>
      </c>
      <c r="RS285">
        <v>82.934066772460895</v>
      </c>
      <c r="RT285">
        <v>24.4881591796875</v>
      </c>
      <c r="RU285">
        <v>40.170379638671797</v>
      </c>
      <c r="RV285">
        <v>209.884017944335</v>
      </c>
      <c r="RW285">
        <v>42.389999389648402</v>
      </c>
      <c r="RX285">
        <v>18.566997528076101</v>
      </c>
      <c r="RY285">
        <v>25.344923019409102</v>
      </c>
      <c r="RZ285">
        <v>19.138608932495099</v>
      </c>
      <c r="SA285">
        <v>105.325141906738</v>
      </c>
      <c r="SB285">
        <v>18.1326370239257</v>
      </c>
      <c r="SC285">
        <v>197.967025756835</v>
      </c>
      <c r="SD285">
        <v>82.669998168945298</v>
      </c>
      <c r="SE285">
        <v>58.532764434814403</v>
      </c>
      <c r="SF285">
        <v>16.8694343566894</v>
      </c>
      <c r="SG285">
        <v>85.514366149902301</v>
      </c>
      <c r="SH285">
        <v>61.729461669921797</v>
      </c>
      <c r="SI285">
        <v>84.713195800781193</v>
      </c>
      <c r="SJ285">
        <v>235.259994506835</v>
      </c>
      <c r="SK285">
        <v>117.16934967041</v>
      </c>
      <c r="SL285">
        <v>28.490774154663001</v>
      </c>
      <c r="SM285">
        <v>125.860298156738</v>
      </c>
    </row>
    <row r="286" spans="1:507" x14ac:dyDescent="0.25">
      <c r="A286" s="1">
        <v>43963</v>
      </c>
      <c r="B286">
        <v>282.14535522460898</v>
      </c>
      <c r="C286">
        <v>136.54992675781199</v>
      </c>
      <c r="D286">
        <v>92.753196716308594</v>
      </c>
      <c r="E286">
        <v>87.149261474609304</v>
      </c>
      <c r="F286">
        <v>191.28999328613199</v>
      </c>
      <c r="G286">
        <v>183.69258117675699</v>
      </c>
      <c r="H286">
        <v>72.25</v>
      </c>
      <c r="I286">
        <v>365.100006103515</v>
      </c>
      <c r="J286">
        <v>53.759998321533203</v>
      </c>
      <c r="K286">
        <v>123.727127075195</v>
      </c>
      <c r="L286">
        <v>12.1831045150756</v>
      </c>
      <c r="M286">
        <v>32.683292388916001</v>
      </c>
      <c r="N286">
        <v>79.409034729003906</v>
      </c>
      <c r="O286">
        <v>226.79621887207</v>
      </c>
      <c r="P286">
        <v>95.760002136230398</v>
      </c>
      <c r="Q286">
        <v>26.850000381469702</v>
      </c>
      <c r="R286">
        <v>58.446983337402301</v>
      </c>
      <c r="S286">
        <v>145.35188293457</v>
      </c>
      <c r="T286">
        <v>101.650001525878</v>
      </c>
      <c r="U286">
        <v>206.44999694824199</v>
      </c>
      <c r="V286">
        <v>98.497390747070298</v>
      </c>
      <c r="W286">
        <v>45.381706237792898</v>
      </c>
      <c r="X286">
        <v>95.243362426757798</v>
      </c>
      <c r="Y286">
        <v>1375.18005371093</v>
      </c>
      <c r="Z286">
        <v>1375.73999023437</v>
      </c>
      <c r="AA286">
        <v>33.340187072753899</v>
      </c>
      <c r="AB286">
        <v>2356.94995117187</v>
      </c>
      <c r="AC286">
        <v>8.7337541580200195</v>
      </c>
      <c r="AD286">
        <v>67.649810791015597</v>
      </c>
      <c r="AE286">
        <v>9.6499996185302699</v>
      </c>
      <c r="AF286">
        <v>75.941902160644503</v>
      </c>
      <c r="AG286">
        <v>82.132225036621094</v>
      </c>
      <c r="AH286">
        <v>25.6107673645019</v>
      </c>
      <c r="AI286">
        <v>228.33288574218699</v>
      </c>
      <c r="AJ286">
        <v>115.85027313232401</v>
      </c>
      <c r="AK286">
        <v>118.028549194335</v>
      </c>
      <c r="AL286">
        <v>87.050979614257798</v>
      </c>
      <c r="AM286">
        <v>80.257301330566406</v>
      </c>
      <c r="AN286">
        <v>230.75253295898401</v>
      </c>
      <c r="AO286">
        <v>41.736259460449197</v>
      </c>
      <c r="AP286">
        <v>104.56535339355401</v>
      </c>
      <c r="AQ286">
        <v>259.79000854492102</v>
      </c>
      <c r="AR286">
        <v>270.33258056640602</v>
      </c>
      <c r="AS286">
        <v>191.90701293945301</v>
      </c>
      <c r="AT286">
        <v>41.475143432617102</v>
      </c>
      <c r="AU286">
        <v>11.7209157943725</v>
      </c>
      <c r="AV286">
        <v>3.4344685077667201</v>
      </c>
      <c r="AW286">
        <v>77.462791442871094</v>
      </c>
      <c r="AX286">
        <v>51.698047637939403</v>
      </c>
      <c r="AY286">
        <v>64.5</v>
      </c>
      <c r="AZ286">
        <v>33.631832122802699</v>
      </c>
      <c r="BA286">
        <v>221.100006103515</v>
      </c>
      <c r="BB286">
        <v>85.595504760742102</v>
      </c>
      <c r="BC286">
        <v>91.107864379882798</v>
      </c>
      <c r="BD286">
        <v>27.399303436279201</v>
      </c>
      <c r="BE286">
        <v>94.031234741210895</v>
      </c>
      <c r="BF286">
        <v>180.97000122070301</v>
      </c>
      <c r="BG286">
        <v>138.509353637695</v>
      </c>
      <c r="BH286">
        <v>1046.57995605468</v>
      </c>
      <c r="BI286">
        <v>146.83468627929599</v>
      </c>
      <c r="BJ286">
        <v>102.61431884765599</v>
      </c>
      <c r="BK286">
        <v>13.9675483703613</v>
      </c>
      <c r="BL286">
        <v>61.479736328125</v>
      </c>
      <c r="BM286">
        <v>21.328758239746001</v>
      </c>
      <c r="BN286">
        <v>32.186946868896399</v>
      </c>
      <c r="BO286">
        <v>84.8743896484375</v>
      </c>
      <c r="BP286">
        <v>259.45333862304602</v>
      </c>
      <c r="BR286">
        <v>75.254364013671804</v>
      </c>
      <c r="BS286">
        <v>461.51998901367102</v>
      </c>
      <c r="BT286">
        <v>319.76998901367102</v>
      </c>
      <c r="BU286">
        <v>443.83688354492102</v>
      </c>
      <c r="BV286">
        <v>125.220001220703</v>
      </c>
      <c r="BW286">
        <v>1385.92004394531</v>
      </c>
      <c r="BX286">
        <v>27.730154037475501</v>
      </c>
      <c r="BY286">
        <v>76.154045104980398</v>
      </c>
      <c r="BZ286">
        <v>36.9799995422363</v>
      </c>
      <c r="CA286">
        <v>61.907249450683501</v>
      </c>
      <c r="CB286">
        <v>259.06228637695301</v>
      </c>
      <c r="CC286">
        <v>115.907455444335</v>
      </c>
      <c r="CE286">
        <v>71.119834899902301</v>
      </c>
      <c r="CF286">
        <v>18.590831756591701</v>
      </c>
      <c r="CG286">
        <v>81.050003051757798</v>
      </c>
      <c r="CH286">
        <v>51.258148193359297</v>
      </c>
      <c r="CI286">
        <v>57.738059997558501</v>
      </c>
      <c r="CJ286">
        <v>48.670799255371001</v>
      </c>
      <c r="CK286">
        <v>74.779998779296804</v>
      </c>
      <c r="CL286">
        <v>13.189999580383301</v>
      </c>
      <c r="CM286">
        <v>17.637018203735298</v>
      </c>
      <c r="CN286">
        <v>70.900001525878906</v>
      </c>
      <c r="CO286">
        <v>103.03854370117099</v>
      </c>
      <c r="CP286">
        <v>97.900001525878906</v>
      </c>
      <c r="CQ286">
        <v>37.200000762939403</v>
      </c>
      <c r="CR286">
        <v>100.712120056152</v>
      </c>
      <c r="CS286">
        <v>76.527442932128906</v>
      </c>
      <c r="CT286">
        <v>66.75</v>
      </c>
      <c r="CU286">
        <v>17.269172668456999</v>
      </c>
      <c r="CV286">
        <v>65.695732116699205</v>
      </c>
      <c r="CW286">
        <v>25.120397567748999</v>
      </c>
      <c r="CX286">
        <v>33.896549224853501</v>
      </c>
      <c r="CY286">
        <v>501.92999267578102</v>
      </c>
      <c r="CZ286">
        <v>86.006805419921804</v>
      </c>
      <c r="DA286">
        <v>929.84997558593705</v>
      </c>
      <c r="DB286">
        <v>99.358489990234304</v>
      </c>
      <c r="DC286">
        <v>72.532485961914006</v>
      </c>
      <c r="DD286">
        <v>189.55999755859301</v>
      </c>
      <c r="DE286">
        <v>49.886772155761697</v>
      </c>
      <c r="DF286">
        <v>203.17182922363199</v>
      </c>
      <c r="DG286">
        <v>42.148460388183501</v>
      </c>
      <c r="DH286">
        <v>41.062145233154297</v>
      </c>
      <c r="DI286">
        <v>19.3369045257568</v>
      </c>
      <c r="DJ286">
        <v>145.30862426757801</v>
      </c>
      <c r="DK286">
        <v>202.56588745117099</v>
      </c>
      <c r="DL286">
        <v>174.20620727539</v>
      </c>
      <c r="DM286">
        <v>54.014263153076101</v>
      </c>
      <c r="DN286">
        <v>43.356174468994098</v>
      </c>
      <c r="DO286">
        <v>52.498455047607401</v>
      </c>
      <c r="DP286">
        <v>67.574691772460895</v>
      </c>
      <c r="DQ286">
        <v>34.805549621582003</v>
      </c>
      <c r="DR286">
        <v>28.737953186035099</v>
      </c>
      <c r="DS286">
        <v>33.394542694091797</v>
      </c>
      <c r="DU286">
        <v>40.290107727050703</v>
      </c>
      <c r="DV286">
        <v>69.433044433593693</v>
      </c>
      <c r="DW286">
        <v>158.63464355468699</v>
      </c>
      <c r="DX286">
        <v>303.46511840820301</v>
      </c>
      <c r="DY286">
        <v>82.519996643066406</v>
      </c>
      <c r="DZ286">
        <v>19.835056304931602</v>
      </c>
      <c r="EA286">
        <v>22.858741760253899</v>
      </c>
      <c r="EB286">
        <v>295.269775390625</v>
      </c>
      <c r="EC286">
        <v>149.42890930175699</v>
      </c>
      <c r="ED286">
        <v>63.3450508117675</v>
      </c>
      <c r="EE286">
        <v>149.703689575195</v>
      </c>
      <c r="EF286">
        <v>61.916053771972599</v>
      </c>
      <c r="EG286">
        <v>46.712242126464801</v>
      </c>
      <c r="EH286">
        <v>159.67678833007801</v>
      </c>
      <c r="EI286">
        <v>69.897506713867102</v>
      </c>
      <c r="EJ286">
        <v>78.910003662109304</v>
      </c>
      <c r="EK286">
        <v>128.57437133789</v>
      </c>
      <c r="EL286">
        <v>21.030000686645501</v>
      </c>
      <c r="EM286">
        <v>36.675460815429602</v>
      </c>
      <c r="EN286">
        <v>11.6567010879516</v>
      </c>
      <c r="EO286">
        <v>410.79998779296801</v>
      </c>
      <c r="EP286">
        <v>39.465061187744098</v>
      </c>
      <c r="EQ286">
        <v>128.56423950195301</v>
      </c>
      <c r="ER286">
        <v>38.036598205566399</v>
      </c>
      <c r="ES286">
        <v>19.780000686645501</v>
      </c>
      <c r="ET286">
        <v>17.920000076293899</v>
      </c>
      <c r="EU286">
        <v>25.159999847412099</v>
      </c>
      <c r="EV286">
        <v>180.76603698730401</v>
      </c>
      <c r="EW286">
        <v>76.330001831054602</v>
      </c>
      <c r="EX286">
        <v>75.870826721191406</v>
      </c>
      <c r="EY286">
        <v>374.67327880859301</v>
      </c>
      <c r="EZ286">
        <v>85.239791870117102</v>
      </c>
      <c r="FA286">
        <v>31.9321975708007</v>
      </c>
      <c r="FB286">
        <v>95.762008666992102</v>
      </c>
      <c r="FC286">
        <v>78.399597167968693</v>
      </c>
      <c r="FD286">
        <v>30.842685699462798</v>
      </c>
      <c r="FE286">
        <v>44.755489349365199</v>
      </c>
      <c r="FF286">
        <v>15.819999694824199</v>
      </c>
      <c r="FG286">
        <v>59.640064239501903</v>
      </c>
      <c r="FH286">
        <v>75.966094970703097</v>
      </c>
      <c r="FI286">
        <v>41.4632568359375</v>
      </c>
      <c r="FJ286">
        <v>192.45489501953099</v>
      </c>
      <c r="FK286">
        <v>54.486740112304602</v>
      </c>
      <c r="FL286">
        <v>72.489997863769503</v>
      </c>
      <c r="FM286">
        <v>116.071228027343</v>
      </c>
      <c r="FN286">
        <v>51.892276763916001</v>
      </c>
      <c r="FO286">
        <v>93.364654541015597</v>
      </c>
      <c r="FP286">
        <v>48.532596588134702</v>
      </c>
      <c r="FQ286">
        <v>144.08932495117099</v>
      </c>
      <c r="FR286">
        <v>653.56433105468705</v>
      </c>
      <c r="FS286">
        <v>57.735969543457003</v>
      </c>
      <c r="FT286">
        <v>223.52801513671801</v>
      </c>
      <c r="FU286">
        <v>167.51289367675699</v>
      </c>
      <c r="FV286">
        <v>79.019996643066406</v>
      </c>
      <c r="FW286">
        <v>54.016490936279297</v>
      </c>
      <c r="FX286">
        <v>73.569099426269503</v>
      </c>
      <c r="FY286">
        <v>167.336166381835</v>
      </c>
      <c r="FZ286">
        <v>35.4063110351562</v>
      </c>
      <c r="GA286">
        <v>64.989997863769503</v>
      </c>
      <c r="GB286">
        <v>72.637283325195298</v>
      </c>
      <c r="GC286">
        <v>82.484436035156193</v>
      </c>
      <c r="GD286">
        <v>41.541698455810497</v>
      </c>
      <c r="GE286">
        <v>140.41000366210901</v>
      </c>
      <c r="GF286">
        <v>210.100006103515</v>
      </c>
      <c r="GG286">
        <v>37.853061676025298</v>
      </c>
      <c r="GH286">
        <v>69.211715698242102</v>
      </c>
      <c r="GI286">
        <v>111.736755371093</v>
      </c>
      <c r="GJ286">
        <v>126.64981842041</v>
      </c>
      <c r="GK286">
        <v>15.695324897766101</v>
      </c>
      <c r="GL286">
        <v>38.078121185302699</v>
      </c>
      <c r="GM286">
        <v>98.487403869628906</v>
      </c>
      <c r="GN286">
        <v>100.26999664306599</v>
      </c>
      <c r="GO286">
        <v>228.46000671386699</v>
      </c>
      <c r="GP286">
        <v>45.469970703125</v>
      </c>
      <c r="GQ286">
        <v>22.828828811645501</v>
      </c>
      <c r="GR286">
        <v>87.990066528320298</v>
      </c>
      <c r="GS286">
        <v>4.9800000190734801</v>
      </c>
      <c r="GT286">
        <v>138.38999938964801</v>
      </c>
      <c r="GU286">
        <v>46.804389953613203</v>
      </c>
      <c r="GV286">
        <v>51.202579498291001</v>
      </c>
      <c r="GW286">
        <v>25.1456794738769</v>
      </c>
      <c r="GX286">
        <v>24.684076309204102</v>
      </c>
      <c r="GY286">
        <v>17.3443508148193</v>
      </c>
      <c r="GZ286">
        <v>8.67000007629394</v>
      </c>
      <c r="HA286">
        <v>7.3200001716613698</v>
      </c>
      <c r="HB286">
        <v>77.634376525878906</v>
      </c>
      <c r="HC286">
        <v>116.11000061035099</v>
      </c>
      <c r="HD286">
        <v>129.13555908203099</v>
      </c>
      <c r="HE286">
        <v>5.9712314605712802</v>
      </c>
      <c r="HF286">
        <v>60.977519989013601</v>
      </c>
      <c r="HG286">
        <v>22.559999465942301</v>
      </c>
      <c r="HH286">
        <v>71.799133300781193</v>
      </c>
      <c r="HI286">
        <v>74.754531860351506</v>
      </c>
      <c r="HJ286">
        <v>71.120864868164006</v>
      </c>
      <c r="HK286">
        <v>166.62893676757801</v>
      </c>
      <c r="HL286">
        <v>173.419189453125</v>
      </c>
      <c r="HM286">
        <v>273.74114990234301</v>
      </c>
      <c r="HN286">
        <v>10.3739404678344</v>
      </c>
      <c r="HO286">
        <v>8.2449598312377894</v>
      </c>
      <c r="HP286">
        <v>33.138603210449197</v>
      </c>
      <c r="HQ286">
        <v>63.938732147216797</v>
      </c>
      <c r="HR286">
        <v>99.084045410156193</v>
      </c>
      <c r="HS286">
        <v>21.1691074371337</v>
      </c>
      <c r="HT286">
        <v>53.060001373291001</v>
      </c>
      <c r="HU286">
        <v>129.58175659179599</v>
      </c>
      <c r="HV286">
        <v>43.961860656738203</v>
      </c>
      <c r="HW286">
        <v>9.1724205017089808</v>
      </c>
      <c r="HX286">
        <v>67</v>
      </c>
      <c r="HY286">
        <v>27.307458877563398</v>
      </c>
      <c r="HZ286">
        <v>51.889999389648402</v>
      </c>
      <c r="IA286">
        <v>227.62773132324199</v>
      </c>
      <c r="IB286">
        <v>124.80388641357401</v>
      </c>
      <c r="IC286">
        <v>47.533119201660099</v>
      </c>
      <c r="ID286">
        <v>9.8299999237060494</v>
      </c>
      <c r="IE286">
        <v>11.119999885559</v>
      </c>
      <c r="IF286">
        <v>14.4716491699218</v>
      </c>
      <c r="IG286">
        <v>381.885498046875</v>
      </c>
      <c r="IH286">
        <v>7.4657530784606898</v>
      </c>
      <c r="II286">
        <v>169.31988525390599</v>
      </c>
      <c r="IJ286">
        <v>146.36532592773401</v>
      </c>
      <c r="IK286">
        <v>289.14999389648398</v>
      </c>
      <c r="IL286">
        <v>66.420127868652301</v>
      </c>
      <c r="IM286">
        <v>151.95869445800699</v>
      </c>
      <c r="IN286">
        <v>321.54998779296801</v>
      </c>
      <c r="IO286">
        <v>96.739997863769503</v>
      </c>
      <c r="IP286">
        <v>27.459999084472599</v>
      </c>
      <c r="IQ286">
        <v>57.229946136474602</v>
      </c>
      <c r="IR286">
        <v>91.458923339843693</v>
      </c>
      <c r="IS286">
        <v>115.466087341308</v>
      </c>
      <c r="IT286">
        <v>30.5123176574707</v>
      </c>
      <c r="IU286">
        <v>15.3397550582885</v>
      </c>
      <c r="IV286">
        <v>130.01777648925699</v>
      </c>
      <c r="IW286">
        <v>280.25433349609301</v>
      </c>
      <c r="IX286">
        <v>522.85998535156205</v>
      </c>
      <c r="IY286">
        <v>7.0183944702148402</v>
      </c>
      <c r="IZ286">
        <v>151.52000427246</v>
      </c>
      <c r="JA286">
        <v>134.80000305175699</v>
      </c>
      <c r="JB286">
        <v>21.3004760742187</v>
      </c>
      <c r="JC286">
        <v>183.26881408691401</v>
      </c>
      <c r="JD286">
        <v>74.026741027832003</v>
      </c>
      <c r="JE286">
        <v>99.201843261718693</v>
      </c>
      <c r="JF286">
        <v>114.41574859619099</v>
      </c>
      <c r="JG286">
        <v>143.26579284667901</v>
      </c>
      <c r="JH286">
        <v>27.250778198242099</v>
      </c>
      <c r="JI286">
        <v>84.787071228027301</v>
      </c>
      <c r="JJ286">
        <v>22.6000442504882</v>
      </c>
      <c r="JK286">
        <v>130.90319824218699</v>
      </c>
      <c r="JL286">
        <v>61.295223236083899</v>
      </c>
      <c r="JM286">
        <v>9.6648206710815394</v>
      </c>
      <c r="JN286">
        <v>99.010002136230398</v>
      </c>
      <c r="JO286">
        <v>133.61598205566401</v>
      </c>
      <c r="JP286">
        <v>9.20491123199462</v>
      </c>
      <c r="JQ286">
        <v>14.136105537414499</v>
      </c>
      <c r="JR286">
        <v>162.98912048339801</v>
      </c>
      <c r="JS286">
        <v>28.0468635559082</v>
      </c>
      <c r="JT286">
        <v>32.855674743652301</v>
      </c>
      <c r="JU286">
        <v>11.2399997711181</v>
      </c>
      <c r="JV286">
        <v>177.27238464355401</v>
      </c>
      <c r="JW286">
        <v>163.33000183105401</v>
      </c>
      <c r="JX286">
        <v>252.72151184082</v>
      </c>
      <c r="JY286">
        <v>57.6452026367187</v>
      </c>
      <c r="JZ286">
        <v>45.959999084472599</v>
      </c>
      <c r="KA286">
        <v>26.067934036254801</v>
      </c>
      <c r="KB286">
        <v>98.508094787597599</v>
      </c>
      <c r="KC286">
        <v>50.481758117675703</v>
      </c>
      <c r="KD286">
        <v>154.77455139160099</v>
      </c>
      <c r="KE286">
        <v>32.044715881347599</v>
      </c>
      <c r="KF286">
        <v>180.09808349609301</v>
      </c>
      <c r="KG286">
        <v>38.159999847412102</v>
      </c>
      <c r="KH286">
        <v>24.25</v>
      </c>
      <c r="KI286">
        <v>361.319732666015</v>
      </c>
      <c r="KJ286">
        <v>29.410812377929599</v>
      </c>
      <c r="KK286">
        <v>110.04904174804599</v>
      </c>
      <c r="KL286">
        <v>8.8972415924072195</v>
      </c>
      <c r="KM286">
        <v>53.060508728027301</v>
      </c>
      <c r="KN286">
        <v>91.8748779296875</v>
      </c>
      <c r="KO286">
        <v>5.90754842758178</v>
      </c>
      <c r="KP286">
        <v>30.402320861816399</v>
      </c>
      <c r="KQ286">
        <v>496.05599975585898</v>
      </c>
      <c r="KR286">
        <v>79.330001831054602</v>
      </c>
      <c r="KS286">
        <v>103.016075134277</v>
      </c>
      <c r="KT286">
        <v>167.86407470703099</v>
      </c>
      <c r="KU286">
        <v>39.840400695800703</v>
      </c>
      <c r="KV286">
        <v>271.08737182617102</v>
      </c>
      <c r="KW286">
        <v>83.448860168457003</v>
      </c>
      <c r="KX286">
        <v>53.280387878417898</v>
      </c>
      <c r="KY286">
        <v>172.26066589355401</v>
      </c>
      <c r="KZ286">
        <v>133.40669250488199</v>
      </c>
      <c r="LA286">
        <v>93.110984802246094</v>
      </c>
      <c r="LB286">
        <v>74.775627136230398</v>
      </c>
      <c r="LC286">
        <v>31.293663024902301</v>
      </c>
      <c r="LD286">
        <v>690.07000732421795</v>
      </c>
      <c r="LE286">
        <v>13.835072517395</v>
      </c>
      <c r="LF286">
        <v>84.875312805175696</v>
      </c>
      <c r="LG286">
        <v>45.689998626708899</v>
      </c>
      <c r="LH286">
        <v>180.67396545410099</v>
      </c>
      <c r="LI286">
        <v>106.037544250488</v>
      </c>
      <c r="LJ286">
        <v>77.819999694824205</v>
      </c>
      <c r="LK286">
        <v>37.689998626708899</v>
      </c>
      <c r="LL286">
        <v>49.5677070617675</v>
      </c>
      <c r="LM286">
        <v>66.190002441406193</v>
      </c>
      <c r="LN286">
        <v>248.39103698730401</v>
      </c>
      <c r="LO286">
        <v>37.679729461669901</v>
      </c>
      <c r="LP286">
        <v>10.7065162658691</v>
      </c>
      <c r="LQ286">
        <v>129.00602722167901</v>
      </c>
      <c r="LR286">
        <v>344.36346435546801</v>
      </c>
      <c r="LS286">
        <v>106.87586975097599</v>
      </c>
      <c r="LT286">
        <v>12.890000343322701</v>
      </c>
      <c r="LU286">
        <v>41.790084838867102</v>
      </c>
      <c r="LV286">
        <v>431.82000732421801</v>
      </c>
      <c r="LW286">
        <v>11.5681104660034</v>
      </c>
      <c r="LX286">
        <v>60.966945648193303</v>
      </c>
      <c r="LY286">
        <v>10.4805355072021</v>
      </c>
      <c r="LZ286">
        <v>10.6855459213256</v>
      </c>
      <c r="MA286">
        <v>55.829822540283203</v>
      </c>
      <c r="MB286">
        <v>12.781452178955</v>
      </c>
      <c r="MC286">
        <v>87.491516113281193</v>
      </c>
      <c r="MD286">
        <v>22.156469345092699</v>
      </c>
      <c r="ME286">
        <v>164.60682678222599</v>
      </c>
      <c r="MF286">
        <v>70.615264892578097</v>
      </c>
      <c r="MG286">
        <v>319.74407958984301</v>
      </c>
      <c r="MH286">
        <v>20.307275772094702</v>
      </c>
      <c r="MI286">
        <v>11.0900001525878</v>
      </c>
      <c r="MJ286">
        <v>31.2342529296875</v>
      </c>
      <c r="MK286">
        <v>37.988655090332003</v>
      </c>
      <c r="ML286">
        <v>311.772216796875</v>
      </c>
      <c r="MM286">
        <v>2877.3798828125</v>
      </c>
      <c r="MN286">
        <v>394.30999755859301</v>
      </c>
      <c r="MO286">
        <v>14.5497579574584</v>
      </c>
      <c r="MP286">
        <v>154.03395080566401</v>
      </c>
      <c r="MQ286">
        <v>50.137928009033203</v>
      </c>
      <c r="MR286">
        <v>30.212854385375898</v>
      </c>
      <c r="MS286">
        <v>51.642433166503899</v>
      </c>
      <c r="MT286">
        <v>49.076606750488203</v>
      </c>
      <c r="MU286">
        <v>65.609298706054602</v>
      </c>
      <c r="MV286">
        <v>92.326057434082003</v>
      </c>
      <c r="MW286">
        <v>150.97705078125</v>
      </c>
      <c r="MX286">
        <v>61.938907623291001</v>
      </c>
      <c r="MY286">
        <v>263.45001220703102</v>
      </c>
      <c r="MZ286">
        <v>141.02999877929599</v>
      </c>
      <c r="NA286">
        <v>32.856189727783203</v>
      </c>
      <c r="NB286">
        <v>10.571638107299799</v>
      </c>
      <c r="NC286">
        <v>129.01760864257801</v>
      </c>
      <c r="ND286">
        <v>90.707557678222599</v>
      </c>
      <c r="NE286">
        <v>51.561412811279297</v>
      </c>
      <c r="NF286">
        <v>34.353450775146399</v>
      </c>
      <c r="NG286">
        <v>65.852966308593693</v>
      </c>
      <c r="NH286">
        <v>69.692329406738196</v>
      </c>
      <c r="NI286">
        <v>70.308708190917898</v>
      </c>
      <c r="NJ286">
        <v>82.605934143066406</v>
      </c>
      <c r="NK286">
        <v>97.162643432617102</v>
      </c>
      <c r="NL286">
        <v>219.81408691406199</v>
      </c>
      <c r="NM286">
        <v>86.522605895996094</v>
      </c>
      <c r="NN286">
        <v>23.459114074706999</v>
      </c>
      <c r="NO286">
        <v>33.3101196289062</v>
      </c>
      <c r="NP286">
        <v>112.52439117431599</v>
      </c>
      <c r="NQ286">
        <v>68.670104980468693</v>
      </c>
      <c r="NR286">
        <v>82.236259460449205</v>
      </c>
      <c r="NS286">
        <v>50.865657806396399</v>
      </c>
      <c r="NT286">
        <v>45.132377624511697</v>
      </c>
      <c r="NU286">
        <v>172.028396606445</v>
      </c>
      <c r="NV286">
        <v>27.7506809234619</v>
      </c>
      <c r="NW286">
        <v>42.150001525878899</v>
      </c>
      <c r="NX286">
        <v>100.669998168945</v>
      </c>
      <c r="NY286">
        <v>31.812150955200099</v>
      </c>
      <c r="NZ286">
        <v>76.704948425292898</v>
      </c>
      <c r="OA286">
        <v>106.30143737792901</v>
      </c>
      <c r="OB286">
        <v>65.529998779296804</v>
      </c>
      <c r="OC286">
        <v>62.30122756958</v>
      </c>
      <c r="OD286">
        <v>55.065223693847599</v>
      </c>
      <c r="OE286">
        <v>49.700782775878899</v>
      </c>
      <c r="OF286">
        <v>36.5198364257812</v>
      </c>
      <c r="OG286">
        <v>557.53997802734295</v>
      </c>
      <c r="OH286">
        <v>8.9281883239746094</v>
      </c>
      <c r="OI286">
        <v>79.134902954101506</v>
      </c>
      <c r="OJ286">
        <v>165.78631591796801</v>
      </c>
      <c r="OK286">
        <v>43.8396186828613</v>
      </c>
      <c r="OL286">
        <v>185.08964538574199</v>
      </c>
      <c r="OM286">
        <v>27.228937149047798</v>
      </c>
      <c r="ON286">
        <v>355.598541259765</v>
      </c>
      <c r="OO286">
        <v>86.418670654296804</v>
      </c>
      <c r="OP286">
        <v>36.340000152587798</v>
      </c>
      <c r="OQ286">
        <v>296.73211669921801</v>
      </c>
      <c r="OR286">
        <v>177.53999328613199</v>
      </c>
      <c r="OS286">
        <v>287.13616943359301</v>
      </c>
      <c r="OT286">
        <v>16.6730651855468</v>
      </c>
      <c r="OU286">
        <v>46.451156616210902</v>
      </c>
      <c r="OV286">
        <v>28.888586044311499</v>
      </c>
      <c r="OW286">
        <v>117.26554870605401</v>
      </c>
      <c r="OX286">
        <v>365.600006103515</v>
      </c>
      <c r="OY286">
        <v>548.67095947265602</v>
      </c>
      <c r="OZ286">
        <v>51.667591094970703</v>
      </c>
      <c r="PA286">
        <v>106.68946838378901</v>
      </c>
      <c r="PB286">
        <v>39.831504821777301</v>
      </c>
      <c r="PC286">
        <v>119.250511169433</v>
      </c>
      <c r="PD286">
        <v>53.125598907470703</v>
      </c>
      <c r="PE286">
        <v>25.2399997711181</v>
      </c>
      <c r="PF286">
        <v>106.85807800292901</v>
      </c>
      <c r="PG286">
        <v>73.288665771484304</v>
      </c>
      <c r="PH286">
        <v>54.971649169921797</v>
      </c>
      <c r="PI286">
        <v>147.76919555664</v>
      </c>
      <c r="PJ286">
        <v>186.53776550292901</v>
      </c>
      <c r="PK286">
        <v>169.850006103515</v>
      </c>
      <c r="PL286">
        <v>16.5718593597412</v>
      </c>
      <c r="PM286">
        <v>158.57000732421801</v>
      </c>
      <c r="PN286">
        <v>48.233512878417898</v>
      </c>
      <c r="PO286">
        <v>94.610000610351506</v>
      </c>
      <c r="PP286">
        <v>109.750602722167</v>
      </c>
      <c r="PQ286">
        <v>131.61999511718699</v>
      </c>
      <c r="PR286">
        <v>13.189999580383301</v>
      </c>
      <c r="PS286">
        <v>117.27189636230401</v>
      </c>
      <c r="PT286">
        <v>70.043350219726506</v>
      </c>
      <c r="PU286">
        <v>5.60267877578735</v>
      </c>
      <c r="PV286">
        <v>325.42001342773398</v>
      </c>
      <c r="PW286">
        <v>338.97570800781199</v>
      </c>
      <c r="PX286">
        <v>61.030319213867102</v>
      </c>
      <c r="PY286">
        <v>109.47135925292901</v>
      </c>
      <c r="PZ286">
        <v>24.793336868286101</v>
      </c>
      <c r="QA286">
        <v>330.98815917968699</v>
      </c>
      <c r="QC286">
        <v>45.786819458007798</v>
      </c>
      <c r="QD286">
        <v>106.452522277832</v>
      </c>
      <c r="QE286">
        <v>75.435485839843693</v>
      </c>
      <c r="QF286">
        <v>329.510009765625</v>
      </c>
      <c r="QG286">
        <v>91.553985595703097</v>
      </c>
      <c r="QH286">
        <v>31.6656684875488</v>
      </c>
      <c r="QI286">
        <v>29.149999618530199</v>
      </c>
      <c r="QJ286">
        <v>331.89999389648398</v>
      </c>
      <c r="QK286">
        <v>58.495674133300703</v>
      </c>
      <c r="QL286">
        <v>35.06880569458</v>
      </c>
      <c r="QM286">
        <v>211.89999389648401</v>
      </c>
      <c r="QN286">
        <v>30.635931015014599</v>
      </c>
      <c r="QO286">
        <v>8.6300001144409109</v>
      </c>
      <c r="QP286">
        <v>7.6799998283386204</v>
      </c>
      <c r="QQ286">
        <v>150.95700073242099</v>
      </c>
      <c r="QR286">
        <v>22.7600002288818</v>
      </c>
      <c r="QS286">
        <v>283.26156616210898</v>
      </c>
      <c r="QT286">
        <v>90.180259704589801</v>
      </c>
      <c r="QU286">
        <v>110.180000305175</v>
      </c>
      <c r="QV286">
        <v>93.379295349121094</v>
      </c>
      <c r="QW286">
        <v>13.9229116439819</v>
      </c>
      <c r="QX286">
        <v>59.281219482421797</v>
      </c>
      <c r="QY286">
        <v>119.06999969482401</v>
      </c>
      <c r="QZ286">
        <v>26.8799743652343</v>
      </c>
      <c r="RA286">
        <v>208.86000061035099</v>
      </c>
      <c r="RB286">
        <v>155.62944030761699</v>
      </c>
      <c r="RC286">
        <v>53.691982269287102</v>
      </c>
      <c r="RD286">
        <v>276.47000122070301</v>
      </c>
      <c r="RE286">
        <v>54.376857757568303</v>
      </c>
      <c r="RF286">
        <v>17.745975494384702</v>
      </c>
      <c r="RG286">
        <v>16.2299995422363</v>
      </c>
      <c r="RH286">
        <v>178.353515625</v>
      </c>
      <c r="RJ286">
        <v>33.968109130859297</v>
      </c>
      <c r="RK286">
        <v>97.684806823730398</v>
      </c>
      <c r="RL286">
        <v>49.024879455566399</v>
      </c>
      <c r="RM286">
        <v>52.331531524658203</v>
      </c>
      <c r="RN286">
        <v>122.31356048583901</v>
      </c>
      <c r="RO286">
        <v>38.785202026367102</v>
      </c>
      <c r="RP286">
        <v>104.559997558593</v>
      </c>
      <c r="RQ286">
        <v>96.445915222167898</v>
      </c>
      <c r="RR286">
        <v>182.47999572753901</v>
      </c>
      <c r="RS286">
        <v>82.632728576660099</v>
      </c>
      <c r="RT286">
        <v>23.7568759918212</v>
      </c>
      <c r="RU286">
        <v>37.983261108398402</v>
      </c>
      <c r="RV286">
        <v>205.31199645996</v>
      </c>
      <c r="RW286">
        <v>40.9799995422363</v>
      </c>
      <c r="RX286">
        <v>18.1439304351806</v>
      </c>
      <c r="RY286">
        <v>24.593456268310501</v>
      </c>
      <c r="RZ286">
        <v>18.001173019409102</v>
      </c>
      <c r="SA286">
        <v>102.49501800537099</v>
      </c>
      <c r="SB286">
        <v>17.7148342132568</v>
      </c>
      <c r="SC286">
        <v>198.74899291992099</v>
      </c>
      <c r="SD286">
        <v>78.660003662109304</v>
      </c>
      <c r="SE286">
        <v>57.228359222412102</v>
      </c>
      <c r="SF286">
        <v>16.2169189453125</v>
      </c>
      <c r="SG286">
        <v>83.4378662109375</v>
      </c>
      <c r="SH286">
        <v>58.313758850097599</v>
      </c>
      <c r="SI286">
        <v>82.388664245605398</v>
      </c>
      <c r="SJ286">
        <v>230.19999694824199</v>
      </c>
      <c r="SK286">
        <v>112.79995727539</v>
      </c>
      <c r="SL286">
        <v>27.144752502441399</v>
      </c>
      <c r="SM286">
        <v>123.490264892578</v>
      </c>
    </row>
    <row r="287" spans="1:507" x14ac:dyDescent="0.25">
      <c r="A287" s="1">
        <v>43964</v>
      </c>
      <c r="B287">
        <v>277.15536499023398</v>
      </c>
      <c r="C287">
        <v>131.339584350585</v>
      </c>
      <c r="D287">
        <v>91.131500244140597</v>
      </c>
      <c r="E287">
        <v>85.617462158203097</v>
      </c>
      <c r="F287">
        <v>185.600006103515</v>
      </c>
      <c r="G287">
        <v>179.02412414550699</v>
      </c>
      <c r="H287">
        <v>73.669998168945298</v>
      </c>
      <c r="I287">
        <v>358.55999755859301</v>
      </c>
      <c r="J287">
        <v>52.180000305175703</v>
      </c>
      <c r="K287">
        <v>118.499778747558</v>
      </c>
      <c r="L287">
        <v>11.3428897857666</v>
      </c>
      <c r="M287">
        <v>31.070980072021399</v>
      </c>
      <c r="N287">
        <v>79.717323303222599</v>
      </c>
      <c r="O287">
        <v>222.44270324707</v>
      </c>
      <c r="P287">
        <v>95.370002746582003</v>
      </c>
      <c r="Q287">
        <v>25.520000457763601</v>
      </c>
      <c r="R287">
        <v>59.097930908203097</v>
      </c>
      <c r="S287">
        <v>140.70297241210901</v>
      </c>
      <c r="T287">
        <v>102.449996948242</v>
      </c>
      <c r="U287">
        <v>200.97999572753901</v>
      </c>
      <c r="V287">
        <v>92.511680603027301</v>
      </c>
      <c r="W287">
        <v>44.853557586669901</v>
      </c>
      <c r="X287">
        <v>89.902702331542898</v>
      </c>
      <c r="Y287">
        <v>1348.32995605468</v>
      </c>
      <c r="Z287">
        <v>1349.32995605468</v>
      </c>
      <c r="AA287">
        <v>33.589672088622997</v>
      </c>
      <c r="AB287">
        <v>2367.919921875</v>
      </c>
      <c r="AC287">
        <v>8.7337541580200195</v>
      </c>
      <c r="AD287">
        <v>67.041679382324205</v>
      </c>
      <c r="AE287">
        <v>9.1099996566772408</v>
      </c>
      <c r="AF287">
        <v>75.766448974609304</v>
      </c>
      <c r="AG287">
        <v>77.084167480468693</v>
      </c>
      <c r="AH287">
        <v>24.0770149230957</v>
      </c>
      <c r="AI287">
        <v>227.80070495605401</v>
      </c>
      <c r="AJ287">
        <v>115.29611206054599</v>
      </c>
      <c r="AK287">
        <v>114.34595489501901</v>
      </c>
      <c r="AL287">
        <v>82.697448730468693</v>
      </c>
      <c r="AM287">
        <v>77.427139282226506</v>
      </c>
      <c r="AN287">
        <v>230.38287353515599</v>
      </c>
      <c r="AO287">
        <v>40.522850036621001</v>
      </c>
      <c r="AP287">
        <v>101.818794250488</v>
      </c>
      <c r="AQ287">
        <v>252.11000061035099</v>
      </c>
      <c r="AR287">
        <v>265.22225952148398</v>
      </c>
      <c r="AS287">
        <v>188.93734741210901</v>
      </c>
      <c r="AT287">
        <v>39.405326843261697</v>
      </c>
      <c r="AU287">
        <v>10.667126655578601</v>
      </c>
      <c r="AV287">
        <v>3.3258075714111301</v>
      </c>
      <c r="AW287">
        <v>76.527496337890597</v>
      </c>
      <c r="AX287">
        <v>50.868190765380803</v>
      </c>
      <c r="AY287">
        <v>60.790000915527301</v>
      </c>
      <c r="AZ287">
        <v>32.760540008544901</v>
      </c>
      <c r="BA287">
        <v>213.72000122070301</v>
      </c>
      <c r="BB287">
        <v>84.415283203125</v>
      </c>
      <c r="BC287">
        <v>85.882125854492102</v>
      </c>
      <c r="BD287">
        <v>26.6405849456787</v>
      </c>
      <c r="BE287">
        <v>94.099525451660099</v>
      </c>
      <c r="BF287">
        <v>176.86000061035099</v>
      </c>
      <c r="BG287">
        <v>131.52185058593699</v>
      </c>
      <c r="BH287">
        <v>1044.09997558593</v>
      </c>
      <c r="BI287">
        <v>146.40823364257801</v>
      </c>
      <c r="BJ287">
        <v>100.45319366455</v>
      </c>
      <c r="BK287">
        <v>13.047243118286101</v>
      </c>
      <c r="BL287">
        <v>60.725261688232401</v>
      </c>
      <c r="BM287">
        <v>20.3535060882568</v>
      </c>
      <c r="BN287">
        <v>31.699117660522401</v>
      </c>
      <c r="BO287">
        <v>84.538414001464801</v>
      </c>
      <c r="BP287">
        <v>259.28503417968699</v>
      </c>
      <c r="BR287">
        <v>73.281425476074205</v>
      </c>
      <c r="BS287">
        <v>455</v>
      </c>
      <c r="BT287">
        <v>314.95999145507801</v>
      </c>
      <c r="BU287">
        <v>474.46514892578102</v>
      </c>
      <c r="BV287">
        <v>121.5</v>
      </c>
      <c r="BW287">
        <v>1366.06994628906</v>
      </c>
      <c r="BX287">
        <v>25.882787704467699</v>
      </c>
      <c r="BY287">
        <v>72.315895080566406</v>
      </c>
      <c r="BZ287">
        <v>35.770000457763601</v>
      </c>
      <c r="CA287">
        <v>61.829074859619098</v>
      </c>
      <c r="CB287">
        <v>253.94760131835901</v>
      </c>
      <c r="CC287">
        <v>112.229103088378</v>
      </c>
      <c r="CE287">
        <v>70.210304260253906</v>
      </c>
      <c r="CF287">
        <v>18.462957382202099</v>
      </c>
      <c r="CG287">
        <v>81</v>
      </c>
      <c r="CH287">
        <v>51.355964660644503</v>
      </c>
      <c r="CI287">
        <v>53.6337890625</v>
      </c>
      <c r="CJ287">
        <v>46.242118835449197</v>
      </c>
      <c r="CK287">
        <v>73.949996948242102</v>
      </c>
      <c r="CL287">
        <v>12.2600002288818</v>
      </c>
      <c r="CM287">
        <v>16.289470672607401</v>
      </c>
      <c r="CN287">
        <v>71.129997253417898</v>
      </c>
      <c r="CO287">
        <v>102.528259277343</v>
      </c>
      <c r="CP287">
        <v>98.059997558593693</v>
      </c>
      <c r="CQ287">
        <v>34.840000152587798</v>
      </c>
      <c r="CR287">
        <v>96.791473388671804</v>
      </c>
      <c r="CS287">
        <v>72.615066528320298</v>
      </c>
      <c r="CT287">
        <v>64.690002441406193</v>
      </c>
      <c r="CU287">
        <v>16.405227661132798</v>
      </c>
      <c r="CV287">
        <v>64.435791015625</v>
      </c>
      <c r="CW287">
        <v>23.6761455535888</v>
      </c>
      <c r="CX287">
        <v>32.740989685058501</v>
      </c>
      <c r="CY287">
        <v>498.29998779296801</v>
      </c>
      <c r="CZ287">
        <v>83.740982055664006</v>
      </c>
      <c r="DA287">
        <v>902.59002685546795</v>
      </c>
      <c r="DB287">
        <v>96.346145629882798</v>
      </c>
      <c r="DC287">
        <v>72.601676940917898</v>
      </c>
      <c r="DD287">
        <v>181.009994506835</v>
      </c>
      <c r="DE287">
        <v>47.065185546875</v>
      </c>
      <c r="DF287">
        <v>196.97050476074199</v>
      </c>
      <c r="DG287">
        <v>40.909946441650298</v>
      </c>
      <c r="DH287">
        <v>39.365364074707003</v>
      </c>
      <c r="DI287">
        <v>18.568424224853501</v>
      </c>
      <c r="DJ287">
        <v>144.98207092285099</v>
      </c>
      <c r="DK287">
        <v>203.60984802246</v>
      </c>
      <c r="DL287">
        <v>173.02008056640599</v>
      </c>
      <c r="DM287">
        <v>53.119697570800703</v>
      </c>
      <c r="DN287">
        <v>42.504913330078097</v>
      </c>
      <c r="DO287">
        <v>48.818336486816399</v>
      </c>
      <c r="DP287">
        <v>67.151916503906193</v>
      </c>
      <c r="DQ287">
        <v>34.431407928466797</v>
      </c>
      <c r="DR287">
        <v>27.577489852905199</v>
      </c>
      <c r="DS287">
        <v>33.335800170898402</v>
      </c>
      <c r="DU287">
        <v>38.652530670166001</v>
      </c>
      <c r="DV287">
        <v>69.306961059570298</v>
      </c>
      <c r="DW287">
        <v>153.49572753906199</v>
      </c>
      <c r="DX287">
        <v>296.36642456054602</v>
      </c>
      <c r="DY287">
        <v>79.709999084472599</v>
      </c>
      <c r="DZ287">
        <v>19.077028274536101</v>
      </c>
      <c r="EA287">
        <v>22.8784065246582</v>
      </c>
      <c r="EB287">
        <v>292.65457153320301</v>
      </c>
      <c r="EC287">
        <v>148.430892944335</v>
      </c>
      <c r="ED287">
        <v>61.538291931152301</v>
      </c>
      <c r="EE287">
        <v>143.92446899414</v>
      </c>
      <c r="EF287">
        <v>59.765861511230398</v>
      </c>
      <c r="EG287">
        <v>45.333095550537102</v>
      </c>
      <c r="EH287">
        <v>159.29820251464801</v>
      </c>
      <c r="EI287">
        <v>65.484176635742102</v>
      </c>
      <c r="EJ287">
        <v>78.989997863769503</v>
      </c>
      <c r="EK287">
        <v>124.392364501953</v>
      </c>
      <c r="EL287">
        <v>19.409999847412099</v>
      </c>
      <c r="EM287">
        <v>37.032493591308501</v>
      </c>
      <c r="EN287">
        <v>10.838852882385201</v>
      </c>
      <c r="EO287">
        <v>407.20001220703102</v>
      </c>
      <c r="EP287">
        <v>36.828861236572202</v>
      </c>
      <c r="EQ287">
        <v>129.03813171386699</v>
      </c>
      <c r="ER287">
        <v>35.3099975585937</v>
      </c>
      <c r="ES287">
        <v>19.129999160766602</v>
      </c>
      <c r="ET287">
        <v>17.340000152587798</v>
      </c>
      <c r="EU287">
        <v>23.7199993133544</v>
      </c>
      <c r="EV287">
        <v>180.60688781738199</v>
      </c>
      <c r="EW287">
        <v>74.459999084472599</v>
      </c>
      <c r="EX287">
        <v>75.928482055664006</v>
      </c>
      <c r="EY287">
        <v>381.632568359375</v>
      </c>
      <c r="EZ287">
        <v>81.967376708984304</v>
      </c>
      <c r="FA287">
        <v>30.571367263793899</v>
      </c>
      <c r="FB287">
        <v>92.578300476074205</v>
      </c>
      <c r="FC287">
        <v>78.409172058105398</v>
      </c>
      <c r="FD287">
        <v>29.855993270873999</v>
      </c>
      <c r="FE287">
        <v>43.011524200439403</v>
      </c>
      <c r="FF287">
        <v>14.6599998474121</v>
      </c>
      <c r="FG287">
        <v>57.982048034667898</v>
      </c>
      <c r="FH287">
        <v>72.445335388183594</v>
      </c>
      <c r="FI287">
        <v>41.048625946044901</v>
      </c>
      <c r="FJ287">
        <v>190.24493408203099</v>
      </c>
      <c r="FK287">
        <v>55.452644348144503</v>
      </c>
      <c r="FL287">
        <v>71.370002746582003</v>
      </c>
      <c r="FM287">
        <v>116.59986114501901</v>
      </c>
      <c r="FN287">
        <v>50.396881103515597</v>
      </c>
      <c r="FO287">
        <v>91.526535034179602</v>
      </c>
      <c r="FP287">
        <v>47.048896789550703</v>
      </c>
      <c r="FQ287">
        <v>141.54374694824199</v>
      </c>
      <c r="FR287">
        <v>668.48406982421795</v>
      </c>
      <c r="FS287">
        <v>56.304817199707003</v>
      </c>
      <c r="FT287">
        <v>224.38363647460901</v>
      </c>
      <c r="FU287">
        <v>161.75851440429599</v>
      </c>
      <c r="FV287">
        <v>81.550003051757798</v>
      </c>
      <c r="FW287">
        <v>54.420894622802699</v>
      </c>
      <c r="FX287">
        <v>74.512176513671804</v>
      </c>
      <c r="FY287">
        <v>159.75784301757801</v>
      </c>
      <c r="FZ287">
        <v>34.300758361816399</v>
      </c>
      <c r="GA287">
        <v>62.009998321533203</v>
      </c>
      <c r="GB287">
        <v>72.370712280273395</v>
      </c>
      <c r="GC287">
        <v>81.594909667968693</v>
      </c>
      <c r="GD287">
        <v>39.479679107666001</v>
      </c>
      <c r="GE287">
        <v>137.02999877929599</v>
      </c>
      <c r="GF287">
        <v>205.100006103515</v>
      </c>
      <c r="GG287">
        <v>37.385017395019503</v>
      </c>
      <c r="GH287">
        <v>65.071418762207003</v>
      </c>
      <c r="GI287">
        <v>107.98388671875</v>
      </c>
      <c r="GJ287">
        <v>126.23394775390599</v>
      </c>
      <c r="GK287">
        <v>15.1268615722656</v>
      </c>
      <c r="GL287">
        <v>37.549259185791001</v>
      </c>
      <c r="GM287">
        <v>95.262550354003906</v>
      </c>
      <c r="GN287">
        <v>98.860000610351506</v>
      </c>
      <c r="GO287">
        <v>215.14999389648401</v>
      </c>
      <c r="GP287">
        <v>44.534980773925703</v>
      </c>
      <c r="GQ287">
        <v>21.648363113403299</v>
      </c>
      <c r="GR287">
        <v>87.624832153320298</v>
      </c>
      <c r="GS287">
        <v>4.7199997901916504</v>
      </c>
      <c r="GT287">
        <v>137.16000366210901</v>
      </c>
      <c r="GU287">
        <v>45.387599945068303</v>
      </c>
      <c r="GV287">
        <v>49.019756317138601</v>
      </c>
      <c r="GW287">
        <v>24.3175754547119</v>
      </c>
      <c r="GX287">
        <v>23.860942840576101</v>
      </c>
      <c r="GY287">
        <v>16.6894836425781</v>
      </c>
      <c r="GZ287">
        <v>8.3999996185302699</v>
      </c>
      <c r="HA287">
        <v>6.9400000572204501</v>
      </c>
      <c r="HB287">
        <v>76.412490844726506</v>
      </c>
      <c r="HC287">
        <v>109.919998168945</v>
      </c>
      <c r="HD287">
        <v>128.60745239257801</v>
      </c>
      <c r="HE287">
        <v>5.7622375488281197</v>
      </c>
      <c r="HF287">
        <v>62.001781463622997</v>
      </c>
      <c r="HG287">
        <v>21.459999084472599</v>
      </c>
      <c r="HH287">
        <v>68.372299194335895</v>
      </c>
      <c r="HI287">
        <v>73.901023864746094</v>
      </c>
      <c r="HJ287">
        <v>66.095428466796804</v>
      </c>
      <c r="HK287">
        <v>162.28694152832</v>
      </c>
      <c r="HL287">
        <v>168.12489318847599</v>
      </c>
      <c r="HM287">
        <v>269.65295410156199</v>
      </c>
      <c r="HN287">
        <v>9.4344520568847603</v>
      </c>
      <c r="HO287">
        <v>7.8636903762817303</v>
      </c>
      <c r="HP287">
        <v>31.120204925537099</v>
      </c>
      <c r="HQ287">
        <v>61.304698944091797</v>
      </c>
      <c r="HR287">
        <v>99.840484619140597</v>
      </c>
      <c r="HS287">
        <v>20.792810440063398</v>
      </c>
      <c r="HT287">
        <v>51.130001068115199</v>
      </c>
      <c r="HU287">
        <v>128.99479675292901</v>
      </c>
      <c r="HV287">
        <v>41.567508697509702</v>
      </c>
      <c r="HW287">
        <v>8.7853975296020508</v>
      </c>
      <c r="HX287">
        <v>64.849998474121094</v>
      </c>
      <c r="HY287">
        <v>26.137136459350501</v>
      </c>
      <c r="HZ287">
        <v>51.349998474121001</v>
      </c>
      <c r="IA287">
        <v>224.89111328125</v>
      </c>
      <c r="IB287">
        <v>120.284774780273</v>
      </c>
      <c r="IC287">
        <v>47.868068695068303</v>
      </c>
      <c r="ID287">
        <v>9.4499998092651296</v>
      </c>
      <c r="IE287">
        <v>10.649999618530201</v>
      </c>
      <c r="IF287">
        <v>13.6833477020263</v>
      </c>
      <c r="IG287">
        <v>375.62545776367102</v>
      </c>
      <c r="IH287">
        <v>7.0193276405334402</v>
      </c>
      <c r="II287">
        <v>166.13876342773401</v>
      </c>
      <c r="IJ287">
        <v>145.10992431640599</v>
      </c>
      <c r="IK287">
        <v>285.989990234375</v>
      </c>
      <c r="IL287">
        <v>65.784332275390597</v>
      </c>
      <c r="IM287">
        <v>149.77815246582</v>
      </c>
      <c r="IN287">
        <v>323.39001464843699</v>
      </c>
      <c r="IO287">
        <v>96.449996948242102</v>
      </c>
      <c r="IP287">
        <v>25.920000076293899</v>
      </c>
      <c r="IQ287">
        <v>56.592864990234297</v>
      </c>
      <c r="IR287">
        <v>92.200080871582003</v>
      </c>
      <c r="IS287">
        <v>111.11667633056599</v>
      </c>
      <c r="IT287">
        <v>29.305885314941399</v>
      </c>
      <c r="IU287">
        <v>14.3887481689453</v>
      </c>
      <c r="IV287">
        <v>126.12688446044901</v>
      </c>
      <c r="IW287">
        <v>275.75720214843699</v>
      </c>
      <c r="IX287">
        <v>508.92999267578102</v>
      </c>
      <c r="IY287">
        <v>6.5627808570861799</v>
      </c>
      <c r="IZ287">
        <v>145.21000671386699</v>
      </c>
      <c r="JA287">
        <v>132.47000122070301</v>
      </c>
      <c r="JB287">
        <v>21.042289733886701</v>
      </c>
      <c r="JC287">
        <v>183.09074401855401</v>
      </c>
      <c r="JD287">
        <v>71.458709716796804</v>
      </c>
      <c r="JE287">
        <v>97.363304138183594</v>
      </c>
      <c r="JF287">
        <v>114.61940002441401</v>
      </c>
      <c r="JG287">
        <v>143.25605773925699</v>
      </c>
      <c r="JH287">
        <v>26.577072143554599</v>
      </c>
      <c r="JI287">
        <v>81.8643798828125</v>
      </c>
      <c r="JJ287">
        <v>22.049295425415</v>
      </c>
      <c r="JK287">
        <v>133.65653991699199</v>
      </c>
      <c r="JL287">
        <v>61.912708282470703</v>
      </c>
      <c r="JM287">
        <v>9.1801538467407209</v>
      </c>
      <c r="JN287">
        <v>97.559997558593693</v>
      </c>
      <c r="JO287">
        <v>132.83065795898401</v>
      </c>
      <c r="JP287">
        <v>8.5964841842651296</v>
      </c>
      <c r="JQ287">
        <v>13.8909158706665</v>
      </c>
      <c r="JR287">
        <v>161.51248168945301</v>
      </c>
      <c r="JS287">
        <v>27.454998016357401</v>
      </c>
      <c r="JT287">
        <v>33.394294738769503</v>
      </c>
      <c r="JU287">
        <v>10.6000003814697</v>
      </c>
      <c r="JV287">
        <v>174.25914001464801</v>
      </c>
      <c r="JW287">
        <v>158.69000244140599</v>
      </c>
      <c r="JX287">
        <v>245.03070068359301</v>
      </c>
      <c r="JY287">
        <v>54.229850769042898</v>
      </c>
      <c r="JZ287">
        <v>44.419998168945298</v>
      </c>
      <c r="KA287">
        <v>23.673646926879801</v>
      </c>
      <c r="KB287">
        <v>94.169830322265597</v>
      </c>
      <c r="KC287">
        <v>48.537094116210902</v>
      </c>
      <c r="KD287">
        <v>154.98062133789</v>
      </c>
      <c r="KE287">
        <v>29.804979324340799</v>
      </c>
      <c r="KF287">
        <v>175.85850524902301</v>
      </c>
      <c r="KG287">
        <v>37.450000762939403</v>
      </c>
      <c r="KH287">
        <v>22.6800003051757</v>
      </c>
      <c r="KI287">
        <v>354.57257080078102</v>
      </c>
      <c r="KJ287">
        <v>28.615922927856399</v>
      </c>
      <c r="KK287">
        <v>109.24771118164</v>
      </c>
      <c r="KL287">
        <v>8.4034576416015607</v>
      </c>
      <c r="KM287">
        <v>49.954387664794901</v>
      </c>
      <c r="KN287">
        <v>86.2550048828125</v>
      </c>
      <c r="KO287">
        <v>5.51106834411621</v>
      </c>
      <c r="KP287">
        <v>29.3074226379394</v>
      </c>
      <c r="KQ287">
        <v>503.042388916015</v>
      </c>
      <c r="KR287">
        <v>75.260002136230398</v>
      </c>
      <c r="KS287">
        <v>103.8062210083</v>
      </c>
      <c r="KT287">
        <v>159.13600158691401</v>
      </c>
      <c r="KU287">
        <v>39.552639007568303</v>
      </c>
      <c r="KV287">
        <v>268.1484375</v>
      </c>
      <c r="KW287">
        <v>83.399368286132798</v>
      </c>
      <c r="KX287">
        <v>52.246105194091797</v>
      </c>
      <c r="KY287">
        <v>168.63087463378901</v>
      </c>
      <c r="KZ287">
        <v>128.31871032714801</v>
      </c>
      <c r="LA287">
        <v>91.233116149902301</v>
      </c>
      <c r="LB287">
        <v>75.453727722167898</v>
      </c>
      <c r="LC287">
        <v>29.746868133544901</v>
      </c>
      <c r="LD287">
        <v>690.88000488281205</v>
      </c>
      <c r="LE287">
        <v>12.6754865646362</v>
      </c>
      <c r="LF287">
        <v>82.861755371093693</v>
      </c>
      <c r="LG287">
        <v>43.529998779296797</v>
      </c>
      <c r="LH287">
        <v>177.94174194335901</v>
      </c>
      <c r="LI287">
        <v>105.40370941162099</v>
      </c>
      <c r="LJ287">
        <v>73.940002441406193</v>
      </c>
      <c r="LK287">
        <v>36.220001220703097</v>
      </c>
      <c r="LL287">
        <v>48.741580963134702</v>
      </c>
      <c r="LM287">
        <v>65.169998168945298</v>
      </c>
      <c r="LN287">
        <v>245.64425659179599</v>
      </c>
      <c r="LO287">
        <v>36.277290344238203</v>
      </c>
      <c r="LP287">
        <v>10.093019485473601</v>
      </c>
      <c r="LQ287">
        <v>126.19448852539</v>
      </c>
      <c r="LR287">
        <v>332.95480346679602</v>
      </c>
      <c r="LS287">
        <v>107.260040283203</v>
      </c>
      <c r="LT287">
        <v>11.5100002288818</v>
      </c>
      <c r="LU287">
        <v>40.265331268310497</v>
      </c>
      <c r="LV287">
        <v>438.26998901367102</v>
      </c>
      <c r="LW287">
        <v>11.1403656005859</v>
      </c>
      <c r="LX287">
        <v>62.342800140380803</v>
      </c>
      <c r="LY287">
        <v>10.5003290176391</v>
      </c>
      <c r="LZ287">
        <v>10.8141679763793</v>
      </c>
      <c r="MA287">
        <v>56.366252899169901</v>
      </c>
      <c r="MB287">
        <v>12.091096878051699</v>
      </c>
      <c r="MC287">
        <v>85.271011352539006</v>
      </c>
      <c r="MD287">
        <v>21.806169509887599</v>
      </c>
      <c r="ME287">
        <v>162.38626098632801</v>
      </c>
      <c r="MF287">
        <v>68.095024108886705</v>
      </c>
      <c r="MG287">
        <v>314.78353881835898</v>
      </c>
      <c r="MH287">
        <v>19.9460430145263</v>
      </c>
      <c r="MI287">
        <v>10.310000419616699</v>
      </c>
      <c r="MJ287">
        <v>30.922592163085898</v>
      </c>
      <c r="MK287">
        <v>36.342903137207003</v>
      </c>
      <c r="ML287">
        <v>310.87319946289</v>
      </c>
      <c r="MM287">
        <v>2768.01000976562</v>
      </c>
      <c r="MN287">
        <v>389.89001464843699</v>
      </c>
      <c r="MO287">
        <v>13.412122726440399</v>
      </c>
      <c r="MP287">
        <v>149.07026672363199</v>
      </c>
      <c r="MQ287">
        <v>47.430904388427699</v>
      </c>
      <c r="MR287">
        <v>27.956523895263601</v>
      </c>
      <c r="MS287">
        <v>51.029872894287102</v>
      </c>
      <c r="MT287">
        <v>47.586143493652301</v>
      </c>
      <c r="MU287">
        <v>64.784767150878906</v>
      </c>
      <c r="MV287">
        <v>87.125671386718693</v>
      </c>
      <c r="MW287">
        <v>145.12422180175699</v>
      </c>
      <c r="MX287">
        <v>59.888145446777301</v>
      </c>
      <c r="MY287">
        <v>243.30999755859301</v>
      </c>
      <c r="MZ287">
        <v>143.72999572753901</v>
      </c>
      <c r="NA287">
        <v>32.312538146972599</v>
      </c>
      <c r="NB287">
        <v>10.0272989273071</v>
      </c>
      <c r="NC287">
        <v>129.03703308105401</v>
      </c>
      <c r="ND287">
        <v>90.098579406738196</v>
      </c>
      <c r="NE287">
        <v>51.188491821288999</v>
      </c>
      <c r="NF287">
        <v>34.068393707275298</v>
      </c>
      <c r="NG287">
        <v>64.835060119628906</v>
      </c>
      <c r="NH287">
        <v>67.322807312011705</v>
      </c>
      <c r="NI287">
        <v>70.289299011230398</v>
      </c>
      <c r="NJ287">
        <v>78.034729003906193</v>
      </c>
      <c r="NK287">
        <v>94.043724060058594</v>
      </c>
      <c r="NL287">
        <v>214.62602233886699</v>
      </c>
      <c r="NM287">
        <v>83.175445556640597</v>
      </c>
      <c r="NN287">
        <v>23.1759033203125</v>
      </c>
      <c r="NO287">
        <v>31.002342224121001</v>
      </c>
      <c r="NP287">
        <v>111.905540466308</v>
      </c>
      <c r="NQ287">
        <v>69.212310791015597</v>
      </c>
      <c r="NR287">
        <v>80.888755798339801</v>
      </c>
      <c r="NS287">
        <v>48.137699127197202</v>
      </c>
      <c r="NT287">
        <v>43.357944488525298</v>
      </c>
      <c r="NU287">
        <v>170.22589111328099</v>
      </c>
      <c r="NV287">
        <v>26.8516750335693</v>
      </c>
      <c r="NW287">
        <v>39.520000457763601</v>
      </c>
      <c r="NX287">
        <v>97.330001831054602</v>
      </c>
      <c r="NY287">
        <v>30.236995697021399</v>
      </c>
      <c r="NZ287">
        <v>76.294143676757798</v>
      </c>
      <c r="OA287">
        <v>105.650741577148</v>
      </c>
      <c r="OB287">
        <v>64.690002441406193</v>
      </c>
      <c r="OC287">
        <v>58.507175445556598</v>
      </c>
      <c r="OD287">
        <v>52.521652221679602</v>
      </c>
      <c r="OE287">
        <v>48.306041717529297</v>
      </c>
      <c r="OF287">
        <v>34.205936431884702</v>
      </c>
      <c r="OG287">
        <v>577.11999511718705</v>
      </c>
      <c r="OH287">
        <v>8.5450048446655202</v>
      </c>
      <c r="OI287">
        <v>78.069908142089801</v>
      </c>
      <c r="OJ287">
        <v>163.41027832031199</v>
      </c>
      <c r="OK287">
        <v>42.559410095214801</v>
      </c>
      <c r="OL287">
        <v>183.411209106445</v>
      </c>
      <c r="OM287">
        <v>26.488010406494102</v>
      </c>
      <c r="ON287">
        <v>351.20587158203102</v>
      </c>
      <c r="OO287">
        <v>83.525413513183594</v>
      </c>
      <c r="OP287">
        <v>34.529998779296797</v>
      </c>
      <c r="OQ287">
        <v>291.96197509765602</v>
      </c>
      <c r="OR287">
        <v>169.63999938964801</v>
      </c>
      <c r="OS287">
        <v>282.09188842773398</v>
      </c>
      <c r="OT287">
        <v>15.4723691940307</v>
      </c>
      <c r="OU287">
        <v>45.314243316650298</v>
      </c>
      <c r="OV287">
        <v>27.7665081024169</v>
      </c>
      <c r="OW287">
        <v>114.232246398925</v>
      </c>
      <c r="OX287">
        <v>361.29000854492102</v>
      </c>
      <c r="OY287">
        <v>543.575439453125</v>
      </c>
      <c r="OZ287">
        <v>48.475070953369098</v>
      </c>
      <c r="PA287">
        <v>104.71647644042901</v>
      </c>
      <c r="PB287">
        <v>36.133056640625</v>
      </c>
      <c r="PC287">
        <v>116.636985778808</v>
      </c>
      <c r="PD287">
        <v>51.470207214355398</v>
      </c>
      <c r="PE287">
        <v>24</v>
      </c>
      <c r="PF287">
        <v>100.63648986816401</v>
      </c>
      <c r="PG287">
        <v>72.569084167480398</v>
      </c>
      <c r="PH287">
        <v>51.985439300537102</v>
      </c>
      <c r="PI287">
        <v>145.70829772949199</v>
      </c>
      <c r="PJ287">
        <v>179.56874084472599</v>
      </c>
      <c r="PK287">
        <v>159.88999938964801</v>
      </c>
      <c r="PL287">
        <v>15.488540649414</v>
      </c>
      <c r="PM287">
        <v>156.19999694824199</v>
      </c>
      <c r="PN287">
        <v>45.698516845703097</v>
      </c>
      <c r="PO287">
        <v>92.779998779296804</v>
      </c>
      <c r="PP287">
        <v>105.068557739257</v>
      </c>
      <c r="PQ287">
        <v>131.38000488281199</v>
      </c>
      <c r="PR287">
        <v>11.9300003051757</v>
      </c>
      <c r="PS287">
        <v>117.026329040527</v>
      </c>
      <c r="PT287">
        <v>67.434249877929602</v>
      </c>
      <c r="PU287">
        <v>5.1190476417541504</v>
      </c>
      <c r="PV287">
        <v>319.51998901367102</v>
      </c>
      <c r="PW287">
        <v>336.74392700195301</v>
      </c>
      <c r="PX287">
        <v>59.467231750488203</v>
      </c>
      <c r="PY287">
        <v>106.90340423583901</v>
      </c>
      <c r="PZ287">
        <v>23.336076736450099</v>
      </c>
      <c r="QA287">
        <v>333.35290527343699</v>
      </c>
      <c r="QC287">
        <v>43.864089965820298</v>
      </c>
      <c r="QD287">
        <v>105.237098693847</v>
      </c>
      <c r="QE287">
        <v>75.327377319335895</v>
      </c>
      <c r="QF287">
        <v>320.04998779296801</v>
      </c>
      <c r="QG287">
        <v>87.5589599609375</v>
      </c>
      <c r="QH287">
        <v>30.2959804534912</v>
      </c>
      <c r="QI287">
        <v>28.129999160766602</v>
      </c>
      <c r="QJ287">
        <v>331.739990234375</v>
      </c>
      <c r="QK287">
        <v>56.587356567382798</v>
      </c>
      <c r="QL287">
        <v>34.146705627441399</v>
      </c>
      <c r="QM287">
        <v>197.61000061035099</v>
      </c>
      <c r="QN287">
        <v>28.506422042846602</v>
      </c>
      <c r="QO287">
        <v>7.7899999618530202</v>
      </c>
      <c r="QP287">
        <v>6.9299998283386204</v>
      </c>
      <c r="QQ287">
        <v>149.73162841796801</v>
      </c>
      <c r="QR287">
        <v>20.709999084472599</v>
      </c>
      <c r="QS287">
        <v>273.711181640625</v>
      </c>
      <c r="QT287">
        <v>88.130920410156193</v>
      </c>
      <c r="QU287">
        <v>108.76999664306599</v>
      </c>
      <c r="QV287">
        <v>91.661888122558594</v>
      </c>
      <c r="QW287">
        <v>12.947542190551699</v>
      </c>
      <c r="QX287">
        <v>56.134639739990199</v>
      </c>
      <c r="QY287">
        <v>116.620002746582</v>
      </c>
      <c r="QZ287">
        <v>25.9407234191894</v>
      </c>
      <c r="RA287">
        <v>212.08999633789</v>
      </c>
      <c r="RB287">
        <v>153.47286987304599</v>
      </c>
      <c r="RC287">
        <v>53.101428985595703</v>
      </c>
      <c r="RD287">
        <v>277.02999877929602</v>
      </c>
      <c r="RE287">
        <v>51.4236030578613</v>
      </c>
      <c r="RF287">
        <v>16.384639739990199</v>
      </c>
      <c r="RG287">
        <v>15.539999961853001</v>
      </c>
      <c r="RH287">
        <v>176.28297424316401</v>
      </c>
      <c r="RJ287">
        <v>30.880100250244102</v>
      </c>
      <c r="RK287">
        <v>92.064933776855398</v>
      </c>
      <c r="RL287">
        <v>46.592990875244098</v>
      </c>
      <c r="RM287">
        <v>50.570228576660099</v>
      </c>
      <c r="RN287">
        <v>122.244384765625</v>
      </c>
      <c r="RO287">
        <v>36.699047088622997</v>
      </c>
      <c r="RP287">
        <v>102.919998168945</v>
      </c>
      <c r="RQ287">
        <v>94.689865112304602</v>
      </c>
      <c r="RR287">
        <v>178.80000305175699</v>
      </c>
      <c r="RS287">
        <v>83.0078125</v>
      </c>
      <c r="RT287">
        <v>22.264659881591701</v>
      </c>
      <c r="RU287">
        <v>36.2545776367187</v>
      </c>
      <c r="RV287">
        <v>203.51512145996</v>
      </c>
      <c r="RW287">
        <v>39.25</v>
      </c>
      <c r="RX287">
        <v>17.6150913238525</v>
      </c>
      <c r="RY287">
        <v>23.5784893035888</v>
      </c>
      <c r="RZ287">
        <v>16.863735198974599</v>
      </c>
      <c r="SA287">
        <v>100.556579589843</v>
      </c>
      <c r="SB287">
        <v>17.157762527465799</v>
      </c>
      <c r="SC287">
        <v>195.16578674316401</v>
      </c>
      <c r="SD287">
        <v>76.769996643066406</v>
      </c>
      <c r="SE287">
        <v>56.517753601074197</v>
      </c>
      <c r="SF287">
        <v>14.748761177062899</v>
      </c>
      <c r="SG287">
        <v>81.540191650390597</v>
      </c>
      <c r="SH287">
        <v>57.464771270751903</v>
      </c>
      <c r="SI287">
        <v>78.896949768066406</v>
      </c>
      <c r="SJ287">
        <v>223.08000183105401</v>
      </c>
      <c r="SK287">
        <v>110.297477722167</v>
      </c>
      <c r="SL287">
        <v>25.662181854248001</v>
      </c>
      <c r="SM287">
        <v>122.51438140869099</v>
      </c>
    </row>
    <row r="288" spans="1:507" x14ac:dyDescent="0.25">
      <c r="A288" s="1">
        <v>43965</v>
      </c>
      <c r="B288">
        <v>280.47219848632801</v>
      </c>
      <c r="C288">
        <v>131.21415710449199</v>
      </c>
      <c r="D288">
        <v>90.7557373046875</v>
      </c>
      <c r="E288">
        <v>86.648300170898395</v>
      </c>
      <c r="F288">
        <v>184.27000427246</v>
      </c>
      <c r="G288">
        <v>178.025146484375</v>
      </c>
      <c r="H288">
        <v>72.959999084472599</v>
      </c>
      <c r="I288">
        <v>355.39001464843699</v>
      </c>
      <c r="J288">
        <v>54.509998321533203</v>
      </c>
      <c r="K288">
        <v>120.378051757812</v>
      </c>
      <c r="L288">
        <v>11.5480585098266</v>
      </c>
      <c r="M288">
        <v>31.818859100341701</v>
      </c>
      <c r="N288">
        <v>81.189147949218693</v>
      </c>
      <c r="O288">
        <v>222.22601318359301</v>
      </c>
      <c r="P288">
        <v>97.230003356933594</v>
      </c>
      <c r="Q288">
        <v>26.139999389648398</v>
      </c>
      <c r="R288">
        <v>58.890811920166001</v>
      </c>
      <c r="S288">
        <v>137.82928466796801</v>
      </c>
      <c r="T288">
        <v>100.919998168945</v>
      </c>
      <c r="U288">
        <v>206.08999633789</v>
      </c>
      <c r="V288">
        <v>92.422790527343693</v>
      </c>
      <c r="W288">
        <v>44.931800842285099</v>
      </c>
      <c r="X288">
        <v>91.699188232421804</v>
      </c>
      <c r="Y288">
        <v>1356.85998535156</v>
      </c>
      <c r="Z288">
        <v>1356.13000488281</v>
      </c>
      <c r="AA288">
        <v>33.497272491455</v>
      </c>
      <c r="AB288">
        <v>2388.85009765625</v>
      </c>
      <c r="AC288">
        <v>8.7145795822143501</v>
      </c>
      <c r="AD288">
        <v>67.404602050781193</v>
      </c>
      <c r="AE288">
        <v>9.1499996185302699</v>
      </c>
      <c r="AF288">
        <v>76.127098083496094</v>
      </c>
      <c r="AG288">
        <v>82.794113159179602</v>
      </c>
      <c r="AH288">
        <v>24.8487129211425</v>
      </c>
      <c r="AI288">
        <v>226.29286193847599</v>
      </c>
      <c r="AJ288">
        <v>115.05860137939401</v>
      </c>
      <c r="AK288">
        <v>119.441192626953</v>
      </c>
      <c r="AL288">
        <v>82.579513549804602</v>
      </c>
      <c r="AM288">
        <v>78.201705932617102</v>
      </c>
      <c r="AN288">
        <v>231.50155639648401</v>
      </c>
      <c r="AO288">
        <v>41.245941162109297</v>
      </c>
      <c r="AP288">
        <v>103.47653198242099</v>
      </c>
      <c r="AQ288">
        <v>252.14999389648401</v>
      </c>
      <c r="AR288">
        <v>270.64947509765602</v>
      </c>
      <c r="AS288">
        <v>192.61219787597599</v>
      </c>
      <c r="AT288">
        <v>39.701011657714801</v>
      </c>
      <c r="AU288">
        <v>10.2992944717407</v>
      </c>
      <c r="AV288">
        <v>3.2943854331970202</v>
      </c>
      <c r="AW288">
        <v>76.997634887695298</v>
      </c>
      <c r="AX288">
        <v>53.772682189941399</v>
      </c>
      <c r="AY288">
        <v>63.150001525878899</v>
      </c>
      <c r="AZ288">
        <v>33.070335388183501</v>
      </c>
      <c r="BA288">
        <v>205.58999633789</v>
      </c>
      <c r="BB288">
        <v>85.064399719238196</v>
      </c>
      <c r="BC288">
        <v>87.144523620605398</v>
      </c>
      <c r="BD288">
        <v>27.105300903320298</v>
      </c>
      <c r="BE288">
        <v>92.587150573730398</v>
      </c>
      <c r="BF288">
        <v>177.86999511718699</v>
      </c>
      <c r="BG288">
        <v>131.88343811035099</v>
      </c>
      <c r="BH288">
        <v>1055.57995605468</v>
      </c>
      <c r="BI288">
        <v>147.18360900878901</v>
      </c>
      <c r="BJ288">
        <v>100.41390228271401</v>
      </c>
      <c r="BK288">
        <v>13.421118736266999</v>
      </c>
      <c r="BL288">
        <v>61.588935852050703</v>
      </c>
      <c r="BM288">
        <v>21.172714233398398</v>
      </c>
      <c r="BN288">
        <v>31.650331497192301</v>
      </c>
      <c r="BO288">
        <v>85.8922119140625</v>
      </c>
      <c r="BP288">
        <v>256.09744262695301</v>
      </c>
      <c r="BR288">
        <v>75.391090393066406</v>
      </c>
      <c r="BS288">
        <v>457.760009765625</v>
      </c>
      <c r="BT288">
        <v>315.82000732421801</v>
      </c>
      <c r="BU288">
        <v>486.57586669921801</v>
      </c>
      <c r="BV288">
        <v>122.51999664306599</v>
      </c>
      <c r="BW288">
        <v>1382.51000976562</v>
      </c>
      <c r="BX288">
        <v>27.3272705078125</v>
      </c>
      <c r="BY288">
        <v>74.152793884277301</v>
      </c>
      <c r="BZ288">
        <v>35.5</v>
      </c>
      <c r="CA288">
        <v>62.3176879882812</v>
      </c>
      <c r="CB288">
        <v>257.27691650390602</v>
      </c>
      <c r="CC288">
        <v>112.976585388183</v>
      </c>
      <c r="CE288">
        <v>70.591712951660099</v>
      </c>
      <c r="CF288">
        <v>18.344921112060501</v>
      </c>
      <c r="CG288">
        <v>81.849998474121094</v>
      </c>
      <c r="CH288">
        <v>51.815723419189403</v>
      </c>
      <c r="CI288">
        <v>58.791454315185497</v>
      </c>
      <c r="CJ288">
        <v>45.950675964355398</v>
      </c>
      <c r="CK288">
        <v>75.169998168945298</v>
      </c>
      <c r="CL288">
        <v>12.270000457763601</v>
      </c>
      <c r="CM288">
        <v>16.398460388183501</v>
      </c>
      <c r="CN288">
        <v>70.190002441406193</v>
      </c>
      <c r="CO288">
        <v>104.20631408691401</v>
      </c>
      <c r="CP288">
        <v>99.339996337890597</v>
      </c>
      <c r="CQ288">
        <v>35.849998474121001</v>
      </c>
      <c r="CR288">
        <v>98.460441589355398</v>
      </c>
      <c r="CS288">
        <v>74.836662292480398</v>
      </c>
      <c r="CT288">
        <v>65.839996337890597</v>
      </c>
      <c r="CU288">
        <v>16.774103164672798</v>
      </c>
      <c r="CV288">
        <v>65.070724487304602</v>
      </c>
      <c r="CW288">
        <v>24.007551193237301</v>
      </c>
      <c r="CX288">
        <v>32.987907409667898</v>
      </c>
      <c r="CY288">
        <v>497.44000244140602</v>
      </c>
      <c r="CZ288">
        <v>85.015510559082003</v>
      </c>
      <c r="DA288">
        <v>932.17999267578102</v>
      </c>
      <c r="DB288">
        <v>96.678680419921804</v>
      </c>
      <c r="DC288">
        <v>72.195091247558594</v>
      </c>
      <c r="DD288">
        <v>184.46000671386699</v>
      </c>
      <c r="DE288">
        <v>48.946243286132798</v>
      </c>
      <c r="DF288">
        <v>225.84411621093699</v>
      </c>
      <c r="DG288">
        <v>42.7628364562988</v>
      </c>
      <c r="DH288">
        <v>40.780971527099602</v>
      </c>
      <c r="DI288">
        <v>19.3561191558837</v>
      </c>
      <c r="DJ288">
        <v>144.53675842285099</v>
      </c>
      <c r="DK288">
        <v>203.08787536621</v>
      </c>
      <c r="DL288">
        <v>175.509033203125</v>
      </c>
      <c r="DM288">
        <v>53.264686584472599</v>
      </c>
      <c r="DN288">
        <v>42.272758483886697</v>
      </c>
      <c r="DO288">
        <v>50.061489105224602</v>
      </c>
      <c r="DP288">
        <v>65.932754516601506</v>
      </c>
      <c r="DQ288">
        <v>35.209239959716797</v>
      </c>
      <c r="DR288">
        <v>29.775764465331999</v>
      </c>
      <c r="DS288">
        <v>33.120414733886697</v>
      </c>
      <c r="DU288">
        <v>38.691291809082003</v>
      </c>
      <c r="DV288">
        <v>69.481536865234304</v>
      </c>
      <c r="DW288">
        <v>156.104721069335</v>
      </c>
      <c r="DX288">
        <v>296.48638916015602</v>
      </c>
      <c r="DY288">
        <v>80.319999694824205</v>
      </c>
      <c r="DZ288">
        <v>19.3782958984375</v>
      </c>
      <c r="EA288">
        <v>23.056369781494102</v>
      </c>
      <c r="EB288">
        <v>290.32986450195301</v>
      </c>
      <c r="EC288">
        <v>147.31660461425699</v>
      </c>
      <c r="ED288">
        <v>62.170158386230398</v>
      </c>
      <c r="EE288">
        <v>151.55535888671801</v>
      </c>
      <c r="EF288">
        <v>60.899600982666001</v>
      </c>
      <c r="EG288">
        <v>45.799430847167898</v>
      </c>
      <c r="EH288">
        <v>161.06164550781199</v>
      </c>
      <c r="EI288">
        <v>66.259498596191406</v>
      </c>
      <c r="EJ288">
        <v>78.139999389648395</v>
      </c>
      <c r="EK288">
        <v>125.36124420166</v>
      </c>
      <c r="EL288">
        <v>19.379999160766602</v>
      </c>
      <c r="EM288">
        <v>37.5680541992187</v>
      </c>
      <c r="EN288">
        <v>10.9610595703125</v>
      </c>
      <c r="EO288">
        <v>403.04998779296801</v>
      </c>
      <c r="EP288">
        <v>37.20894241333</v>
      </c>
      <c r="EQ288">
        <v>128.36112976074199</v>
      </c>
      <c r="ER288">
        <v>38.065708160400298</v>
      </c>
      <c r="ES288">
        <v>20.540000915527301</v>
      </c>
      <c r="ET288">
        <v>18.5</v>
      </c>
      <c r="EU288">
        <v>24.620000839233398</v>
      </c>
      <c r="EV288">
        <v>180.53726196289</v>
      </c>
      <c r="EW288">
        <v>75.529998779296804</v>
      </c>
      <c r="EX288">
        <v>76.524307250976506</v>
      </c>
      <c r="EY288">
        <v>372.75997924804602</v>
      </c>
      <c r="EZ288">
        <v>84.011398315429602</v>
      </c>
      <c r="FA288">
        <v>31.667587280273398</v>
      </c>
      <c r="FB288">
        <v>94.546409606933594</v>
      </c>
      <c r="FC288">
        <v>79.721717834472599</v>
      </c>
      <c r="FD288">
        <v>29.934535980224599</v>
      </c>
      <c r="FE288">
        <v>44.334194183349602</v>
      </c>
      <c r="FF288">
        <v>15.149999618530201</v>
      </c>
      <c r="FG288">
        <v>58.389286041259702</v>
      </c>
      <c r="FH288">
        <v>73.465278625488196</v>
      </c>
      <c r="FI288">
        <v>41.5027465820312</v>
      </c>
      <c r="FJ288">
        <v>190.71070861816401</v>
      </c>
      <c r="FK288">
        <v>55.558891296386697</v>
      </c>
      <c r="FL288">
        <v>72.483329772949205</v>
      </c>
      <c r="FM288">
        <v>116.819297790527</v>
      </c>
      <c r="FN288">
        <v>52.338237762451101</v>
      </c>
      <c r="FO288">
        <v>92.333755493164006</v>
      </c>
      <c r="FP288">
        <v>46.424182891845703</v>
      </c>
      <c r="FQ288">
        <v>143.66342163085901</v>
      </c>
      <c r="FR288">
        <v>649.24108886718705</v>
      </c>
      <c r="FS288">
        <v>55.248260498046797</v>
      </c>
      <c r="FT288">
        <v>218.77354431152301</v>
      </c>
      <c r="FU288">
        <v>163.17970275878901</v>
      </c>
      <c r="FV288">
        <v>81.629997253417898</v>
      </c>
      <c r="FW288">
        <v>54.574958801269503</v>
      </c>
      <c r="FX288">
        <v>75.124679565429602</v>
      </c>
      <c r="FY288">
        <v>157.325759887695</v>
      </c>
      <c r="FZ288">
        <v>35.081096649169901</v>
      </c>
      <c r="GA288">
        <v>64.370002746582003</v>
      </c>
      <c r="GB288">
        <v>72.054763793945298</v>
      </c>
      <c r="GC288">
        <v>81.411193847656193</v>
      </c>
      <c r="GD288">
        <v>39.828056335449197</v>
      </c>
      <c r="GE288">
        <v>137.11999511718699</v>
      </c>
      <c r="GF288">
        <v>206.80999755859301</v>
      </c>
      <c r="GG288">
        <v>37.716545104980398</v>
      </c>
      <c r="GH288">
        <v>66.798118591308594</v>
      </c>
      <c r="GI288">
        <v>107.756744384765</v>
      </c>
      <c r="GJ288">
        <v>128.49150085449199</v>
      </c>
      <c r="GK288">
        <v>15.733862876891999</v>
      </c>
      <c r="GL288">
        <v>38.424282073974602</v>
      </c>
      <c r="GM288">
        <v>95.730354309082003</v>
      </c>
      <c r="GN288">
        <v>99.319999694824205</v>
      </c>
      <c r="GO288">
        <v>221.52000427246</v>
      </c>
      <c r="GP288">
        <v>43.816516876220703</v>
      </c>
      <c r="GQ288">
        <v>22.419080734252901</v>
      </c>
      <c r="GR288">
        <v>87.466903686523395</v>
      </c>
      <c r="GS288">
        <v>4.8899998664855904</v>
      </c>
      <c r="GT288">
        <v>138.05999755859301</v>
      </c>
      <c r="GU288">
        <v>46.471035003662102</v>
      </c>
      <c r="GV288">
        <v>51.005039215087798</v>
      </c>
      <c r="GW288">
        <v>25.557254791259702</v>
      </c>
      <c r="GX288">
        <v>24.912174224853501</v>
      </c>
      <c r="GY288">
        <v>17.3636150360107</v>
      </c>
      <c r="GZ288">
        <v>8.2899999618530202</v>
      </c>
      <c r="HA288">
        <v>7.17000007629394</v>
      </c>
      <c r="HB288">
        <v>75.562049865722599</v>
      </c>
      <c r="HC288">
        <v>110.639999389648</v>
      </c>
      <c r="HD288">
        <v>129.98643493652301</v>
      </c>
      <c r="HE288">
        <v>5.6726689338684002</v>
      </c>
      <c r="HF288">
        <v>60.6848754882812</v>
      </c>
      <c r="HG288">
        <v>22.309999465942301</v>
      </c>
      <c r="HH288">
        <v>68.730461120605398</v>
      </c>
      <c r="HI288">
        <v>74.064048767089801</v>
      </c>
      <c r="HJ288">
        <v>66.909828186035099</v>
      </c>
      <c r="HK288">
        <v>163.63136291503901</v>
      </c>
      <c r="HL288">
        <v>170.71821594238199</v>
      </c>
      <c r="HM288">
        <v>273.55349731445301</v>
      </c>
      <c r="HN288">
        <v>9.8399152755737305</v>
      </c>
      <c r="HO288">
        <v>8.1305799484252894</v>
      </c>
      <c r="HP288">
        <v>32.313777923583899</v>
      </c>
      <c r="HQ288">
        <v>63.041210174560497</v>
      </c>
      <c r="HR288">
        <v>98.705810546875</v>
      </c>
      <c r="HS288">
        <v>21.448917388916001</v>
      </c>
      <c r="HT288">
        <v>52</v>
      </c>
      <c r="HU288">
        <v>128.17314147949199</v>
      </c>
      <c r="HV288">
        <v>41.969844818115199</v>
      </c>
      <c r="HW288">
        <v>8.8724775314331001</v>
      </c>
      <c r="HX288">
        <v>68.169998168945298</v>
      </c>
      <c r="HY288">
        <v>26.2703456878662</v>
      </c>
      <c r="HZ288">
        <v>51.409999847412102</v>
      </c>
      <c r="IA288">
        <v>229.17196655273401</v>
      </c>
      <c r="IB288">
        <v>125.19194793701099</v>
      </c>
      <c r="IC288">
        <v>46.873073577880803</v>
      </c>
      <c r="ID288">
        <v>10.039999961853001</v>
      </c>
      <c r="IE288">
        <v>11.25</v>
      </c>
      <c r="IF288">
        <v>14.1212930679321</v>
      </c>
      <c r="IG288">
        <v>383.97552490234301</v>
      </c>
      <c r="IH288">
        <v>7.3232774734496999</v>
      </c>
      <c r="II288">
        <v>168.05136108398401</v>
      </c>
      <c r="IJ288">
        <v>147.81771850585901</v>
      </c>
      <c r="IK288">
        <v>294.989990234375</v>
      </c>
      <c r="IL288">
        <v>65.247886657714801</v>
      </c>
      <c r="IM288">
        <v>152.09620666503901</v>
      </c>
      <c r="IN288">
        <v>322.989990234375</v>
      </c>
      <c r="IO288">
        <v>94.830001831054602</v>
      </c>
      <c r="IP288">
        <v>26.709999084472599</v>
      </c>
      <c r="IQ288">
        <v>57.906238555908203</v>
      </c>
      <c r="IR288">
        <v>92.150672912597599</v>
      </c>
      <c r="IS288">
        <v>112.288032531738</v>
      </c>
      <c r="IT288">
        <v>29.989845275878899</v>
      </c>
      <c r="IU288">
        <v>14.607479095458901</v>
      </c>
      <c r="IV288">
        <v>122.91862487792901</v>
      </c>
      <c r="IW288">
        <v>278.851470947265</v>
      </c>
      <c r="IX288">
        <v>517.27001953125</v>
      </c>
      <c r="IY288">
        <v>6.7760462760925204</v>
      </c>
      <c r="IZ288">
        <v>146.02000427246</v>
      </c>
      <c r="JA288">
        <v>132.36999511718699</v>
      </c>
      <c r="JB288">
        <v>20.8763122558593</v>
      </c>
      <c r="JC288">
        <v>183.23913574218699</v>
      </c>
      <c r="JD288">
        <v>70.992698669433594</v>
      </c>
      <c r="JE288">
        <v>98.078849792480398</v>
      </c>
      <c r="JF288">
        <v>111.453712463378</v>
      </c>
      <c r="JG288">
        <v>143.75262451171801</v>
      </c>
      <c r="JH288">
        <v>27.914716720581001</v>
      </c>
      <c r="JI288">
        <v>85.264450073242102</v>
      </c>
      <c r="JJ288">
        <v>22.145919799804599</v>
      </c>
      <c r="JK288">
        <v>132.82458496093699</v>
      </c>
      <c r="JL288">
        <v>61.410999298095703</v>
      </c>
      <c r="JM288">
        <v>9.4272384643554599</v>
      </c>
      <c r="JN288">
        <v>98.699996948242102</v>
      </c>
      <c r="JO288">
        <v>132.42347717285099</v>
      </c>
      <c r="JP288">
        <v>9.0478982925415004</v>
      </c>
      <c r="JQ288">
        <v>13.994650840759199</v>
      </c>
      <c r="JR288">
        <v>173.99482727050699</v>
      </c>
      <c r="JS288">
        <v>27.493181228637599</v>
      </c>
      <c r="JT288">
        <v>32.252944946288999</v>
      </c>
      <c r="JU288">
        <v>10.4799995422363</v>
      </c>
      <c r="JV288">
        <v>174.55358886718699</v>
      </c>
      <c r="JW288">
        <v>163.75</v>
      </c>
      <c r="JX288">
        <v>265.57577514648398</v>
      </c>
      <c r="JY288">
        <v>53.962558746337798</v>
      </c>
      <c r="JZ288">
        <v>45.680000305175703</v>
      </c>
      <c r="KA288">
        <v>25.991010665893501</v>
      </c>
      <c r="KB288">
        <v>94.485336303710895</v>
      </c>
      <c r="KC288">
        <v>48.3684272766113</v>
      </c>
      <c r="KD288">
        <v>156.15391540527301</v>
      </c>
      <c r="KE288">
        <v>31.5114440917968</v>
      </c>
      <c r="KF288">
        <v>176.32084655761699</v>
      </c>
      <c r="KG288">
        <v>39.189998626708899</v>
      </c>
      <c r="KH288">
        <v>23.540000915527301</v>
      </c>
      <c r="KI288">
        <v>346.88104248046801</v>
      </c>
      <c r="KJ288">
        <v>28.9040718078613</v>
      </c>
      <c r="KK288">
        <v>109.208137512207</v>
      </c>
      <c r="KL288">
        <v>8.4034576416015607</v>
      </c>
      <c r="KM288">
        <v>50.619308471679602</v>
      </c>
      <c r="KN288">
        <v>89.050468444824205</v>
      </c>
      <c r="KO288">
        <v>5.5903644561767498</v>
      </c>
      <c r="KP288">
        <v>29.1564025878906</v>
      </c>
      <c r="KQ288">
        <v>491.93994140625</v>
      </c>
      <c r="KR288">
        <v>79.25</v>
      </c>
      <c r="KS288">
        <v>104.79391479492099</v>
      </c>
      <c r="KT288">
        <v>167.438064575195</v>
      </c>
      <c r="KU288">
        <v>41.070835113525298</v>
      </c>
      <c r="KV288">
        <v>276.267822265625</v>
      </c>
      <c r="KW288">
        <v>86.863624572753906</v>
      </c>
      <c r="KX288">
        <v>52.571163177490199</v>
      </c>
      <c r="KY288">
        <v>171.15806579589801</v>
      </c>
      <c r="KZ288">
        <v>128.11082458496</v>
      </c>
      <c r="LA288">
        <v>91.761268615722599</v>
      </c>
      <c r="LB288">
        <v>77.546165466308594</v>
      </c>
      <c r="LC288">
        <v>30.771619796752901</v>
      </c>
      <c r="LD288">
        <v>689.530029296875</v>
      </c>
      <c r="LE288">
        <v>13.5151872634887</v>
      </c>
      <c r="LF288">
        <v>84.687774658203097</v>
      </c>
      <c r="LG288">
        <v>45.7299995422363</v>
      </c>
      <c r="LH288">
        <v>178.71389770507801</v>
      </c>
      <c r="LI288">
        <v>102.897575378417</v>
      </c>
      <c r="LJ288">
        <v>75.959999084472599</v>
      </c>
      <c r="LK288">
        <v>36.290000915527301</v>
      </c>
      <c r="LL288">
        <v>48.702243804931598</v>
      </c>
      <c r="LM288">
        <v>64.989997863769503</v>
      </c>
      <c r="LN288">
        <v>251.74273681640599</v>
      </c>
      <c r="LO288">
        <v>37.081489562988203</v>
      </c>
      <c r="LP288">
        <v>10.290921211242599</v>
      </c>
      <c r="LQ288">
        <v>125.16228485107401</v>
      </c>
      <c r="LR288">
        <v>340.02264404296801</v>
      </c>
      <c r="LS288">
        <v>107.84120941162099</v>
      </c>
      <c r="LT288">
        <v>11.670000076293899</v>
      </c>
      <c r="LU288">
        <v>40.634380340576101</v>
      </c>
      <c r="LV288">
        <v>441.95001220703102</v>
      </c>
      <c r="LW288">
        <v>11.045310974121</v>
      </c>
      <c r="LX288">
        <v>65.026206970214801</v>
      </c>
      <c r="LY288">
        <v>10.6190881729125</v>
      </c>
      <c r="LZ288">
        <v>10.883425712585399</v>
      </c>
      <c r="MA288">
        <v>56.883079528808501</v>
      </c>
      <c r="MB288">
        <v>12.6729679107666</v>
      </c>
      <c r="MC288">
        <v>85.796409606933594</v>
      </c>
      <c r="MD288">
        <v>21.88401222229</v>
      </c>
      <c r="ME288">
        <v>164.40943908691401</v>
      </c>
      <c r="MF288">
        <v>70.043365478515597</v>
      </c>
      <c r="MG288">
        <v>306.40463256835898</v>
      </c>
      <c r="MH288">
        <v>20.434196472167901</v>
      </c>
      <c r="MI288">
        <v>10.7600002288818</v>
      </c>
      <c r="MJ288">
        <v>31.7991409301757</v>
      </c>
      <c r="MK288">
        <v>36.508453369140597</v>
      </c>
      <c r="ML288">
        <v>320.88265991210898</v>
      </c>
      <c r="MM288">
        <v>2800.06005859375</v>
      </c>
      <c r="MN288">
        <v>398.600006103515</v>
      </c>
      <c r="MO288">
        <v>13.731458663940399</v>
      </c>
      <c r="MP288">
        <v>147.66487121582</v>
      </c>
      <c r="MQ288">
        <v>48.571720123291001</v>
      </c>
      <c r="MR288">
        <v>28.1674785614013</v>
      </c>
      <c r="MS288">
        <v>52.274745941162102</v>
      </c>
      <c r="MT288">
        <v>47.378860473632798</v>
      </c>
      <c r="MU288">
        <v>65.383537292480398</v>
      </c>
      <c r="MV288">
        <v>90.560241699218693</v>
      </c>
      <c r="MW288">
        <v>149.35566711425699</v>
      </c>
      <c r="MX288">
        <v>61.686061859130803</v>
      </c>
      <c r="MY288">
        <v>252.80999755859301</v>
      </c>
      <c r="MZ288">
        <v>144.41000366210901</v>
      </c>
      <c r="NA288">
        <v>33.024223327636697</v>
      </c>
      <c r="NB288">
        <v>10.418840408325099</v>
      </c>
      <c r="NC288">
        <v>129.15348815917901</v>
      </c>
      <c r="ND288">
        <v>91.815704345703097</v>
      </c>
      <c r="NE288">
        <v>51.021659851074197</v>
      </c>
      <c r="NF288">
        <v>34.868381500244098</v>
      </c>
      <c r="NG288">
        <v>64.052780151367102</v>
      </c>
      <c r="NH288">
        <v>68.005233764648395</v>
      </c>
      <c r="NI288">
        <v>69.862480163574205</v>
      </c>
      <c r="NJ288">
        <v>80.816764831542898</v>
      </c>
      <c r="NK288">
        <v>95.063926696777301</v>
      </c>
      <c r="NL288">
        <v>216.54568481445301</v>
      </c>
      <c r="NM288">
        <v>84.883590698242102</v>
      </c>
      <c r="NN288">
        <v>23.827285766601499</v>
      </c>
      <c r="NO288">
        <v>32.0608711242675</v>
      </c>
      <c r="NP288">
        <v>111.797477722167</v>
      </c>
      <c r="NQ288">
        <v>70.144515991210895</v>
      </c>
      <c r="NR288">
        <v>82.099555969238196</v>
      </c>
      <c r="NS288">
        <v>50.0407104492187</v>
      </c>
      <c r="NT288">
        <v>44.920219421386697</v>
      </c>
      <c r="NU288">
        <v>172.53927612304599</v>
      </c>
      <c r="NV288">
        <v>27.256721496581999</v>
      </c>
      <c r="NW288">
        <v>41.2299995422363</v>
      </c>
      <c r="NX288">
        <v>98.809997558593693</v>
      </c>
      <c r="NY288">
        <v>30.8152160644531</v>
      </c>
      <c r="NZ288">
        <v>78.123245239257798</v>
      </c>
      <c r="OA288">
        <v>108.91412353515599</v>
      </c>
      <c r="OB288">
        <v>65.870002746582003</v>
      </c>
      <c r="OC288">
        <v>61.118667602538999</v>
      </c>
      <c r="OD288">
        <v>52.751823425292898</v>
      </c>
      <c r="OE288">
        <v>48.459949493408203</v>
      </c>
      <c r="OF288">
        <v>34.623195648193303</v>
      </c>
      <c r="OG288">
        <v>570.85998535156205</v>
      </c>
      <c r="OH288">
        <v>8.9473485946655202</v>
      </c>
      <c r="OI288">
        <v>78.878517150878906</v>
      </c>
      <c r="OJ288">
        <v>162.00851440429599</v>
      </c>
      <c r="OK288">
        <v>43.595298767089801</v>
      </c>
      <c r="OL288">
        <v>187.484603881835</v>
      </c>
      <c r="OM288">
        <v>26.633550643920898</v>
      </c>
      <c r="ON288">
        <v>356.08663940429602</v>
      </c>
      <c r="OO288">
        <v>84.323547363281193</v>
      </c>
      <c r="OP288">
        <v>35.150001525878899</v>
      </c>
      <c r="OQ288">
        <v>297.63461303710898</v>
      </c>
      <c r="OR288">
        <v>167</v>
      </c>
      <c r="OS288">
        <v>280.94003295898398</v>
      </c>
      <c r="OT288">
        <v>15.716413497924799</v>
      </c>
      <c r="OU288">
        <v>45.925689697265597</v>
      </c>
      <c r="OV288">
        <v>28.9082717895507</v>
      </c>
      <c r="OW288">
        <v>116.251220703125</v>
      </c>
      <c r="OX288">
        <v>367.829986572265</v>
      </c>
      <c r="OY288">
        <v>540.829345703125</v>
      </c>
      <c r="OZ288">
        <v>48.835060119628899</v>
      </c>
      <c r="PA288">
        <v>106.886764526367</v>
      </c>
      <c r="PB288">
        <v>37.258670806884702</v>
      </c>
      <c r="PC288">
        <v>120.367805480957</v>
      </c>
      <c r="PD288">
        <v>52.388801574707003</v>
      </c>
      <c r="PE288">
        <v>24.780000686645501</v>
      </c>
      <c r="PF288">
        <v>102.66120147705</v>
      </c>
      <c r="PG288">
        <v>73.130943298339801</v>
      </c>
      <c r="PH288">
        <v>53.380954742431598</v>
      </c>
      <c r="PI288">
        <v>149.50311279296801</v>
      </c>
      <c r="PJ288">
        <v>177.82402038574199</v>
      </c>
      <c r="PK288">
        <v>173.27999877929599</v>
      </c>
      <c r="PL288">
        <v>16.6596965789794</v>
      </c>
      <c r="PM288">
        <v>157.83000183105401</v>
      </c>
      <c r="PN288">
        <v>46.9611206054687</v>
      </c>
      <c r="PO288">
        <v>94.910003662109304</v>
      </c>
      <c r="PP288">
        <v>109.575386047363</v>
      </c>
      <c r="PQ288">
        <v>131.52999877929599</v>
      </c>
      <c r="PR288">
        <v>12.4099998474121</v>
      </c>
      <c r="PS288">
        <v>117.812133789062</v>
      </c>
      <c r="PT288">
        <v>68.513198852539006</v>
      </c>
      <c r="PU288">
        <v>4.9479165077209402</v>
      </c>
      <c r="PV288">
        <v>314.73001098632801</v>
      </c>
      <c r="PW288">
        <v>333.45281982421801</v>
      </c>
      <c r="PX288">
        <v>61.119926452636697</v>
      </c>
      <c r="PY288">
        <v>108.15796661376901</v>
      </c>
      <c r="PZ288">
        <v>23.924970626831001</v>
      </c>
      <c r="QA288">
        <v>336.5458984375</v>
      </c>
      <c r="QC288">
        <v>44.571418762207003</v>
      </c>
      <c r="QD288">
        <v>105.563194274902</v>
      </c>
      <c r="QE288">
        <v>76.968559265136705</v>
      </c>
      <c r="QF288">
        <v>330.44000244140602</v>
      </c>
      <c r="QG288">
        <v>87.909751892089801</v>
      </c>
      <c r="QH288">
        <v>31.1510295867919</v>
      </c>
      <c r="QI288">
        <v>28.559999465942301</v>
      </c>
      <c r="QJ288">
        <v>334.04000854492102</v>
      </c>
      <c r="QK288">
        <v>57.599929809570298</v>
      </c>
      <c r="QL288">
        <v>33.874927520751903</v>
      </c>
      <c r="QM288">
        <v>200.97000122070301</v>
      </c>
      <c r="QN288">
        <v>30.171310424804599</v>
      </c>
      <c r="QO288">
        <v>7.71000003814697</v>
      </c>
      <c r="QP288">
        <v>6.9099998474120996</v>
      </c>
      <c r="QQ288">
        <v>149.43753051757801</v>
      </c>
      <c r="QR288">
        <v>20.299999237060501</v>
      </c>
      <c r="QS288">
        <v>286.12664794921801</v>
      </c>
      <c r="QT288">
        <v>89.053611755371094</v>
      </c>
      <c r="QU288">
        <v>116.059997558593</v>
      </c>
      <c r="QV288">
        <v>91.342369079589801</v>
      </c>
      <c r="QW288">
        <v>13.2152910232543</v>
      </c>
      <c r="QX288">
        <v>56.4768676757812</v>
      </c>
      <c r="QY288">
        <v>114.040000915527</v>
      </c>
      <c r="QZ288">
        <v>26.947755813598601</v>
      </c>
      <c r="RA288">
        <v>214.96000671386699</v>
      </c>
      <c r="RB288">
        <v>152.94616699218699</v>
      </c>
      <c r="RC288">
        <v>53.159515380859297</v>
      </c>
      <c r="RD288">
        <v>277</v>
      </c>
      <c r="RE288">
        <v>54.035720825195298</v>
      </c>
      <c r="RF288">
        <v>16.686079025268501</v>
      </c>
      <c r="RG288">
        <v>15.2200002670288</v>
      </c>
      <c r="RH288">
        <v>180.07560729980401</v>
      </c>
      <c r="RJ288">
        <v>33.4709663391113</v>
      </c>
      <c r="RK288">
        <v>95.8345947265625</v>
      </c>
      <c r="RL288">
        <v>47.049591064453097</v>
      </c>
      <c r="RM288">
        <v>51.883743286132798</v>
      </c>
      <c r="RN288">
        <v>121.95782470703099</v>
      </c>
      <c r="RO288">
        <v>37.177524566650298</v>
      </c>
      <c r="RP288">
        <v>105.91000366210901</v>
      </c>
      <c r="RQ288">
        <v>95.337348937988196</v>
      </c>
      <c r="RR288">
        <v>180.27999877929599</v>
      </c>
      <c r="RS288">
        <v>82.958847045898395</v>
      </c>
      <c r="RT288">
        <v>23.776638031005799</v>
      </c>
      <c r="RU288">
        <v>38.527656555175703</v>
      </c>
      <c r="RV288">
        <v>209.98385620117099</v>
      </c>
      <c r="RW288">
        <v>40.340000152587798</v>
      </c>
      <c r="RX288">
        <v>17.672782897949201</v>
      </c>
      <c r="RY288">
        <v>24.622732162475501</v>
      </c>
      <c r="RZ288">
        <v>17.190130233764599</v>
      </c>
      <c r="SA288">
        <v>105.86141967773401</v>
      </c>
      <c r="SB288">
        <v>17.167047500610298</v>
      </c>
      <c r="SC288">
        <v>199.61013793945301</v>
      </c>
      <c r="SD288">
        <v>78.300003051757798</v>
      </c>
      <c r="SE288">
        <v>56.654029846191399</v>
      </c>
      <c r="SF288">
        <v>14.767951965331999</v>
      </c>
      <c r="SG288">
        <v>83.944564819335895</v>
      </c>
      <c r="SH288">
        <v>58.195293426513601</v>
      </c>
      <c r="SI288">
        <v>81.692276000976506</v>
      </c>
      <c r="SJ288">
        <v>221.77000427246</v>
      </c>
      <c r="SK288">
        <v>111.32032012939401</v>
      </c>
      <c r="SL288">
        <v>26.8618965148925</v>
      </c>
      <c r="SM288">
        <v>125.501808166503</v>
      </c>
    </row>
    <row r="289" spans="1:507" x14ac:dyDescent="0.25">
      <c r="A289" s="1">
        <v>43966</v>
      </c>
      <c r="B289">
        <v>281.76153564453102</v>
      </c>
      <c r="C289">
        <v>133.81932067871</v>
      </c>
      <c r="D289">
        <v>88.886833190917898</v>
      </c>
      <c r="E289">
        <v>87.390113830566406</v>
      </c>
      <c r="F289">
        <v>184.919998168945</v>
      </c>
      <c r="G289">
        <v>181.87269592285099</v>
      </c>
      <c r="H289">
        <v>73.919998168945298</v>
      </c>
      <c r="I289">
        <v>365.29998779296801</v>
      </c>
      <c r="J289">
        <v>54.200000762939403</v>
      </c>
      <c r="K289">
        <v>125.277442932128</v>
      </c>
      <c r="L289">
        <v>11.4796695709228</v>
      </c>
      <c r="M289">
        <v>32.0422554016113</v>
      </c>
      <c r="N289">
        <v>81.139419555664006</v>
      </c>
      <c r="O289">
        <v>224.609619140625</v>
      </c>
      <c r="P289">
        <v>98.089996337890597</v>
      </c>
      <c r="Q289">
        <v>25.629999160766602</v>
      </c>
      <c r="R289">
        <v>60.508312225341797</v>
      </c>
      <c r="S289">
        <v>138.71197509765599</v>
      </c>
      <c r="T289">
        <v>101.94000244140599</v>
      </c>
      <c r="U289">
        <v>203.669998168945</v>
      </c>
      <c r="V289">
        <v>91.800506591796804</v>
      </c>
      <c r="W289">
        <v>44.941581726074197</v>
      </c>
      <c r="X289">
        <v>93.124664306640597</v>
      </c>
      <c r="Y289">
        <v>1373.06005859375</v>
      </c>
      <c r="Z289">
        <v>1373.18994140625</v>
      </c>
      <c r="AA289">
        <v>33.811450958251903</v>
      </c>
      <c r="AB289">
        <v>2409.78002929687</v>
      </c>
      <c r="AC289">
        <v>8.7241668701171804</v>
      </c>
      <c r="AD289">
        <v>67.443840026855398</v>
      </c>
      <c r="AE289">
        <v>9.0399999618530202</v>
      </c>
      <c r="AF289">
        <v>76.448768615722599</v>
      </c>
      <c r="AG289">
        <v>81.223388671875</v>
      </c>
      <c r="AH289">
        <v>25.5335979461669</v>
      </c>
      <c r="AI289">
        <v>226.25346374511699</v>
      </c>
      <c r="AJ289">
        <v>116.533073425292</v>
      </c>
      <c r="AK289">
        <v>119.853874206542</v>
      </c>
      <c r="AL289">
        <v>84.693153381347599</v>
      </c>
      <c r="AM289">
        <v>79.035858154296804</v>
      </c>
      <c r="AN289">
        <v>235.24269104003901</v>
      </c>
      <c r="AO289">
        <v>40.765529632568303</v>
      </c>
      <c r="AP289">
        <v>99.856979370117102</v>
      </c>
      <c r="AQ289">
        <v>253.92999267578099</v>
      </c>
      <c r="AR289">
        <v>275.41320800781199</v>
      </c>
      <c r="AS289">
        <v>190.36756896972599</v>
      </c>
      <c r="AT289">
        <v>39.829143524169901</v>
      </c>
      <c r="AU289">
        <v>10.547828674316399</v>
      </c>
      <c r="AV289">
        <v>3.3002769947052002</v>
      </c>
      <c r="AW289">
        <v>76.542411804199205</v>
      </c>
      <c r="AX289">
        <v>51.411544799804602</v>
      </c>
      <c r="AY289">
        <v>64.069999694824205</v>
      </c>
      <c r="AZ289">
        <v>33.031608581542898</v>
      </c>
      <c r="BA289">
        <v>210.44999694824199</v>
      </c>
      <c r="BB289">
        <v>85.792213439941406</v>
      </c>
      <c r="BC289">
        <v>89.160453796386705</v>
      </c>
      <c r="BD289">
        <v>26.849229812621999</v>
      </c>
      <c r="BE289">
        <v>92.801811218261705</v>
      </c>
      <c r="BF289">
        <v>180.72000122070301</v>
      </c>
      <c r="BG289">
        <v>131.78570556640599</v>
      </c>
      <c r="BH289">
        <v>1074.97998046875</v>
      </c>
      <c r="BI289">
        <v>145.72009277343699</v>
      </c>
      <c r="BJ289">
        <v>98.704643249511705</v>
      </c>
      <c r="BK289">
        <v>13.191041946411101</v>
      </c>
      <c r="BL289">
        <v>61.777553558349602</v>
      </c>
      <c r="BM289">
        <v>20.909399032592699</v>
      </c>
      <c r="BN289">
        <v>31.279582977294901</v>
      </c>
      <c r="BO289">
        <v>86.129379272460895</v>
      </c>
      <c r="BP289">
        <v>255.651931762695</v>
      </c>
      <c r="BR289">
        <v>76.777992248535099</v>
      </c>
      <c r="BS289">
        <v>466.72000122070301</v>
      </c>
      <c r="BT289">
        <v>316.600006103515</v>
      </c>
      <c r="BU289">
        <v>501.74343872070301</v>
      </c>
      <c r="BV289">
        <v>120</v>
      </c>
      <c r="BW289">
        <v>1384.31005859375</v>
      </c>
      <c r="BX289">
        <v>27.287965774536101</v>
      </c>
      <c r="BY289">
        <v>72.460906982421804</v>
      </c>
      <c r="BZ289">
        <v>34.830001831054602</v>
      </c>
      <c r="CA289">
        <v>62.630393981933501</v>
      </c>
      <c r="CB289">
        <v>251.30342102050699</v>
      </c>
      <c r="CC289">
        <v>113.645370483398</v>
      </c>
      <c r="CE289">
        <v>70.904670715332003</v>
      </c>
      <c r="CF289">
        <v>17.951463699340799</v>
      </c>
      <c r="CG289">
        <v>82.069999694824205</v>
      </c>
      <c r="CH289">
        <v>52.363517761230398</v>
      </c>
      <c r="CI289">
        <v>57.668491363525298</v>
      </c>
      <c r="CJ289">
        <v>47.553604125976499</v>
      </c>
      <c r="CK289">
        <v>75.800003051757798</v>
      </c>
      <c r="CL289">
        <v>12.779999732971101</v>
      </c>
      <c r="CM289">
        <v>16.5569972991943</v>
      </c>
      <c r="CN289">
        <v>73.489997863769503</v>
      </c>
      <c r="CO289">
        <v>105.903999328613</v>
      </c>
      <c r="CP289">
        <v>99.879997253417898</v>
      </c>
      <c r="CQ289">
        <v>35.990001678466797</v>
      </c>
      <c r="CR289">
        <v>96.593948364257798</v>
      </c>
      <c r="CS289">
        <v>75.367492675781193</v>
      </c>
      <c r="CT289">
        <v>68.699996948242102</v>
      </c>
      <c r="CU289">
        <v>16.3081550598144</v>
      </c>
      <c r="CV289">
        <v>64.594528198242102</v>
      </c>
      <c r="CW289">
        <v>24.1927490234375</v>
      </c>
      <c r="CX289">
        <v>32.1582641601562</v>
      </c>
      <c r="CY289">
        <v>503.39001464843699</v>
      </c>
      <c r="CZ289">
        <v>84.175277709960895</v>
      </c>
      <c r="DA289">
        <v>971.75</v>
      </c>
      <c r="DB289">
        <v>97.304618835449205</v>
      </c>
      <c r="DC289">
        <v>72.988441467285099</v>
      </c>
      <c r="DD289">
        <v>190.14999389648401</v>
      </c>
      <c r="DE289">
        <v>47.753616333007798</v>
      </c>
      <c r="DF289">
        <v>224.57028198242099</v>
      </c>
      <c r="DG289">
        <v>43.172428131103501</v>
      </c>
      <c r="DH289">
        <v>40.645225524902301</v>
      </c>
      <c r="DI289">
        <v>19.135179519653299</v>
      </c>
      <c r="DJ289">
        <v>145.18989562988199</v>
      </c>
      <c r="DK289">
        <v>206.653060913085</v>
      </c>
      <c r="DL289">
        <v>176.04374694824199</v>
      </c>
      <c r="DM289">
        <v>52.588718414306598</v>
      </c>
      <c r="DN289">
        <v>41.84712600708</v>
      </c>
      <c r="DO289">
        <v>49.508979797363203</v>
      </c>
      <c r="DP289">
        <v>67.790977478027301</v>
      </c>
      <c r="DQ289">
        <v>35.366775512695298</v>
      </c>
      <c r="DR289">
        <v>28.341697692871001</v>
      </c>
      <c r="DS289">
        <v>33.453277587890597</v>
      </c>
      <c r="DU289">
        <v>39.602127075195298</v>
      </c>
      <c r="DV289">
        <v>68.2401123046875</v>
      </c>
      <c r="DW289">
        <v>156.628494262695</v>
      </c>
      <c r="DX289">
        <v>296.46636962890602</v>
      </c>
      <c r="DY289">
        <v>79.540000915527301</v>
      </c>
      <c r="DZ289">
        <v>19.0964641571044</v>
      </c>
      <c r="EA289">
        <v>22.512588500976499</v>
      </c>
      <c r="EB289">
        <v>289.81649780273398</v>
      </c>
      <c r="EC289">
        <v>145.475662231445</v>
      </c>
      <c r="ED289">
        <v>61.212474822997997</v>
      </c>
      <c r="EE289">
        <v>151.68205261230401</v>
      </c>
      <c r="EF289">
        <v>61.759681701660099</v>
      </c>
      <c r="EG289">
        <v>46.841224670410099</v>
      </c>
      <c r="EH289">
        <v>163.243560791015</v>
      </c>
      <c r="EI289">
        <v>69.1917724609375</v>
      </c>
      <c r="EJ289">
        <v>79.25</v>
      </c>
      <c r="EK289">
        <v>124.58021545410099</v>
      </c>
      <c r="EL289">
        <v>19.190000534057599</v>
      </c>
      <c r="EM289">
        <v>37.399452209472599</v>
      </c>
      <c r="EN289">
        <v>11.233675956726</v>
      </c>
      <c r="EO289">
        <v>417.73001098632801</v>
      </c>
      <c r="EP289">
        <v>37.793678283691399</v>
      </c>
      <c r="EQ289">
        <v>126.475196838378</v>
      </c>
      <c r="ER289">
        <v>36.8722114562988</v>
      </c>
      <c r="ES289">
        <v>20.4699993133544</v>
      </c>
      <c r="ET289">
        <v>18.7199993133544</v>
      </c>
      <c r="EU289">
        <v>24.709999084472599</v>
      </c>
      <c r="EV289">
        <v>181.05450439453099</v>
      </c>
      <c r="EW289">
        <v>75.069999694824205</v>
      </c>
      <c r="EX289">
        <v>75.169303894042898</v>
      </c>
      <c r="EY289">
        <v>372.78973388671801</v>
      </c>
      <c r="EZ289">
        <v>83.470924377441406</v>
      </c>
      <c r="FA289">
        <v>31.71484375</v>
      </c>
      <c r="FB289">
        <v>93.919319152832003</v>
      </c>
      <c r="FC289">
        <v>78.646499633789006</v>
      </c>
      <c r="FD289">
        <v>30.268342971801701</v>
      </c>
      <c r="FE289">
        <v>44.530147552490199</v>
      </c>
      <c r="FF289">
        <v>15.279999732971101</v>
      </c>
      <c r="FG289">
        <v>58.146881103515597</v>
      </c>
      <c r="FH289">
        <v>72.288421630859304</v>
      </c>
      <c r="FI289">
        <v>41.571853637695298</v>
      </c>
      <c r="FJ289">
        <v>192.99993896484301</v>
      </c>
      <c r="FK289">
        <v>54.042423248291001</v>
      </c>
      <c r="FL289">
        <v>70.986663818359304</v>
      </c>
      <c r="FM289">
        <v>117.826705932617</v>
      </c>
      <c r="FN289">
        <v>51.906826019287102</v>
      </c>
      <c r="FO289">
        <v>92.372665405273395</v>
      </c>
      <c r="FP289">
        <v>46.541316986083899</v>
      </c>
      <c r="FQ289">
        <v>143.04930114746</v>
      </c>
      <c r="FR289">
        <v>648.65002441406205</v>
      </c>
      <c r="FS289">
        <v>54.873664855957003</v>
      </c>
      <c r="FT289">
        <v>220.27087402343699</v>
      </c>
      <c r="FU289">
        <v>168.36761474609301</v>
      </c>
      <c r="FV289">
        <v>85.629997253417898</v>
      </c>
      <c r="FW289">
        <v>54.440155029296797</v>
      </c>
      <c r="FX289">
        <v>74.269111633300696</v>
      </c>
      <c r="FY289">
        <v>164.34959411621</v>
      </c>
      <c r="FZ289">
        <v>34.293960571288999</v>
      </c>
      <c r="GA289">
        <v>66.760002136230398</v>
      </c>
      <c r="GB289">
        <v>70.603401184082003</v>
      </c>
      <c r="GC289">
        <v>79.100357055664006</v>
      </c>
      <c r="GD289">
        <v>39.545589447021399</v>
      </c>
      <c r="GE289">
        <v>138.72999572753901</v>
      </c>
      <c r="GF289">
        <v>210.88000488281199</v>
      </c>
      <c r="GG289">
        <v>37.950569152832003</v>
      </c>
      <c r="GH289">
        <v>68.706108093261705</v>
      </c>
      <c r="GI289">
        <v>106.186462402343</v>
      </c>
      <c r="GJ289">
        <v>130.91735839843699</v>
      </c>
      <c r="GK289">
        <v>15.531530380249</v>
      </c>
      <c r="GL289">
        <v>37.780033111572202</v>
      </c>
      <c r="GM289">
        <v>95.461616516113196</v>
      </c>
      <c r="GN289">
        <v>100.01999664306599</v>
      </c>
      <c r="GO289">
        <v>222.53999328613199</v>
      </c>
      <c r="GP289">
        <v>43.540943145751903</v>
      </c>
      <c r="GQ289">
        <v>21.8922615051269</v>
      </c>
      <c r="GR289">
        <v>86.884513854980398</v>
      </c>
      <c r="GS289">
        <v>4.9000000953674299</v>
      </c>
      <c r="GT289">
        <v>143.42999267578099</v>
      </c>
      <c r="GU289">
        <v>46.045997619628899</v>
      </c>
      <c r="GV289">
        <v>52.901435852050703</v>
      </c>
      <c r="GW289">
        <v>25.844860076904201</v>
      </c>
      <c r="GX289">
        <v>25.2890300750732</v>
      </c>
      <c r="GY289">
        <v>17.103591918945298</v>
      </c>
      <c r="GZ289">
        <v>8.4799995422363192</v>
      </c>
      <c r="HA289">
        <v>7.5999999046325604</v>
      </c>
      <c r="HB289">
        <v>76.275642395019503</v>
      </c>
      <c r="HC289">
        <v>111.52999877929599</v>
      </c>
      <c r="HD289">
        <v>128.04019165039</v>
      </c>
      <c r="HE289">
        <v>5.4636759757995597</v>
      </c>
      <c r="HF289">
        <v>60.958011627197202</v>
      </c>
      <c r="HG289">
        <v>22.629999160766602</v>
      </c>
      <c r="HH289">
        <v>70.782699584960895</v>
      </c>
      <c r="HI289">
        <v>73.133819580078097</v>
      </c>
      <c r="HJ289">
        <v>68.290336608886705</v>
      </c>
      <c r="HK289">
        <v>169.16839599609301</v>
      </c>
      <c r="HL289">
        <v>168.19340515136699</v>
      </c>
      <c r="HM289">
        <v>275.30139160156199</v>
      </c>
      <c r="HN289">
        <v>9.7113533020019496</v>
      </c>
      <c r="HO289">
        <v>8.12104892730712</v>
      </c>
      <c r="HP289">
        <v>32.265254974365199</v>
      </c>
      <c r="HQ289">
        <v>63.216812133788999</v>
      </c>
      <c r="HR289">
        <v>98.277824401855398</v>
      </c>
      <c r="HS289">
        <v>21.1691074371337</v>
      </c>
      <c r="HT289">
        <v>51.759998321533203</v>
      </c>
      <c r="HU289">
        <v>127.53732299804599</v>
      </c>
      <c r="HV289">
        <v>43.245525360107401</v>
      </c>
      <c r="HW289">
        <v>8.8144254684448207</v>
      </c>
      <c r="HX289">
        <v>68.540000915527301</v>
      </c>
      <c r="HY289">
        <v>25.5662517547607</v>
      </c>
      <c r="HZ289">
        <v>51.930000305175703</v>
      </c>
      <c r="IA289">
        <v>233.91217041015599</v>
      </c>
      <c r="IB289">
        <v>123.57593536376901</v>
      </c>
      <c r="IC289">
        <v>47.208019256591797</v>
      </c>
      <c r="ID289">
        <v>10.060000419616699</v>
      </c>
      <c r="IE289">
        <v>10.770000457763601</v>
      </c>
      <c r="IF289">
        <v>14.461916923522899</v>
      </c>
      <c r="IG289">
        <v>396.32650756835898</v>
      </c>
      <c r="IH289">
        <v>7.1333088874816797</v>
      </c>
      <c r="II289">
        <v>166.41200256347599</v>
      </c>
      <c r="IJ289">
        <v>147.21266174316401</v>
      </c>
      <c r="IK289">
        <v>294.38000488281199</v>
      </c>
      <c r="IL289">
        <v>66.122100830078097</v>
      </c>
      <c r="IM289">
        <v>152.91142272949199</v>
      </c>
      <c r="IN289">
        <v>335</v>
      </c>
      <c r="IO289">
        <v>96.120002746582003</v>
      </c>
      <c r="IP289">
        <v>26.420000076293899</v>
      </c>
      <c r="IQ289">
        <v>57.1221313476562</v>
      </c>
      <c r="IR289">
        <v>92.368080139160099</v>
      </c>
      <c r="IS289">
        <v>112.316841125488</v>
      </c>
      <c r="IT289">
        <v>29.495874404907202</v>
      </c>
      <c r="IU289">
        <v>14.6169900894165</v>
      </c>
      <c r="IV289">
        <v>125.034713745117</v>
      </c>
      <c r="IW289">
        <v>282.95062255859301</v>
      </c>
      <c r="IX289">
        <v>520.40997314453102</v>
      </c>
      <c r="IY289">
        <v>6.4949231147766104</v>
      </c>
      <c r="IZ289">
        <v>146.17999267578099</v>
      </c>
      <c r="JA289">
        <v>134.19999694824199</v>
      </c>
      <c r="JB289">
        <v>20.673448562621999</v>
      </c>
      <c r="JC289">
        <v>187.75012207031199</v>
      </c>
      <c r="JD289">
        <v>71.498367309570298</v>
      </c>
      <c r="JE289">
        <v>97.532249450683594</v>
      </c>
      <c r="JF289">
        <v>112.098579406738</v>
      </c>
      <c r="JG289">
        <v>146.478912353515</v>
      </c>
      <c r="JH289">
        <v>27.787786483764599</v>
      </c>
      <c r="JI289">
        <v>83.686195373535099</v>
      </c>
      <c r="JJ289">
        <v>22.1749057769775</v>
      </c>
      <c r="JK289">
        <v>132.56709289550699</v>
      </c>
      <c r="JL289">
        <v>61.816230773925703</v>
      </c>
      <c r="JM289">
        <v>9.2371730804443306</v>
      </c>
      <c r="JN289">
        <v>94.779998779296804</v>
      </c>
      <c r="JO289">
        <v>134.41094970703099</v>
      </c>
      <c r="JP289">
        <v>8.97920417785644</v>
      </c>
      <c r="JQ289">
        <v>13.994650840759199</v>
      </c>
      <c r="JR289">
        <v>165.61656188964801</v>
      </c>
      <c r="JS289">
        <v>27.8750305175781</v>
      </c>
      <c r="JT289">
        <v>31.987285614013601</v>
      </c>
      <c r="JU289">
        <v>10.8599996566772</v>
      </c>
      <c r="JV289">
        <v>173.51318359375</v>
      </c>
      <c r="JW289">
        <v>167.42999267578099</v>
      </c>
      <c r="JX289">
        <v>248.63421630859301</v>
      </c>
      <c r="JY289">
        <v>51.566867828369098</v>
      </c>
      <c r="JZ289">
        <v>44.759998321533203</v>
      </c>
      <c r="KA289">
        <v>25.587152481079102</v>
      </c>
      <c r="KB289">
        <v>95.461456298828097</v>
      </c>
      <c r="KC289">
        <v>50.243629455566399</v>
      </c>
      <c r="KD289">
        <v>156.991943359375</v>
      </c>
      <c r="KE289">
        <v>31.753843307495099</v>
      </c>
      <c r="KF289">
        <v>179.60624694824199</v>
      </c>
      <c r="KG289">
        <v>40.060001373291001</v>
      </c>
      <c r="KH289">
        <v>23.600000381469702</v>
      </c>
      <c r="KI289">
        <v>350.89230346679602</v>
      </c>
      <c r="KJ289">
        <v>29.619468688964801</v>
      </c>
      <c r="KK289">
        <v>112.56184387207</v>
      </c>
      <c r="KL289">
        <v>8.4766111373901296</v>
      </c>
      <c r="KM289">
        <v>50.913768768310497</v>
      </c>
      <c r="KN289">
        <v>85.907974243164006</v>
      </c>
      <c r="KO289">
        <v>5.56062889099121</v>
      </c>
      <c r="KP289">
        <v>28.599514007568299</v>
      </c>
      <c r="KQ289">
        <v>486.40853881835898</v>
      </c>
      <c r="KR289">
        <v>79.760002136230398</v>
      </c>
      <c r="KS289">
        <v>103.18398284912099</v>
      </c>
      <c r="KT289">
        <v>166.50682067871</v>
      </c>
      <c r="KU289">
        <v>42.39058303833</v>
      </c>
      <c r="KV289">
        <v>277.89169311523398</v>
      </c>
      <c r="KW289">
        <v>88.081062316894503</v>
      </c>
      <c r="KX289">
        <v>51.280773162841797</v>
      </c>
      <c r="KY289">
        <v>169.59684753417901</v>
      </c>
      <c r="KZ289">
        <v>135.06971740722599</v>
      </c>
      <c r="LA289">
        <v>91.829734802246094</v>
      </c>
      <c r="LB289">
        <v>77.284599304199205</v>
      </c>
      <c r="LC289">
        <v>30.665277481079102</v>
      </c>
      <c r="LD289">
        <v>698.70001220703102</v>
      </c>
      <c r="LE289">
        <v>13.845069885253899</v>
      </c>
      <c r="LF289">
        <v>82.466941833496094</v>
      </c>
      <c r="LG289">
        <v>44.409999847412102</v>
      </c>
      <c r="LH289">
        <v>181.31742858886699</v>
      </c>
      <c r="LI289">
        <v>104.214027404785</v>
      </c>
      <c r="LJ289">
        <v>76.580001831054602</v>
      </c>
      <c r="LK289">
        <v>36.349998474121001</v>
      </c>
      <c r="LL289">
        <v>49.134975433349602</v>
      </c>
      <c r="LM289">
        <v>66.010002136230398</v>
      </c>
      <c r="LN289">
        <v>249.20414733886699</v>
      </c>
      <c r="LO289">
        <v>36.571506500244098</v>
      </c>
      <c r="LP289">
        <v>9.9742765426635707</v>
      </c>
      <c r="LQ289">
        <v>126.88262939453099</v>
      </c>
      <c r="LR289">
        <v>339.19760131835898</v>
      </c>
      <c r="LS289">
        <v>110.402290344238</v>
      </c>
      <c r="LT289">
        <v>11.520000457763601</v>
      </c>
      <c r="LU289">
        <v>41.158821105957003</v>
      </c>
      <c r="LV289">
        <v>454.19000244140602</v>
      </c>
      <c r="LW289">
        <v>11.121354103088301</v>
      </c>
      <c r="LX289">
        <v>66.255691528320298</v>
      </c>
      <c r="LY289">
        <v>10.757640838623001</v>
      </c>
      <c r="LZ289">
        <v>10.893321037292401</v>
      </c>
      <c r="MA289">
        <v>55.810230255126903</v>
      </c>
      <c r="MB289">
        <v>12.5348968505859</v>
      </c>
      <c r="MC289">
        <v>86.232574462890597</v>
      </c>
      <c r="MD289">
        <v>21.767246246337798</v>
      </c>
      <c r="ME289">
        <v>158.26100158691401</v>
      </c>
      <c r="MF289">
        <v>68.948020935058594</v>
      </c>
      <c r="MG289">
        <v>315.93283081054602</v>
      </c>
      <c r="MH289">
        <v>19.545753479003899</v>
      </c>
      <c r="MI289">
        <v>10.920000076293899</v>
      </c>
      <c r="MJ289">
        <v>31.750440597534102</v>
      </c>
      <c r="MK289">
        <v>37.073265075683501</v>
      </c>
      <c r="ML289">
        <v>339.27331542968699</v>
      </c>
      <c r="MM289">
        <v>2795.06005859375</v>
      </c>
      <c r="MN289">
        <v>407.11999511718699</v>
      </c>
      <c r="MO289">
        <v>13.7913341522216</v>
      </c>
      <c r="MP289">
        <v>148.56193542480401</v>
      </c>
      <c r="MQ289">
        <v>49.209804534912102</v>
      </c>
      <c r="MR289">
        <v>29.708391189575099</v>
      </c>
      <c r="MS289">
        <v>52.284622192382798</v>
      </c>
      <c r="MT289">
        <v>48.257350921630803</v>
      </c>
      <c r="MU289">
        <v>65.5994873046875</v>
      </c>
      <c r="MV289">
        <v>88.212310791015597</v>
      </c>
      <c r="MW289">
        <v>151.55046081542901</v>
      </c>
      <c r="MX289">
        <v>61.979198455810497</v>
      </c>
      <c r="MY289">
        <v>261.67999267578102</v>
      </c>
      <c r="MZ289">
        <v>145.509994506835</v>
      </c>
      <c r="NA289">
        <v>33.103302001953097</v>
      </c>
      <c r="NB289">
        <v>10.199194908141999</v>
      </c>
      <c r="NC289">
        <v>131.93881225585901</v>
      </c>
      <c r="ND289">
        <v>92.704208374023395</v>
      </c>
      <c r="NE289">
        <v>51.777313232421797</v>
      </c>
      <c r="NF289">
        <v>34.721260070800703</v>
      </c>
      <c r="NG289">
        <v>63.883125305175703</v>
      </c>
      <c r="NH289">
        <v>68.082023620605398</v>
      </c>
      <c r="NI289">
        <v>69.280456542968693</v>
      </c>
      <c r="NJ289">
        <v>81.455757141113196</v>
      </c>
      <c r="NK289">
        <v>94.490669250488196</v>
      </c>
      <c r="NL289">
        <v>221.77754211425699</v>
      </c>
      <c r="NM289">
        <v>85.821578979492102</v>
      </c>
      <c r="NN289">
        <v>23.138145446777301</v>
      </c>
      <c r="NO289">
        <v>32.280200958251903</v>
      </c>
      <c r="NP289">
        <v>112.58333587646401</v>
      </c>
      <c r="NQ289">
        <v>72.494087219238196</v>
      </c>
      <c r="NR289">
        <v>81.318397521972599</v>
      </c>
      <c r="NS289">
        <v>49.618858337402301</v>
      </c>
      <c r="NT289">
        <v>43.840122222900298</v>
      </c>
      <c r="NU289">
        <v>169.61863708496</v>
      </c>
      <c r="NV289">
        <v>27.385152816772401</v>
      </c>
      <c r="NW289">
        <v>40.209999084472599</v>
      </c>
      <c r="NX289">
        <v>94.709999084472599</v>
      </c>
      <c r="NY289">
        <v>31.243900299072202</v>
      </c>
      <c r="NZ289">
        <v>74.112899780273395</v>
      </c>
      <c r="OA289">
        <v>109.515533447265</v>
      </c>
      <c r="OB289">
        <v>65.379997253417898</v>
      </c>
      <c r="OC289">
        <v>60.152908325195298</v>
      </c>
      <c r="OD289">
        <v>51.645076751708899</v>
      </c>
      <c r="OE289">
        <v>48.084808349609297</v>
      </c>
      <c r="OF289">
        <v>35.486007690429602</v>
      </c>
      <c r="OG289">
        <v>576.719970703125</v>
      </c>
      <c r="OH289">
        <v>8.8036537170410103</v>
      </c>
      <c r="OI289">
        <v>78.365745544433594</v>
      </c>
      <c r="OJ289">
        <v>163.16174316406199</v>
      </c>
      <c r="OK289">
        <v>44.113243103027301</v>
      </c>
      <c r="OL289">
        <v>195.26071166992099</v>
      </c>
      <c r="OM289">
        <v>26.461551666259702</v>
      </c>
      <c r="ON289">
        <v>360.08087158203102</v>
      </c>
      <c r="OO289">
        <v>85.111709594726506</v>
      </c>
      <c r="OP289">
        <v>37.450000762939403</v>
      </c>
      <c r="OQ289">
        <v>300.62960815429602</v>
      </c>
      <c r="OR289">
        <v>171.33000183105401</v>
      </c>
      <c r="OS289">
        <v>282.101806640625</v>
      </c>
      <c r="OT289">
        <v>15.5699872970581</v>
      </c>
      <c r="OU289">
        <v>45.639076232910099</v>
      </c>
      <c r="OV289">
        <v>28.307863235473601</v>
      </c>
      <c r="OW289">
        <v>115.14995574951099</v>
      </c>
      <c r="OX289">
        <v>370.45999145507801</v>
      </c>
      <c r="OY289">
        <v>563.46185302734295</v>
      </c>
      <c r="OZ289">
        <v>48.617172241210902</v>
      </c>
      <c r="PA289">
        <v>104.785530090332</v>
      </c>
      <c r="PB289">
        <v>35.915512084960902</v>
      </c>
      <c r="PC289">
        <v>119.454528808593</v>
      </c>
      <c r="PD289">
        <v>50.868740081787102</v>
      </c>
      <c r="PE289">
        <v>23.870000839233398</v>
      </c>
      <c r="PF289">
        <v>105.993156433105</v>
      </c>
      <c r="PG289">
        <v>73.101371765136705</v>
      </c>
      <c r="PH289">
        <v>53.097949981689403</v>
      </c>
      <c r="PI289">
        <v>149.92916870117099</v>
      </c>
      <c r="PJ289">
        <v>178.706283569335</v>
      </c>
      <c r="PK289">
        <v>172.78999328613199</v>
      </c>
      <c r="PL289">
        <v>16.142436981201101</v>
      </c>
      <c r="PM289">
        <v>158.72999572753901</v>
      </c>
      <c r="PN289">
        <v>46.6087646484375</v>
      </c>
      <c r="PO289">
        <v>97.319999694824205</v>
      </c>
      <c r="PP289">
        <v>110.49038696289</v>
      </c>
      <c r="PQ289">
        <v>132.53999328613199</v>
      </c>
      <c r="PR289">
        <v>12.199999809265099</v>
      </c>
      <c r="PS289">
        <v>118.794395446777</v>
      </c>
      <c r="PT289">
        <v>68.699554443359304</v>
      </c>
      <c r="PU289">
        <v>4.8511905670165998</v>
      </c>
      <c r="PV289">
        <v>315.07000732421801</v>
      </c>
      <c r="PW289">
        <v>334.78921508789</v>
      </c>
      <c r="PX289">
        <v>56.639720916747997</v>
      </c>
      <c r="PY289">
        <v>106.089889526367</v>
      </c>
      <c r="PZ289">
        <v>24.1545391082763</v>
      </c>
      <c r="QA289">
        <v>342.16345214843699</v>
      </c>
      <c r="QC289">
        <v>46.992256164550703</v>
      </c>
      <c r="QD289">
        <v>110.395202636718</v>
      </c>
      <c r="QE289">
        <v>75.877716064453097</v>
      </c>
      <c r="QF289">
        <v>325</v>
      </c>
      <c r="QG289">
        <v>87.9974365234375</v>
      </c>
      <c r="QH289">
        <v>30.46116065979</v>
      </c>
      <c r="QI289">
        <v>29</v>
      </c>
      <c r="QJ289">
        <v>354.75</v>
      </c>
      <c r="QK289">
        <v>56.674980163574197</v>
      </c>
      <c r="QL289">
        <v>33.739040374755803</v>
      </c>
      <c r="QM289">
        <v>200.44999694824199</v>
      </c>
      <c r="QN289">
        <v>29.6970119476318</v>
      </c>
      <c r="QO289">
        <v>7.71000003814697</v>
      </c>
      <c r="QP289">
        <v>6.9099998474120996</v>
      </c>
      <c r="QQ289">
        <v>148.26118469238199</v>
      </c>
      <c r="QR289">
        <v>19.920000076293899</v>
      </c>
      <c r="QS289">
        <v>286.47122192382801</v>
      </c>
      <c r="QT289">
        <v>88.412582397460895</v>
      </c>
      <c r="QU289">
        <v>118.56999969482401</v>
      </c>
      <c r="QV289">
        <v>92.490631103515597</v>
      </c>
      <c r="QW289">
        <v>13.3682899475097</v>
      </c>
      <c r="QX289">
        <v>55.877967834472599</v>
      </c>
      <c r="QY289">
        <v>114.02999877929599</v>
      </c>
      <c r="QZ289">
        <v>27.083316802978501</v>
      </c>
      <c r="RA289">
        <v>217.25</v>
      </c>
      <c r="RB289">
        <v>153.60206604003901</v>
      </c>
      <c r="RC289">
        <v>52.965892791747997</v>
      </c>
      <c r="RD289">
        <v>288.69000244140602</v>
      </c>
      <c r="RE289">
        <v>50.643863677978501</v>
      </c>
      <c r="RF289">
        <v>16.8222122192382</v>
      </c>
      <c r="RG289">
        <v>15.1599998474121</v>
      </c>
      <c r="RH289">
        <v>182.65380859375</v>
      </c>
      <c r="RJ289">
        <v>33.767341613769503</v>
      </c>
      <c r="RK289">
        <v>95.052963256835895</v>
      </c>
      <c r="RL289">
        <v>47.377147674560497</v>
      </c>
      <c r="RM289">
        <v>52.102664947509702</v>
      </c>
      <c r="RN289">
        <v>124.44797515869099</v>
      </c>
      <c r="RO289">
        <v>36.746902465820298</v>
      </c>
      <c r="RP289">
        <v>109.050003051757</v>
      </c>
      <c r="RQ289">
        <v>94.111045837402301</v>
      </c>
      <c r="RR289">
        <v>178.46000671386699</v>
      </c>
      <c r="RS289">
        <v>83.046981811523395</v>
      </c>
      <c r="RT289">
        <v>23.084882736206001</v>
      </c>
      <c r="RU289">
        <v>38.823726654052699</v>
      </c>
      <c r="RV289">
        <v>213.79719543457</v>
      </c>
      <c r="RW289">
        <v>39.209999084472599</v>
      </c>
      <c r="RX289">
        <v>17.855470657348601</v>
      </c>
      <c r="RY289">
        <v>23.627283096313398</v>
      </c>
      <c r="RZ289">
        <v>17.140676498413001</v>
      </c>
      <c r="SA289">
        <v>106.685096740722</v>
      </c>
      <c r="SB289">
        <v>17.417730331420898</v>
      </c>
      <c r="SC289">
        <v>198.442138671875</v>
      </c>
      <c r="SD289">
        <v>77.699996948242102</v>
      </c>
      <c r="SE289">
        <v>56.352260589599602</v>
      </c>
      <c r="SF289">
        <v>14.2881622314453</v>
      </c>
      <c r="SG289">
        <v>82.692703247070298</v>
      </c>
      <c r="SH289">
        <v>57.445018768310497</v>
      </c>
      <c r="SI289">
        <v>83.271392822265597</v>
      </c>
      <c r="SJ289">
        <v>217.80000305175699</v>
      </c>
      <c r="SK289">
        <v>111.60829925537099</v>
      </c>
      <c r="SL289">
        <v>26.354698181152301</v>
      </c>
      <c r="SM289">
        <v>126.955680847167</v>
      </c>
    </row>
    <row r="290" spans="1:507" x14ac:dyDescent="0.25">
      <c r="A290" s="1">
        <v>43969</v>
      </c>
      <c r="B290">
        <v>290.34384155273398</v>
      </c>
      <c r="C290">
        <v>144.02775573730401</v>
      </c>
      <c r="D290">
        <v>89.262588500976506</v>
      </c>
      <c r="E290">
        <v>88.122299194335895</v>
      </c>
      <c r="F290">
        <v>191.05000305175699</v>
      </c>
      <c r="G290">
        <v>190.64584350585901</v>
      </c>
      <c r="H290">
        <v>72.879997253417898</v>
      </c>
      <c r="I290">
        <v>367.97000122070301</v>
      </c>
      <c r="J290">
        <v>54.590000152587798</v>
      </c>
      <c r="K290">
        <v>130.29609680175699</v>
      </c>
      <c r="L290">
        <v>12.739990234375</v>
      </c>
      <c r="M290">
        <v>33.751689910888601</v>
      </c>
      <c r="N290">
        <v>83.197998046875</v>
      </c>
      <c r="O290">
        <v>235.35549926757801</v>
      </c>
      <c r="P290">
        <v>98.099998474121094</v>
      </c>
      <c r="Q290">
        <v>29.049999237060501</v>
      </c>
      <c r="R290">
        <v>63.0529174804687</v>
      </c>
      <c r="S290">
        <v>142.56645202636699</v>
      </c>
      <c r="T290">
        <v>102.720001220703</v>
      </c>
      <c r="U290">
        <v>229.419998168945</v>
      </c>
      <c r="V290">
        <v>94.7044677734375</v>
      </c>
      <c r="W290">
        <v>46.692302703857401</v>
      </c>
      <c r="X290">
        <v>96.698127746582003</v>
      </c>
      <c r="Y290">
        <v>1385.18005371093</v>
      </c>
      <c r="Z290">
        <v>1383.93994140625</v>
      </c>
      <c r="AA290">
        <v>34.744758605957003</v>
      </c>
      <c r="AB290">
        <v>2426.26000976562</v>
      </c>
      <c r="AC290">
        <v>9.2418651580810494</v>
      </c>
      <c r="AD290">
        <v>70.847412109375</v>
      </c>
      <c r="AE290">
        <v>9.8699998855590803</v>
      </c>
      <c r="AF290">
        <v>77.862129211425696</v>
      </c>
      <c r="AG290">
        <v>87.338348388671804</v>
      </c>
      <c r="AH290">
        <v>27.443553924560501</v>
      </c>
      <c r="AI290">
        <v>232.61000061035099</v>
      </c>
      <c r="AJ290">
        <v>121.233589172363</v>
      </c>
      <c r="AK290">
        <v>129.63043212890599</v>
      </c>
      <c r="AL290">
        <v>88.100616455078097</v>
      </c>
      <c r="AM290">
        <v>82.700164794921804</v>
      </c>
      <c r="AN290">
        <v>228.37738037109301</v>
      </c>
      <c r="AO290">
        <v>43.801525115966797</v>
      </c>
      <c r="AP290">
        <v>106.272132873535</v>
      </c>
      <c r="AQ290">
        <v>263.510009765625</v>
      </c>
      <c r="AR290">
        <v>277.26519775390602</v>
      </c>
      <c r="AS290">
        <v>195.50241088867099</v>
      </c>
      <c r="AT290">
        <v>42.874729156494098</v>
      </c>
      <c r="AU290">
        <v>11.8501539230346</v>
      </c>
      <c r="AV290">
        <v>3.5830740928649898</v>
      </c>
      <c r="AW290">
        <v>78.345848083496094</v>
      </c>
      <c r="AX290">
        <v>53.703529357910099</v>
      </c>
      <c r="AY290">
        <v>70.180000305175696</v>
      </c>
      <c r="AZ290">
        <v>34.6580200195312</v>
      </c>
      <c r="BA290">
        <v>215.61999511718699</v>
      </c>
      <c r="BB290">
        <v>88.811607360839801</v>
      </c>
      <c r="BC290">
        <v>96.186820983886705</v>
      </c>
      <c r="BD290">
        <v>27.9304084777832</v>
      </c>
      <c r="BE290">
        <v>96.129043579101506</v>
      </c>
      <c r="BF290">
        <v>190.100006103515</v>
      </c>
      <c r="BG290">
        <v>133.30049133300699</v>
      </c>
      <c r="BH290">
        <v>1083</v>
      </c>
      <c r="BI290">
        <v>153.59974670410099</v>
      </c>
      <c r="BJ290">
        <v>102.64379119873</v>
      </c>
      <c r="BK290">
        <v>14.705710411071699</v>
      </c>
      <c r="BL290">
        <v>63.882144927978501</v>
      </c>
      <c r="BM290">
        <v>22.362524032592699</v>
      </c>
      <c r="BN290">
        <v>32.908931732177699</v>
      </c>
      <c r="BO290">
        <v>85.793395996093693</v>
      </c>
      <c r="BP290">
        <v>262.106353759765</v>
      </c>
      <c r="BR290">
        <v>85.128738403320298</v>
      </c>
      <c r="BS290">
        <v>471.42001342773398</v>
      </c>
      <c r="BT290">
        <v>315.89999389648398</v>
      </c>
      <c r="BU290">
        <v>504.38046264648398</v>
      </c>
      <c r="BV290">
        <v>135.44000244140599</v>
      </c>
      <c r="BW290">
        <v>1557.43005371093</v>
      </c>
      <c r="BX290">
        <v>29.027242660522401</v>
      </c>
      <c r="BY290">
        <v>78.242324829101506</v>
      </c>
      <c r="BZ290">
        <v>36.419998168945298</v>
      </c>
      <c r="CA290">
        <v>62.151557922363203</v>
      </c>
      <c r="CB290">
        <v>263.964599609375</v>
      </c>
      <c r="CC290">
        <v>117.47125244140599</v>
      </c>
      <c r="CE290">
        <v>76.127166748046804</v>
      </c>
      <c r="CF290">
        <v>18.167863845825099</v>
      </c>
      <c r="CG290">
        <v>83.370002746582003</v>
      </c>
      <c r="CH290">
        <v>49.829959869384702</v>
      </c>
      <c r="CI290">
        <v>63.005043029785099</v>
      </c>
      <c r="CJ290">
        <v>50.720607757568303</v>
      </c>
      <c r="CK290">
        <v>79.75</v>
      </c>
      <c r="CL290">
        <v>14.7200002670288</v>
      </c>
      <c r="CM290">
        <v>17.389305114746001</v>
      </c>
      <c r="CN290">
        <v>75.739997863769503</v>
      </c>
      <c r="CO290">
        <v>112.871360778808</v>
      </c>
      <c r="CP290">
        <v>102.76000213623</v>
      </c>
      <c r="CQ290">
        <v>39.090000152587798</v>
      </c>
      <c r="CR290">
        <v>105.18578338623</v>
      </c>
      <c r="CS290">
        <v>82.877700805664006</v>
      </c>
      <c r="CT290">
        <v>67.739997863769503</v>
      </c>
      <c r="CU290">
        <v>16.9779548645019</v>
      </c>
      <c r="CV290">
        <v>67.838630676269503</v>
      </c>
      <c r="CW290">
        <v>25.723073959350501</v>
      </c>
      <c r="CX290">
        <v>33.787906646728501</v>
      </c>
      <c r="CY290">
        <v>517.78997802734295</v>
      </c>
      <c r="CZ290">
        <v>88.658493041992102</v>
      </c>
      <c r="DA290">
        <v>998.58001708984295</v>
      </c>
      <c r="DB290">
        <v>103.02611541748</v>
      </c>
      <c r="DC290">
        <v>72.482673645019503</v>
      </c>
      <c r="DD290">
        <v>193.509994506835</v>
      </c>
      <c r="DE290">
        <v>51.5545043945312</v>
      </c>
      <c r="DF290">
        <v>233.46737670898401</v>
      </c>
      <c r="DG290">
        <v>43.942840576171797</v>
      </c>
      <c r="DH290">
        <v>44.281185150146399</v>
      </c>
      <c r="DI290">
        <v>20.729778289794901</v>
      </c>
      <c r="DJ290">
        <v>138.43112182617099</v>
      </c>
      <c r="DK290">
        <v>200.86210632324199</v>
      </c>
      <c r="DL290">
        <v>180.64245605468699</v>
      </c>
      <c r="DM290">
        <v>54.949722290038999</v>
      </c>
      <c r="DN290">
        <v>43.501277923583899</v>
      </c>
      <c r="DO290">
        <v>52.429389953613203</v>
      </c>
      <c r="DP290">
        <v>69.039642333984304</v>
      </c>
      <c r="DQ290">
        <v>37.5033569335937</v>
      </c>
      <c r="DR290">
        <v>31.747604370117099</v>
      </c>
      <c r="DS290">
        <v>33.296638488769503</v>
      </c>
      <c r="DU290">
        <v>42.2474365234375</v>
      </c>
      <c r="DV290">
        <v>70.907249450683594</v>
      </c>
      <c r="DW290">
        <v>166.53080749511699</v>
      </c>
      <c r="DX290">
        <v>302.11535644531199</v>
      </c>
      <c r="DY290">
        <v>83.980003356933594</v>
      </c>
      <c r="DZ290">
        <v>20.379278182983398</v>
      </c>
      <c r="EA290">
        <v>23.738571166992099</v>
      </c>
      <c r="EB290">
        <v>293.25509643554602</v>
      </c>
      <c r="EC290">
        <v>151.54116821289</v>
      </c>
      <c r="ED290">
        <v>65.546714782714801</v>
      </c>
      <c r="EE290">
        <v>157.90956115722599</v>
      </c>
      <c r="EF290">
        <v>62.287460327148402</v>
      </c>
      <c r="EG290">
        <v>51.5045166015625</v>
      </c>
      <c r="EH290">
        <v>161.63948059082</v>
      </c>
      <c r="EI290">
        <v>74.996681213378906</v>
      </c>
      <c r="EJ290">
        <v>80.709999084472599</v>
      </c>
      <c r="EK290">
        <v>136.33528137207</v>
      </c>
      <c r="EL290">
        <v>21.860000610351499</v>
      </c>
      <c r="EM290">
        <v>40.235897064208899</v>
      </c>
      <c r="EN290">
        <v>12.3335428237915</v>
      </c>
      <c r="EO290">
        <v>414.44000244140602</v>
      </c>
      <c r="EP290">
        <v>42.335159301757798</v>
      </c>
      <c r="EQ290">
        <v>127.11349487304599</v>
      </c>
      <c r="ER290">
        <v>39.841400146484297</v>
      </c>
      <c r="ES290">
        <v>21.280000686645501</v>
      </c>
      <c r="ET290">
        <v>19.299999237060501</v>
      </c>
      <c r="EU290">
        <v>26.7399997711181</v>
      </c>
      <c r="EV290">
        <v>181.08435058593699</v>
      </c>
      <c r="EW290">
        <v>78.589996337890597</v>
      </c>
      <c r="EX290">
        <v>76.735733032226506</v>
      </c>
      <c r="EY290">
        <v>361.34945678710898</v>
      </c>
      <c r="EZ290">
        <v>88.954406738281193</v>
      </c>
      <c r="FA290">
        <v>34.720005035400298</v>
      </c>
      <c r="FB290">
        <v>99.601737976074205</v>
      </c>
      <c r="FC290">
        <v>82.259635925292898</v>
      </c>
      <c r="FD290">
        <v>31.858829498291001</v>
      </c>
      <c r="FE290">
        <v>47.126510620117102</v>
      </c>
      <c r="FF290">
        <v>16.7299995422363</v>
      </c>
      <c r="FG290">
        <v>61.016899108886697</v>
      </c>
      <c r="FH290">
        <v>76.760467529296804</v>
      </c>
      <c r="FI290">
        <v>41.9568672180175</v>
      </c>
      <c r="FJ290">
        <v>203.048828125</v>
      </c>
      <c r="FK290">
        <v>55.230484008788999</v>
      </c>
      <c r="FL290">
        <v>72.143333435058594</v>
      </c>
      <c r="FM290">
        <v>116.819297790527</v>
      </c>
      <c r="FN290">
        <v>55.318904876708899</v>
      </c>
      <c r="FO290">
        <v>96.690773010253906</v>
      </c>
      <c r="FP290">
        <v>51.187633514404297</v>
      </c>
      <c r="FQ290">
        <v>144.71337890625</v>
      </c>
      <c r="FR290">
        <v>652.31359863281205</v>
      </c>
      <c r="FS290">
        <v>58.0721435546875</v>
      </c>
      <c r="FT290">
        <v>233.93144226074199</v>
      </c>
      <c r="FU290">
        <v>177.15321350097599</v>
      </c>
      <c r="FV290">
        <v>78.180000305175696</v>
      </c>
      <c r="FW290">
        <v>56.731761932372997</v>
      </c>
      <c r="FX290">
        <v>77.584442138671804</v>
      </c>
      <c r="FY290">
        <v>175.45928955078099</v>
      </c>
      <c r="FZ290">
        <v>36.480457305908203</v>
      </c>
      <c r="GA290">
        <v>79.190002441406193</v>
      </c>
      <c r="GB290">
        <v>72.755760192871094</v>
      </c>
      <c r="GC290">
        <v>84.244155883789006</v>
      </c>
      <c r="GD290">
        <v>42.690402984619098</v>
      </c>
      <c r="GE290">
        <v>141.169998168945</v>
      </c>
      <c r="GF290">
        <v>213.19000244140599</v>
      </c>
      <c r="GG290">
        <v>38.096832275390597</v>
      </c>
      <c r="GH290">
        <v>75.193206787109304</v>
      </c>
      <c r="GI290">
        <v>117.71172332763599</v>
      </c>
      <c r="GJ290">
        <v>134.99674987792901</v>
      </c>
      <c r="GK290">
        <v>17.217645645141602</v>
      </c>
      <c r="GL290">
        <v>39.530094146728501</v>
      </c>
      <c r="GM290">
        <v>100.607444763183</v>
      </c>
      <c r="GN290">
        <v>105.050003051757</v>
      </c>
      <c r="GO290">
        <v>237.77000427246</v>
      </c>
      <c r="GP290">
        <v>45.302654266357401</v>
      </c>
      <c r="GQ290">
        <v>24.7702541351318</v>
      </c>
      <c r="GR290">
        <v>89.658264160156193</v>
      </c>
      <c r="GS290">
        <v>5.3099999427795401</v>
      </c>
      <c r="GT290">
        <v>144.669998168945</v>
      </c>
      <c r="GU290">
        <v>49.329631805419901</v>
      </c>
      <c r="GV290">
        <v>59.6770820617675</v>
      </c>
      <c r="GW290">
        <v>27.243219375610298</v>
      </c>
      <c r="GX290">
        <v>26.632818222045898</v>
      </c>
      <c r="GY290">
        <v>17.662155151367099</v>
      </c>
      <c r="GZ290">
        <v>9.1800003051757795</v>
      </c>
      <c r="HA290">
        <v>7.8200001716613698</v>
      </c>
      <c r="HB290">
        <v>80.048843383789006</v>
      </c>
      <c r="HC290">
        <v>118.800003051757</v>
      </c>
      <c r="HD290">
        <v>136.41191101074199</v>
      </c>
      <c r="HE290">
        <v>6.2399358749389604</v>
      </c>
      <c r="HF290">
        <v>60.070323944091797</v>
      </c>
      <c r="HG290">
        <v>24.809999465942301</v>
      </c>
      <c r="HH290">
        <v>74.838760375976506</v>
      </c>
      <c r="HI290">
        <v>71.6953125</v>
      </c>
      <c r="HJ290">
        <v>73.434944152832003</v>
      </c>
      <c r="HK290">
        <v>179.35615539550699</v>
      </c>
      <c r="HL290">
        <v>177.98928833007801</v>
      </c>
      <c r="HM290">
        <v>287.27960205078102</v>
      </c>
      <c r="HN290">
        <v>11.382657051086399</v>
      </c>
      <c r="HO290">
        <v>9.0427913665771396</v>
      </c>
      <c r="HP290">
        <v>34.206024169921797</v>
      </c>
      <c r="HQ290">
        <v>66.592277526855398</v>
      </c>
      <c r="HR290">
        <v>105.10572052001901</v>
      </c>
      <c r="HS290">
        <v>23.2146186828613</v>
      </c>
      <c r="HT290">
        <v>56.409999847412102</v>
      </c>
      <c r="HU290">
        <v>129.38610839843699</v>
      </c>
      <c r="HV290">
        <v>48.191230773925703</v>
      </c>
      <c r="HW290">
        <v>9.6658725738525302</v>
      </c>
      <c r="HX290">
        <v>73.069999694824205</v>
      </c>
      <c r="HY290">
        <v>29.362653732299801</v>
      </c>
      <c r="HZ290">
        <v>52.4799995422363</v>
      </c>
      <c r="IA290">
        <v>239.79588317871</v>
      </c>
      <c r="IB290">
        <v>134.05046081542901</v>
      </c>
      <c r="IC290">
        <v>47.434608459472599</v>
      </c>
      <c r="ID290">
        <v>11.779999732971101</v>
      </c>
      <c r="IE290">
        <v>12.3400001525878</v>
      </c>
      <c r="IF290">
        <v>15.688163757324199</v>
      </c>
      <c r="IG290">
        <v>390.50433349609301</v>
      </c>
      <c r="IH290">
        <v>7.8456902503967196</v>
      </c>
      <c r="II290">
        <v>176.04310607910099</v>
      </c>
      <c r="IJ290">
        <v>153.37216186523401</v>
      </c>
      <c r="IK290">
        <v>295.92999267578102</v>
      </c>
      <c r="IL290">
        <v>68.685119628906193</v>
      </c>
      <c r="IM290">
        <v>161.78085327148401</v>
      </c>
      <c r="IN290">
        <v>344.14001464843699</v>
      </c>
      <c r="IO290">
        <v>96.459999084472599</v>
      </c>
      <c r="IP290">
        <v>28.7000007629394</v>
      </c>
      <c r="IQ290">
        <v>58.729549407958899</v>
      </c>
      <c r="IR290">
        <v>94.868240356445298</v>
      </c>
      <c r="IS290">
        <v>116.71427154541</v>
      </c>
      <c r="IT290">
        <v>31.158281326293899</v>
      </c>
      <c r="IU290">
        <v>15.805750846862701</v>
      </c>
      <c r="IV290">
        <v>128.623291015625</v>
      </c>
      <c r="IW290">
        <v>288.90032958984301</v>
      </c>
      <c r="IX290">
        <v>538.40997314453102</v>
      </c>
      <c r="IY290">
        <v>7.0668644905090297</v>
      </c>
      <c r="IZ290">
        <v>150.22000122070301</v>
      </c>
      <c r="JA290">
        <v>138.55999755859301</v>
      </c>
      <c r="JB290">
        <v>21.826072692871001</v>
      </c>
      <c r="JC290">
        <v>188.85810852050699</v>
      </c>
      <c r="JD290">
        <v>76.713752746582003</v>
      </c>
      <c r="JE290">
        <v>102.00437927246</v>
      </c>
      <c r="JF290">
        <v>111.3853225708</v>
      </c>
      <c r="JG290">
        <v>146.55680847167901</v>
      </c>
      <c r="JH290">
        <v>28.832511901855401</v>
      </c>
      <c r="JI290">
        <v>88.118934631347599</v>
      </c>
      <c r="JJ290">
        <v>22.6483554840087</v>
      </c>
      <c r="JK290">
        <v>137.64791870117099</v>
      </c>
      <c r="JL290">
        <v>61.507488250732401</v>
      </c>
      <c r="JM290">
        <v>10.177996635436999</v>
      </c>
      <c r="JN290">
        <v>96.849998474121094</v>
      </c>
      <c r="JO290">
        <v>133.52870178222599</v>
      </c>
      <c r="JP290">
        <v>10.215684890746999</v>
      </c>
      <c r="JQ290">
        <v>14.6076231002807</v>
      </c>
      <c r="JR290">
        <v>170.44372558593699</v>
      </c>
      <c r="JS290">
        <v>29.469253540038999</v>
      </c>
      <c r="JT290">
        <v>31.7413005828857</v>
      </c>
      <c r="JU290">
        <v>12.770000457763601</v>
      </c>
      <c r="JV290">
        <v>177.57667541503901</v>
      </c>
      <c r="JW290">
        <v>167.08999633789</v>
      </c>
      <c r="JX290">
        <v>254.19255065917901</v>
      </c>
      <c r="JY290">
        <v>55.803882598876903</v>
      </c>
      <c r="JZ290">
        <v>48.389999389648402</v>
      </c>
      <c r="KA290">
        <v>29.269931793212798</v>
      </c>
      <c r="KB290">
        <v>97.344657897949205</v>
      </c>
      <c r="KC290">
        <v>56.156986236572202</v>
      </c>
      <c r="KD290">
        <v>155.739822387695</v>
      </c>
      <c r="KE290">
        <v>35.292823791503899</v>
      </c>
      <c r="KF290">
        <v>189.10841369628901</v>
      </c>
      <c r="KG290">
        <v>46.150001525878899</v>
      </c>
      <c r="KH290">
        <v>25.780000686645501</v>
      </c>
      <c r="KI290">
        <v>367.58016967773398</v>
      </c>
      <c r="KJ290">
        <v>31.447710037231399</v>
      </c>
      <c r="KK290">
        <v>115.480262756347</v>
      </c>
      <c r="KL290">
        <v>8.8606643676757795</v>
      </c>
      <c r="KM290">
        <v>56.394599914550703</v>
      </c>
      <c r="KN290">
        <v>93.0701904296875</v>
      </c>
      <c r="KO290">
        <v>6.0264921188354403</v>
      </c>
      <c r="KP290">
        <v>32.988548278808501</v>
      </c>
      <c r="KQ290">
        <v>491.00311279296801</v>
      </c>
      <c r="KR290">
        <v>93.620002746582003</v>
      </c>
      <c r="KS290">
        <v>105.68283843994099</v>
      </c>
      <c r="KT290">
        <v>179.18775939941401</v>
      </c>
      <c r="KU290">
        <v>44.087398529052699</v>
      </c>
      <c r="KV290">
        <v>288.81051635742102</v>
      </c>
      <c r="KW290">
        <v>87.264480590820298</v>
      </c>
      <c r="KX290">
        <v>54.314670562744098</v>
      </c>
      <c r="KY290">
        <v>175.470932006835</v>
      </c>
      <c r="KZ290">
        <v>141.23666381835901</v>
      </c>
      <c r="LA290">
        <v>96.729804992675696</v>
      </c>
      <c r="LB290">
        <v>77.226493835449205</v>
      </c>
      <c r="LC290">
        <v>32.308753967285099</v>
      </c>
      <c r="LD290">
        <v>718.70001220703102</v>
      </c>
      <c r="LE290">
        <v>15.3045501708984</v>
      </c>
      <c r="LF290">
        <v>87.866035461425696</v>
      </c>
      <c r="LG290">
        <v>45.919998168945298</v>
      </c>
      <c r="LH290">
        <v>183.04985046386699</v>
      </c>
      <c r="LI290">
        <v>111.51788330078099</v>
      </c>
      <c r="LJ290">
        <v>85.970001220703097</v>
      </c>
      <c r="LK290">
        <v>38.549999237060497</v>
      </c>
      <c r="LL290">
        <v>50.1282958984375</v>
      </c>
      <c r="LM290">
        <v>66.620002746582003</v>
      </c>
      <c r="LN290">
        <v>257.63293457031199</v>
      </c>
      <c r="LO290">
        <v>39.503894805908203</v>
      </c>
      <c r="LP290">
        <v>10.8450469970703</v>
      </c>
      <c r="LQ290">
        <v>133.22332763671801</v>
      </c>
      <c r="LR290">
        <v>344.69482421875</v>
      </c>
      <c r="LS290">
        <v>113.21947479248</v>
      </c>
      <c r="LT290">
        <v>12.779999732971101</v>
      </c>
      <c r="LU290">
        <v>43.363407135009702</v>
      </c>
      <c r="LV290">
        <v>452.579986572265</v>
      </c>
      <c r="LW290">
        <v>12.033876419067299</v>
      </c>
      <c r="LX290">
        <v>64.655403137207003</v>
      </c>
      <c r="LY290">
        <v>11.0446434020996</v>
      </c>
      <c r="LZ290">
        <v>11.160458564758301</v>
      </c>
      <c r="MA290">
        <v>57.671798706054602</v>
      </c>
      <c r="MB290">
        <v>13.609879493713301</v>
      </c>
      <c r="MC290">
        <v>90.247306823730398</v>
      </c>
      <c r="MD290">
        <v>22.545690536498999</v>
      </c>
      <c r="ME290">
        <v>168.49525451660099</v>
      </c>
      <c r="MF290">
        <v>73.6104736328125</v>
      </c>
      <c r="MG290">
        <v>325.30383300781199</v>
      </c>
      <c r="MH290">
        <v>19.4676513671875</v>
      </c>
      <c r="MI290">
        <v>12.8800001144409</v>
      </c>
      <c r="MJ290">
        <v>34.6040840148925</v>
      </c>
      <c r="MK290">
        <v>39.790218353271399</v>
      </c>
      <c r="ML290">
        <v>349.64242553710898</v>
      </c>
      <c r="MM290">
        <v>3100.6298828125</v>
      </c>
      <c r="MN290">
        <v>409.89001464843699</v>
      </c>
      <c r="MO290">
        <v>15.0387411117553</v>
      </c>
      <c r="MP290">
        <v>153.944244384765</v>
      </c>
      <c r="MQ290">
        <v>51.404426574707003</v>
      </c>
      <c r="MR290">
        <v>32.166511535644503</v>
      </c>
      <c r="MS290">
        <v>52.511863708496001</v>
      </c>
      <c r="MT290">
        <v>51.455421447753899</v>
      </c>
      <c r="MU290">
        <v>68.681671142578097</v>
      </c>
      <c r="MV290">
        <v>90.919227600097599</v>
      </c>
      <c r="MW290">
        <v>163.26599121093699</v>
      </c>
      <c r="MX290">
        <v>64.8128662109375</v>
      </c>
      <c r="MY290">
        <v>283.89999389648398</v>
      </c>
      <c r="MZ290">
        <v>146.24000549316401</v>
      </c>
      <c r="NA290">
        <v>35.248241424560497</v>
      </c>
      <c r="NB290">
        <v>11.020479202270501</v>
      </c>
      <c r="NC290">
        <v>131.521484375</v>
      </c>
      <c r="ND290">
        <v>93.163429260253906</v>
      </c>
      <c r="NE290">
        <v>53.9363403320312</v>
      </c>
      <c r="NF290">
        <v>35.006313323974602</v>
      </c>
      <c r="NG290">
        <v>64.326103210449205</v>
      </c>
      <c r="NH290">
        <v>73.217216491699205</v>
      </c>
      <c r="NI290">
        <v>72.617408752441406</v>
      </c>
      <c r="NJ290">
        <v>91.797462463378906</v>
      </c>
      <c r="NK290">
        <v>101.107444763183</v>
      </c>
      <c r="NL290">
        <v>228.33230590820301</v>
      </c>
      <c r="NM290">
        <v>90.689277648925696</v>
      </c>
      <c r="NN290">
        <v>24.6674690246582</v>
      </c>
      <c r="NO290">
        <v>35.064788818359297</v>
      </c>
      <c r="NP290">
        <v>114.15504455566401</v>
      </c>
      <c r="NQ290">
        <v>72.884101867675696</v>
      </c>
      <c r="NR290">
        <v>84.784782409667898</v>
      </c>
      <c r="NS290">
        <v>53.546745300292898</v>
      </c>
      <c r="NT290">
        <v>47.591510772705</v>
      </c>
      <c r="NU290">
        <v>176.74191284179599</v>
      </c>
      <c r="NV290">
        <v>30.753961563110298</v>
      </c>
      <c r="NW290">
        <v>44.4799995422363</v>
      </c>
      <c r="NX290">
        <v>99.040000915527301</v>
      </c>
      <c r="NY290">
        <v>33.287612915038999</v>
      </c>
      <c r="NZ290">
        <v>78.191719055175696</v>
      </c>
      <c r="OA290">
        <v>107.504257202148</v>
      </c>
      <c r="OB290">
        <v>69.930000305175696</v>
      </c>
      <c r="OC290">
        <v>64.015937805175696</v>
      </c>
      <c r="OD290">
        <v>56.708698272705</v>
      </c>
      <c r="OE290">
        <v>51.047416687011697</v>
      </c>
      <c r="OF290">
        <v>39.833786010742102</v>
      </c>
      <c r="OG290">
        <v>560.280029296875</v>
      </c>
      <c r="OH290">
        <v>9.6083412170410103</v>
      </c>
      <c r="OI290">
        <v>81.067665100097599</v>
      </c>
      <c r="OJ290">
        <v>166.193923950195</v>
      </c>
      <c r="OK290">
        <v>47.465221405029297</v>
      </c>
      <c r="OL290">
        <v>202.46444702148401</v>
      </c>
      <c r="OM290">
        <v>26.071241378784102</v>
      </c>
      <c r="ON290">
        <v>364.90185546875</v>
      </c>
      <c r="OO290">
        <v>90.419349670410099</v>
      </c>
      <c r="OP290">
        <v>43.700000762939403</v>
      </c>
      <c r="OQ290">
        <v>309.04928588867102</v>
      </c>
      <c r="OR290">
        <v>172.5</v>
      </c>
      <c r="OS290">
        <v>287.29504394531199</v>
      </c>
      <c r="OT290">
        <v>17.5223369598388</v>
      </c>
      <c r="OU290">
        <v>47.177261352538999</v>
      </c>
      <c r="OV290">
        <v>29.971294403076101</v>
      </c>
      <c r="OW290">
        <v>119.78687286376901</v>
      </c>
      <c r="OX290">
        <v>374.86999511718699</v>
      </c>
      <c r="OY290">
        <v>567.29833984375</v>
      </c>
      <c r="OZ290">
        <v>53.912765502929602</v>
      </c>
      <c r="PA290">
        <v>111.168151855468</v>
      </c>
      <c r="PB290">
        <v>38.772102355957003</v>
      </c>
      <c r="PC290">
        <v>130.56930541992099</v>
      </c>
      <c r="PD290">
        <v>52.688941955566399</v>
      </c>
      <c r="PE290">
        <v>27.090000152587798</v>
      </c>
      <c r="PF290">
        <v>118.593605041503</v>
      </c>
      <c r="PG290">
        <v>75.141822814941406</v>
      </c>
      <c r="PH290">
        <v>57.050281524658203</v>
      </c>
      <c r="PI290">
        <v>158.07360839843699</v>
      </c>
      <c r="PJ290">
        <v>190.25523376464801</v>
      </c>
      <c r="PK290">
        <v>187.46000671386699</v>
      </c>
      <c r="PL290">
        <v>17.528305053710898</v>
      </c>
      <c r="PM290">
        <v>159.86999511718699</v>
      </c>
      <c r="PN290">
        <v>51.5808906555175</v>
      </c>
      <c r="PO290">
        <v>101.900001525878</v>
      </c>
      <c r="PP290">
        <v>114.101684570312</v>
      </c>
      <c r="PQ290">
        <v>135.52999877929599</v>
      </c>
      <c r="PR290">
        <v>13.390000343322701</v>
      </c>
      <c r="PS290">
        <v>122.97881317138599</v>
      </c>
      <c r="PT290">
        <v>74.810333251953097</v>
      </c>
      <c r="PU290">
        <v>5.5729165077209402</v>
      </c>
      <c r="PV290">
        <v>330.17999267578102</v>
      </c>
      <c r="PW290">
        <v>352.13253784179602</v>
      </c>
      <c r="PX290">
        <v>60.383182525634702</v>
      </c>
      <c r="PY290">
        <v>112.14711761474599</v>
      </c>
      <c r="PZ290">
        <v>27.138921737670898</v>
      </c>
      <c r="QA290">
        <v>346.204498291015</v>
      </c>
      <c r="QC290">
        <v>49.572498321533203</v>
      </c>
      <c r="QD290">
        <v>108.458442687988</v>
      </c>
      <c r="QE290">
        <v>79.985588073730398</v>
      </c>
      <c r="QF290">
        <v>370.51998901367102</v>
      </c>
      <c r="QG290">
        <v>92.859672546386705</v>
      </c>
      <c r="QH290">
        <v>33.181774139404297</v>
      </c>
      <c r="QI290">
        <v>29.639999389648398</v>
      </c>
      <c r="QJ290">
        <v>352.079986572265</v>
      </c>
      <c r="QK290">
        <v>59.225894927978501</v>
      </c>
      <c r="QL290">
        <v>35.8064765930175</v>
      </c>
      <c r="QM290">
        <v>212.57000732421801</v>
      </c>
      <c r="QN290">
        <v>31.9039592742919</v>
      </c>
      <c r="QO290">
        <v>8.2299995422363192</v>
      </c>
      <c r="QP290">
        <v>7.3000001907348597</v>
      </c>
      <c r="QQ290">
        <v>155.98596191406199</v>
      </c>
      <c r="QR290">
        <v>24.129999160766602</v>
      </c>
      <c r="QS290">
        <v>288.834228515625</v>
      </c>
      <c r="QT290">
        <v>93.336807250976506</v>
      </c>
      <c r="QU290">
        <v>129.33000183105401</v>
      </c>
      <c r="QV290">
        <v>99.979347229003906</v>
      </c>
      <c r="QW290">
        <v>14.4488458633422</v>
      </c>
      <c r="QX290">
        <v>61.172969818115199</v>
      </c>
      <c r="QY290">
        <v>118.970001220703</v>
      </c>
      <c r="QZ290">
        <v>31.237318038940401</v>
      </c>
      <c r="RA290">
        <v>217.08000183105401</v>
      </c>
      <c r="RB290">
        <v>157.33879089355401</v>
      </c>
      <c r="RC290">
        <v>53.943698883056598</v>
      </c>
      <c r="RD290">
        <v>284.13000488281199</v>
      </c>
      <c r="RE290">
        <v>55.020137786865199</v>
      </c>
      <c r="RF290">
        <v>18.523880004882798</v>
      </c>
      <c r="RG290">
        <v>16.459999084472599</v>
      </c>
      <c r="RH290">
        <v>190.50785827636699</v>
      </c>
      <c r="RJ290">
        <v>36.205242156982401</v>
      </c>
      <c r="RK290">
        <v>100.16822814941401</v>
      </c>
      <c r="RL290">
        <v>51.536174774169901</v>
      </c>
      <c r="RM290">
        <v>56.361625671386697</v>
      </c>
      <c r="RN290">
        <v>126.147590637207</v>
      </c>
      <c r="RO290">
        <v>39.100994110107401</v>
      </c>
      <c r="RP290">
        <v>116.84999847412099</v>
      </c>
      <c r="RQ290">
        <v>97.770324707031193</v>
      </c>
      <c r="RR290">
        <v>188.24000549316401</v>
      </c>
      <c r="RS290">
        <v>85.808692932128906</v>
      </c>
      <c r="RT290">
        <v>25.110740661621001</v>
      </c>
      <c r="RU290">
        <v>43.7591133117675</v>
      </c>
      <c r="RV290">
        <v>218.01982116699199</v>
      </c>
      <c r="RW290">
        <v>42.380001068115199</v>
      </c>
      <c r="RX290">
        <v>18.653535842895501</v>
      </c>
      <c r="RY290">
        <v>25.4674758911132</v>
      </c>
      <c r="RZ290">
        <v>18.960573196411101</v>
      </c>
      <c r="SA290">
        <v>116.284774780273</v>
      </c>
      <c r="SB290">
        <v>18.179058074951101</v>
      </c>
      <c r="SC290">
        <v>202.65884399414</v>
      </c>
      <c r="SD290">
        <v>81.470001220703097</v>
      </c>
      <c r="SE290">
        <v>58.532764434814403</v>
      </c>
      <c r="SF290">
        <v>16.101772308349599</v>
      </c>
      <c r="SG290">
        <v>86.597343444824205</v>
      </c>
      <c r="SH290">
        <v>61.225990295410099</v>
      </c>
      <c r="SI290">
        <v>85.095710754394503</v>
      </c>
      <c r="SJ290">
        <v>235.80000305175699</v>
      </c>
      <c r="SK290">
        <v>121.816802978515</v>
      </c>
      <c r="SL290">
        <v>29.495412826538001</v>
      </c>
      <c r="SM290">
        <v>130.869216918945</v>
      </c>
    </row>
    <row r="291" spans="1:507" x14ac:dyDescent="0.25">
      <c r="A291" s="1">
        <v>43970</v>
      </c>
      <c r="B291">
        <v>287.36166381835898</v>
      </c>
      <c r="C291">
        <v>143.169021606445</v>
      </c>
      <c r="D291">
        <v>87.235466003417898</v>
      </c>
      <c r="E291">
        <v>87.862174987792898</v>
      </c>
      <c r="F291">
        <v>190.78999328613199</v>
      </c>
      <c r="G291">
        <v>188.014877319335</v>
      </c>
      <c r="H291">
        <v>73.029998779296804</v>
      </c>
      <c r="I291">
        <v>372.20001220703102</v>
      </c>
      <c r="J291">
        <v>55.470001220703097</v>
      </c>
      <c r="K291">
        <v>134.97686767578099</v>
      </c>
      <c r="L291">
        <v>12.515282630920399</v>
      </c>
      <c r="M291">
        <v>32.929195404052699</v>
      </c>
      <c r="N291">
        <v>81.517333984375</v>
      </c>
      <c r="O291">
        <v>232.47943115234301</v>
      </c>
      <c r="P291">
        <v>97.300003051757798</v>
      </c>
      <c r="Q291">
        <v>28.659999847412099</v>
      </c>
      <c r="R291">
        <v>62.638679504394503</v>
      </c>
      <c r="S291">
        <v>142.51741027832</v>
      </c>
      <c r="T291">
        <v>101.220001220703</v>
      </c>
      <c r="U291">
        <v>224.36999511718699</v>
      </c>
      <c r="V291">
        <v>93.094444274902301</v>
      </c>
      <c r="W291">
        <v>45.303462982177699</v>
      </c>
      <c r="X291">
        <v>94.969978332519503</v>
      </c>
      <c r="Y291">
        <v>1374.40002441406</v>
      </c>
      <c r="Z291">
        <v>1373.48498535156</v>
      </c>
      <c r="AA291">
        <v>34.3012084960937</v>
      </c>
      <c r="AB291">
        <v>2449.330078125</v>
      </c>
      <c r="AC291">
        <v>9.0117769241333008</v>
      </c>
      <c r="AD291">
        <v>69.297660827636705</v>
      </c>
      <c r="AE291">
        <v>9.6400003433227504</v>
      </c>
      <c r="AF291">
        <v>75.191345214843693</v>
      </c>
      <c r="AG291">
        <v>86.202293395996094</v>
      </c>
      <c r="AH291">
        <v>26.652561187744102</v>
      </c>
      <c r="AI291">
        <v>226.63780212402301</v>
      </c>
      <c r="AJ291">
        <v>118.91796875</v>
      </c>
      <c r="AK291">
        <v>126.299522399902</v>
      </c>
      <c r="AL291">
        <v>88.525321960449205</v>
      </c>
      <c r="AM291">
        <v>83.425086975097599</v>
      </c>
      <c r="AN291">
        <v>222.73626708984301</v>
      </c>
      <c r="AO291">
        <v>44.138309478759702</v>
      </c>
      <c r="AP291">
        <v>104.30050659179599</v>
      </c>
      <c r="AQ291">
        <v>262.41000366210898</v>
      </c>
      <c r="AR291">
        <v>278.39422607421801</v>
      </c>
      <c r="AS291">
        <v>194.21124267578099</v>
      </c>
      <c r="AT291">
        <v>41.376579284667898</v>
      </c>
      <c r="AU291">
        <v>11.2934350967407</v>
      </c>
      <c r="AV291">
        <v>3.4583683013915998</v>
      </c>
      <c r="AW291">
        <v>77.893127441406193</v>
      </c>
      <c r="AX291">
        <v>54.800125122070298</v>
      </c>
      <c r="AY291">
        <v>70</v>
      </c>
      <c r="AZ291">
        <v>34.051700592041001</v>
      </c>
      <c r="BA291">
        <v>219.759994506835</v>
      </c>
      <c r="BB291">
        <v>88.732925415039006</v>
      </c>
      <c r="BC291">
        <v>95.883445739746094</v>
      </c>
      <c r="BD291">
        <v>27.465692520141602</v>
      </c>
      <c r="BE291">
        <v>93.962928771972599</v>
      </c>
      <c r="BF291">
        <v>194.71000671386699</v>
      </c>
      <c r="BG291">
        <v>130.07548522949199</v>
      </c>
      <c r="BH291">
        <v>1104.41003417968</v>
      </c>
      <c r="BI291">
        <v>149.88768005371</v>
      </c>
      <c r="BJ291">
        <v>100.993476867675</v>
      </c>
      <c r="BK291">
        <v>13.9100294113159</v>
      </c>
      <c r="BL291">
        <v>63.812648773193303</v>
      </c>
      <c r="BM291">
        <v>21.660341262817301</v>
      </c>
      <c r="BN291">
        <v>32.704044342041001</v>
      </c>
      <c r="BO291">
        <v>85.496932983398395</v>
      </c>
      <c r="BP291">
        <v>260.55218505859301</v>
      </c>
      <c r="BR291">
        <v>81.534515380859304</v>
      </c>
      <c r="BS291">
        <v>463.75</v>
      </c>
      <c r="BT291">
        <v>310.079986572265</v>
      </c>
      <c r="BU291">
        <v>489.50582885742102</v>
      </c>
      <c r="BV291">
        <v>130.44000244140599</v>
      </c>
      <c r="BW291">
        <v>1547.56005859375</v>
      </c>
      <c r="BX291">
        <v>28.388525009155199</v>
      </c>
      <c r="BY291">
        <v>75.235595703125</v>
      </c>
      <c r="BZ291">
        <v>35.430000305175703</v>
      </c>
      <c r="CA291">
        <v>61.281829833984297</v>
      </c>
      <c r="CB291">
        <v>262.43988037109301</v>
      </c>
      <c r="CC291">
        <v>117.59910583496</v>
      </c>
      <c r="CE291">
        <v>74.288543701171804</v>
      </c>
      <c r="CF291">
        <v>17.912117004394499</v>
      </c>
      <c r="CG291">
        <v>85.440002441406193</v>
      </c>
      <c r="CH291">
        <v>48.538719177246001</v>
      </c>
      <c r="CI291">
        <v>59.874664306640597</v>
      </c>
      <c r="CJ291">
        <v>50.089153289794901</v>
      </c>
      <c r="CK291">
        <v>78.949996948242102</v>
      </c>
      <c r="CL291">
        <v>14.1099996566772</v>
      </c>
      <c r="CM291">
        <v>17.607292175292901</v>
      </c>
      <c r="CN291">
        <v>76.769996643066406</v>
      </c>
      <c r="CO291">
        <v>109.986282348632</v>
      </c>
      <c r="CP291">
        <v>98.940002441406193</v>
      </c>
      <c r="CQ291">
        <v>37.970001220703097</v>
      </c>
      <c r="CR291">
        <v>104.672248840332</v>
      </c>
      <c r="CS291">
        <v>82.454994201660099</v>
      </c>
      <c r="CT291">
        <v>66.910003662109304</v>
      </c>
      <c r="CU291">
        <v>16.541130065917901</v>
      </c>
      <c r="CV291">
        <v>67.243385314941406</v>
      </c>
      <c r="CW291">
        <v>26.502855300903299</v>
      </c>
      <c r="CX291">
        <v>32.582962036132798</v>
      </c>
      <c r="CY291">
        <v>520.44000244140602</v>
      </c>
      <c r="CZ291">
        <v>85.8516845703125</v>
      </c>
      <c r="DA291">
        <v>1009.08001708984</v>
      </c>
      <c r="DB291">
        <v>99.788825988769503</v>
      </c>
      <c r="DC291">
        <v>71.510826110839801</v>
      </c>
      <c r="DD291">
        <v>191.77999877929599</v>
      </c>
      <c r="DE291">
        <v>50.507320404052699</v>
      </c>
      <c r="DF291">
        <v>235.985427856445</v>
      </c>
      <c r="DG291">
        <v>43.503993988037102</v>
      </c>
      <c r="DH291">
        <v>43.078899383544901</v>
      </c>
      <c r="DI291">
        <v>19.8556308746337</v>
      </c>
      <c r="DJ291">
        <v>135.739486694335</v>
      </c>
      <c r="DK291">
        <v>198.66586303710901</v>
      </c>
      <c r="DL291">
        <v>174.770095825195</v>
      </c>
      <c r="DM291">
        <v>54.185581207275298</v>
      </c>
      <c r="DN291">
        <v>43.085323333740199</v>
      </c>
      <c r="DO291">
        <v>51.002738952636697</v>
      </c>
      <c r="DP291">
        <v>68.0859375</v>
      </c>
      <c r="DQ291">
        <v>37.621505737304602</v>
      </c>
      <c r="DR291">
        <v>30.322975158691399</v>
      </c>
      <c r="DS291">
        <v>32.346988677978501</v>
      </c>
      <c r="DU291">
        <v>41.346290588378899</v>
      </c>
      <c r="DV291">
        <v>68.744430541992102</v>
      </c>
      <c r="DW291">
        <v>166.91621398925699</v>
      </c>
      <c r="DX291">
        <v>298.30603027343699</v>
      </c>
      <c r="DY291">
        <v>83.930000305175696</v>
      </c>
      <c r="DZ291">
        <v>20.252943038940401</v>
      </c>
      <c r="EA291">
        <v>23.718797683715799</v>
      </c>
      <c r="EB291">
        <v>295.06637573242102</v>
      </c>
      <c r="EC291">
        <v>147.82046508789</v>
      </c>
      <c r="ED291">
        <v>65.122184753417898</v>
      </c>
      <c r="EE291">
        <v>153.77737426757801</v>
      </c>
      <c r="EF291">
        <v>62.170173645019503</v>
      </c>
      <c r="EG291">
        <v>51.573966979980398</v>
      </c>
      <c r="EH291">
        <v>158.53105163574199</v>
      </c>
      <c r="EI291">
        <v>75.364463806152301</v>
      </c>
      <c r="EJ291">
        <v>80.209999084472599</v>
      </c>
      <c r="EK291">
        <v>134.60514831542901</v>
      </c>
      <c r="EL291">
        <v>21.7600002288818</v>
      </c>
      <c r="EM291">
        <v>40.741703033447202</v>
      </c>
      <c r="EN291">
        <v>11.5720977783203</v>
      </c>
      <c r="EO291">
        <v>404.57000732421801</v>
      </c>
      <c r="EP291">
        <v>40.775852203369098</v>
      </c>
      <c r="EQ291">
        <v>127.094177246093</v>
      </c>
      <c r="ER291">
        <v>38.570278167724602</v>
      </c>
      <c r="ES291">
        <v>21.049999237060501</v>
      </c>
      <c r="ET291">
        <v>19.139999389648398</v>
      </c>
      <c r="EU291">
        <v>26.7600002288818</v>
      </c>
      <c r="EV291">
        <v>180.51734924316401</v>
      </c>
      <c r="EW291">
        <v>79.989997863769503</v>
      </c>
      <c r="EX291">
        <v>75.755516052246094</v>
      </c>
      <c r="EY291">
        <v>366.81182861328102</v>
      </c>
      <c r="EZ291">
        <v>88.011001586914006</v>
      </c>
      <c r="FA291">
        <v>33.6804809570312</v>
      </c>
      <c r="FB291">
        <v>99.235145568847599</v>
      </c>
      <c r="FC291">
        <v>80.680702209472599</v>
      </c>
      <c r="FD291">
        <v>31.2893981933593</v>
      </c>
      <c r="FE291">
        <v>46.81298828125</v>
      </c>
      <c r="FF291">
        <v>16.159999847412099</v>
      </c>
      <c r="FG291">
        <v>61.472610473632798</v>
      </c>
      <c r="FH291">
        <v>74.867691040039006</v>
      </c>
      <c r="FI291">
        <v>41.858150482177699</v>
      </c>
      <c r="FJ291">
        <v>199.43162536621</v>
      </c>
      <c r="FK291">
        <v>55.4622993469238</v>
      </c>
      <c r="FL291">
        <v>71.733329772949205</v>
      </c>
      <c r="FM291">
        <v>118.23564910888599</v>
      </c>
      <c r="FN291">
        <v>54.612960815429602</v>
      </c>
      <c r="FO291">
        <v>93.909278869628906</v>
      </c>
      <c r="FP291">
        <v>49.450145721435497</v>
      </c>
      <c r="FQ291">
        <v>144.822341918945</v>
      </c>
      <c r="FR291">
        <v>642.83123779296795</v>
      </c>
      <c r="FS291">
        <v>55.440364837646399</v>
      </c>
      <c r="FT291">
        <v>224.58781433105401</v>
      </c>
      <c r="FU291">
        <v>173.50578308105401</v>
      </c>
      <c r="FV291">
        <v>77.084999084472599</v>
      </c>
      <c r="FW291">
        <v>56.076213836669901</v>
      </c>
      <c r="FX291">
        <v>76.603279113769503</v>
      </c>
      <c r="FY291">
        <v>181.29626464843699</v>
      </c>
      <c r="FZ291">
        <v>35.673877716064403</v>
      </c>
      <c r="GA291">
        <v>76.349998474121094</v>
      </c>
      <c r="GB291">
        <v>71.008201599121094</v>
      </c>
      <c r="GC291">
        <v>84.553558349609304</v>
      </c>
      <c r="GD291">
        <v>41.372215270996001</v>
      </c>
      <c r="GE291">
        <v>138.92999267578099</v>
      </c>
      <c r="GF291">
        <v>216.88000488281199</v>
      </c>
      <c r="GG291">
        <v>37.599536895751903</v>
      </c>
      <c r="GH291">
        <v>74.191520690917898</v>
      </c>
      <c r="GI291">
        <v>113.366287231445</v>
      </c>
      <c r="GJ291">
        <v>134.10563659667901</v>
      </c>
      <c r="GK291">
        <v>16.408309936523398</v>
      </c>
      <c r="GL291">
        <v>38.808914184570298</v>
      </c>
      <c r="GM291">
        <v>97.153671264648395</v>
      </c>
      <c r="GN291">
        <v>102.480003356933</v>
      </c>
      <c r="GO291">
        <v>233.88000488281199</v>
      </c>
      <c r="GP291">
        <v>44.141300201416001</v>
      </c>
      <c r="GQ291">
        <v>23.677593231201101</v>
      </c>
      <c r="GR291">
        <v>88.029548645019503</v>
      </c>
      <c r="GS291">
        <v>5.3000001907348597</v>
      </c>
      <c r="GT291">
        <v>144.82000732421801</v>
      </c>
      <c r="GU291">
        <v>49.2629585266113</v>
      </c>
      <c r="GV291">
        <v>58.857288360595703</v>
      </c>
      <c r="GW291">
        <v>27.342393875121999</v>
      </c>
      <c r="GX291">
        <v>26.717115402221602</v>
      </c>
      <c r="GY291">
        <v>17.267309188842699</v>
      </c>
      <c r="GZ291">
        <v>9.1400003433227504</v>
      </c>
      <c r="HA291">
        <v>7.6100001335143999</v>
      </c>
      <c r="HB291">
        <v>80.205261230468693</v>
      </c>
      <c r="HC291">
        <v>115.400001525878</v>
      </c>
      <c r="HD291">
        <v>133.19429016113199</v>
      </c>
      <c r="HE291">
        <v>6.1802239418029696</v>
      </c>
      <c r="HF291">
        <v>59.241157531738203</v>
      </c>
      <c r="HG291">
        <v>24.690000534057599</v>
      </c>
      <c r="HH291">
        <v>73.957855224609304</v>
      </c>
      <c r="HI291">
        <v>69.37451171875</v>
      </c>
      <c r="HJ291">
        <v>70.266731262207003</v>
      </c>
      <c r="HK291">
        <v>179.16694641113199</v>
      </c>
      <c r="HL291">
        <v>174.02590942382801</v>
      </c>
      <c r="HM291">
        <v>282.9248046875</v>
      </c>
      <c r="HN291">
        <v>11.0266399383544</v>
      </c>
      <c r="HO291">
        <v>8.9845762252807599</v>
      </c>
      <c r="HP291">
        <v>33.322975158691399</v>
      </c>
      <c r="HQ291">
        <v>66.309356689453097</v>
      </c>
      <c r="HR291">
        <v>103.37386322021401</v>
      </c>
      <c r="HS291">
        <v>23.224266052246001</v>
      </c>
      <c r="HT291">
        <v>57.049999237060497</v>
      </c>
      <c r="HU291">
        <v>128.05575561523401</v>
      </c>
      <c r="HV291">
        <v>45.002037048339801</v>
      </c>
      <c r="HW291">
        <v>9.71425056457519</v>
      </c>
      <c r="HX291">
        <v>75.290000915527301</v>
      </c>
      <c r="HY291">
        <v>28.030582427978501</v>
      </c>
      <c r="HZ291">
        <v>52.889999389648402</v>
      </c>
      <c r="IA291">
        <v>232.71000671386699</v>
      </c>
      <c r="IB291">
        <v>130.02027893066401</v>
      </c>
      <c r="IC291">
        <v>46.685897827148402</v>
      </c>
      <c r="ID291">
        <v>11.550000190734799</v>
      </c>
      <c r="IE291">
        <v>12.050000190734799</v>
      </c>
      <c r="IF291">
        <v>16.281822204589801</v>
      </c>
      <c r="IG291">
        <v>392.59436035156199</v>
      </c>
      <c r="IH291">
        <v>7.4847502708434996</v>
      </c>
      <c r="II291">
        <v>169.30035400390599</v>
      </c>
      <c r="IJ291">
        <v>149.92045593261699</v>
      </c>
      <c r="IK291">
        <v>294.83999633789</v>
      </c>
      <c r="IL291">
        <v>66.807556152343693</v>
      </c>
      <c r="IM291">
        <v>158.43148803710901</v>
      </c>
      <c r="IN291">
        <v>342.54998779296801</v>
      </c>
      <c r="IO291">
        <v>94.919998168945298</v>
      </c>
      <c r="IP291">
        <v>28.4799995422363</v>
      </c>
      <c r="IQ291">
        <v>59.092201232910099</v>
      </c>
      <c r="IR291">
        <v>91.864082336425696</v>
      </c>
      <c r="IS291">
        <v>115.49488830566401</v>
      </c>
      <c r="IT291">
        <v>30.407821655273398</v>
      </c>
      <c r="IU291">
        <v>15.263674736022899</v>
      </c>
      <c r="IV291">
        <v>125.63930511474599</v>
      </c>
      <c r="IW291">
        <v>285.29870605468699</v>
      </c>
      <c r="IX291">
        <v>531</v>
      </c>
      <c r="IY291">
        <v>7.0183944702148402</v>
      </c>
      <c r="IZ291">
        <v>154.16000366210901</v>
      </c>
      <c r="JA291">
        <v>140.86000061035099</v>
      </c>
      <c r="JB291">
        <v>21.632431030273398</v>
      </c>
      <c r="JC291">
        <v>186.72131347656199</v>
      </c>
      <c r="JD291">
        <v>73.831275939941406</v>
      </c>
      <c r="JE291">
        <v>101.447853088378</v>
      </c>
      <c r="JF291">
        <v>108.004676818847</v>
      </c>
      <c r="JG291">
        <v>145.09628295898401</v>
      </c>
      <c r="JH291">
        <v>28.3150310516357</v>
      </c>
      <c r="JI291">
        <v>86.384811401367102</v>
      </c>
      <c r="JJ291">
        <v>22.4744358062744</v>
      </c>
      <c r="JK291">
        <v>141.253005981445</v>
      </c>
      <c r="JL291">
        <v>60.233917236328097</v>
      </c>
      <c r="JM291">
        <v>9.7028341293334908</v>
      </c>
      <c r="JN291">
        <v>96</v>
      </c>
      <c r="JO291">
        <v>131.14373779296801</v>
      </c>
      <c r="JP291">
        <v>10.264752388000399</v>
      </c>
      <c r="JQ291">
        <v>14.466168403625399</v>
      </c>
      <c r="JR291">
        <v>170.651443481445</v>
      </c>
      <c r="JS291">
        <v>28.5528163909912</v>
      </c>
      <c r="JT291">
        <v>31.249341964721602</v>
      </c>
      <c r="JU291">
        <v>12.5100002288818</v>
      </c>
      <c r="JV291">
        <v>176.56573486328099</v>
      </c>
      <c r="JW291">
        <v>167.009994506835</v>
      </c>
      <c r="JX291">
        <v>258.32925415039</v>
      </c>
      <c r="JY291">
        <v>55.299007415771399</v>
      </c>
      <c r="JZ291">
        <v>48.25</v>
      </c>
      <c r="KA291">
        <v>27.452581405639599</v>
      </c>
      <c r="KB291">
        <v>96.447410583496094</v>
      </c>
      <c r="KC291">
        <v>57.972660064697202</v>
      </c>
      <c r="KD291">
        <v>154.49751281738199</v>
      </c>
      <c r="KE291">
        <v>33.828746795654297</v>
      </c>
      <c r="KF291">
        <v>187.14106750488199</v>
      </c>
      <c r="KG291">
        <v>44.869998931884702</v>
      </c>
      <c r="KH291">
        <v>24.920000076293899</v>
      </c>
      <c r="KI291">
        <v>361.67999267578102</v>
      </c>
      <c r="KJ291">
        <v>30.8614788055419</v>
      </c>
      <c r="KK291">
        <v>115.618759155273</v>
      </c>
      <c r="KL291">
        <v>8.7600784301757795</v>
      </c>
      <c r="KM291">
        <v>55.1597480773925</v>
      </c>
      <c r="KN291">
        <v>88.240745544433594</v>
      </c>
      <c r="KO291">
        <v>5.7687807083129803</v>
      </c>
      <c r="KP291">
        <v>33.113323211669901</v>
      </c>
      <c r="KQ291">
        <v>476.95046997070301</v>
      </c>
      <c r="KR291">
        <v>90.669998168945298</v>
      </c>
      <c r="KS291">
        <v>104.23093414306599</v>
      </c>
      <c r="KT291">
        <v>173.22377014160099</v>
      </c>
      <c r="KU291">
        <v>44.811771392822202</v>
      </c>
      <c r="KV291">
        <v>289.63739013671801</v>
      </c>
      <c r="KW291">
        <v>85.378952026367102</v>
      </c>
      <c r="KX291">
        <v>54.226016998291001</v>
      </c>
      <c r="KY291">
        <v>175.21723937988199</v>
      </c>
      <c r="KZ291">
        <v>143.16694641113199</v>
      </c>
      <c r="LA291">
        <v>94.900825500488196</v>
      </c>
      <c r="LB291">
        <v>75.124359130859304</v>
      </c>
      <c r="LC291">
        <v>31.3129978179931</v>
      </c>
      <c r="LD291">
        <v>714.05999755859295</v>
      </c>
      <c r="LE291">
        <v>15.1546020507812</v>
      </c>
      <c r="LF291">
        <v>86.997444152832003</v>
      </c>
      <c r="LG291">
        <v>45.119998931884702</v>
      </c>
      <c r="LH291">
        <v>181.78273010253901</v>
      </c>
      <c r="LI291">
        <v>108.3583984375</v>
      </c>
      <c r="LJ291">
        <v>82.440002441406193</v>
      </c>
      <c r="LK291">
        <v>37.830001831054602</v>
      </c>
      <c r="LL291">
        <v>49.066131591796797</v>
      </c>
      <c r="LM291">
        <v>67.150001525878906</v>
      </c>
      <c r="LN291">
        <v>252.336181640625</v>
      </c>
      <c r="LO291">
        <v>38.572200775146399</v>
      </c>
      <c r="LP291">
        <v>10.914313316345201</v>
      </c>
      <c r="LQ291">
        <v>134.70773315429599</v>
      </c>
      <c r="LR291">
        <v>335.52944946289</v>
      </c>
      <c r="LS291">
        <v>110.944046020507</v>
      </c>
      <c r="LT291">
        <v>12.039999961853001</v>
      </c>
      <c r="LU291">
        <v>43.392543792724602</v>
      </c>
      <c r="LV291">
        <v>451.04000854492102</v>
      </c>
      <c r="LW291">
        <v>12.0148658752441</v>
      </c>
      <c r="LX291">
        <v>65.748283386230398</v>
      </c>
      <c r="LY291">
        <v>10.9852647781372</v>
      </c>
      <c r="LZ291">
        <v>11.160458564758301</v>
      </c>
      <c r="MA291">
        <v>56.459327697753899</v>
      </c>
      <c r="MB291">
        <v>13.1562175750732</v>
      </c>
      <c r="MC291">
        <v>90.713218688964801</v>
      </c>
      <c r="MD291">
        <v>22.4289226531982</v>
      </c>
      <c r="ME291">
        <v>165.46543884277301</v>
      </c>
      <c r="MF291">
        <v>71.119316101074205</v>
      </c>
      <c r="MG291">
        <v>321.23715209960898</v>
      </c>
      <c r="MH291">
        <v>19.750780105590799</v>
      </c>
      <c r="MI291">
        <v>12.4300003051757</v>
      </c>
      <c r="MJ291">
        <v>34.428775787353501</v>
      </c>
      <c r="MK291">
        <v>39.352001190185497</v>
      </c>
      <c r="ML291">
        <v>351.85009765625</v>
      </c>
      <c r="MM291">
        <v>3137.09008789062</v>
      </c>
      <c r="MN291">
        <v>409.77999877929602</v>
      </c>
      <c r="MO291">
        <v>14.340192794799799</v>
      </c>
      <c r="MP291">
        <v>152.83787536621</v>
      </c>
      <c r="MQ291">
        <v>50.553646087646399</v>
      </c>
      <c r="MR291">
        <v>32.203201293945298</v>
      </c>
      <c r="MS291">
        <v>51.711589813232401</v>
      </c>
      <c r="MT291">
        <v>51.633094787597599</v>
      </c>
      <c r="MU291">
        <v>67.287818908691406</v>
      </c>
      <c r="MV291">
        <v>88.212310791015597</v>
      </c>
      <c r="MW291">
        <v>162.26747131347599</v>
      </c>
      <c r="MX291">
        <v>64.099563598632798</v>
      </c>
      <c r="MY291">
        <v>279.69000244140602</v>
      </c>
      <c r="MZ291">
        <v>145.38999938964801</v>
      </c>
      <c r="NA291">
        <v>34.813323974609297</v>
      </c>
      <c r="NB291">
        <v>10.5238895416259</v>
      </c>
      <c r="NC291">
        <v>127.843292236328</v>
      </c>
      <c r="ND291">
        <v>91.146827697753906</v>
      </c>
      <c r="NE291">
        <v>54.014850616455</v>
      </c>
      <c r="NF291">
        <v>34.647701263427699</v>
      </c>
      <c r="NG291">
        <v>64.571151733398395</v>
      </c>
      <c r="NH291">
        <v>72.199775695800696</v>
      </c>
      <c r="NI291">
        <v>70.4154052734375</v>
      </c>
      <c r="NJ291">
        <v>88.130691528320298</v>
      </c>
      <c r="NK291">
        <v>98.260581970214801</v>
      </c>
      <c r="NL291">
        <v>227.78524780273401</v>
      </c>
      <c r="NM291">
        <v>92.041969299316406</v>
      </c>
      <c r="NN291">
        <v>23.931131362915</v>
      </c>
      <c r="NO291">
        <v>33.662960052490199</v>
      </c>
      <c r="NP291">
        <v>110.451705932617</v>
      </c>
      <c r="NQ291">
        <v>72.170669555664006</v>
      </c>
      <c r="NR291">
        <v>82.6854248046875</v>
      </c>
      <c r="NS291">
        <v>51.540618896484297</v>
      </c>
      <c r="NT291">
        <v>46.771800994872997</v>
      </c>
      <c r="NU291">
        <v>176.95396423339801</v>
      </c>
      <c r="NV291">
        <v>31.010820388793899</v>
      </c>
      <c r="NW291">
        <v>41.650001525878899</v>
      </c>
      <c r="NX291">
        <v>98.330001831054602</v>
      </c>
      <c r="NY291">
        <v>32.898807525634702</v>
      </c>
      <c r="NZ291">
        <v>76.382164001464801</v>
      </c>
      <c r="OA291">
        <v>108.667640686035</v>
      </c>
      <c r="OB291">
        <v>69.260002136230398</v>
      </c>
      <c r="OC291">
        <v>61.946460723876903</v>
      </c>
      <c r="OD291">
        <v>56.747875213622997</v>
      </c>
      <c r="OE291">
        <v>50.585720062255803</v>
      </c>
      <c r="OF291">
        <v>40.151920318603501</v>
      </c>
      <c r="OG291">
        <v>557.59997558593705</v>
      </c>
      <c r="OH291">
        <v>9.2347364425659109</v>
      </c>
      <c r="OI291">
        <v>79.884353637695298</v>
      </c>
      <c r="OJ291">
        <v>161.62078857421801</v>
      </c>
      <c r="OK291">
        <v>47.074321746826101</v>
      </c>
      <c r="OL291">
        <v>199.95793151855401</v>
      </c>
      <c r="OM291">
        <v>25.932317733764599</v>
      </c>
      <c r="ON291">
        <v>356.345611572265</v>
      </c>
      <c r="OO291">
        <v>89.681068420410099</v>
      </c>
      <c r="OP291">
        <v>42.150001525878899</v>
      </c>
      <c r="OQ291">
        <v>308.51376342773398</v>
      </c>
      <c r="OR291">
        <v>176.03999328613199</v>
      </c>
      <c r="OS291">
        <v>282.30035400390602</v>
      </c>
      <c r="OT291">
        <v>16.702350616455</v>
      </c>
      <c r="OU291">
        <v>47.932010650634702</v>
      </c>
      <c r="OV291">
        <v>29.469312667846602</v>
      </c>
      <c r="OW291">
        <v>121.81552124023401</v>
      </c>
      <c r="OX291">
        <v>382.88000488281199</v>
      </c>
      <c r="OY291">
        <v>558.86193847656205</v>
      </c>
      <c r="OZ291">
        <v>53.874874114990199</v>
      </c>
      <c r="PA291">
        <v>111.03004455566401</v>
      </c>
      <c r="PB291">
        <v>36.5492553710937</v>
      </c>
      <c r="PC291">
        <v>129.09249877929599</v>
      </c>
      <c r="PD291">
        <v>51.865978240966797</v>
      </c>
      <c r="PE291">
        <v>27.690000534057599</v>
      </c>
      <c r="PF291">
        <v>119.802536010742</v>
      </c>
      <c r="PG291">
        <v>74.777107238769503</v>
      </c>
      <c r="PH291">
        <v>55.3717651367187</v>
      </c>
      <c r="PI291">
        <v>156.20095825195301</v>
      </c>
      <c r="PJ291">
        <v>186.62696838378901</v>
      </c>
      <c r="PK291">
        <v>183.13000488281199</v>
      </c>
      <c r="PL291">
        <v>17.2062377929687</v>
      </c>
      <c r="PM291">
        <v>162.02000427246</v>
      </c>
      <c r="PN291">
        <v>50.288925170898402</v>
      </c>
      <c r="PO291">
        <v>98.599998474121094</v>
      </c>
      <c r="PP291">
        <v>111.152290344238</v>
      </c>
      <c r="PQ291">
        <v>142.24000549316401</v>
      </c>
      <c r="PR291">
        <v>12.8599996566772</v>
      </c>
      <c r="PS291">
        <v>121.62598419189401</v>
      </c>
      <c r="PT291">
        <v>74.908416748046804</v>
      </c>
      <c r="PU291">
        <v>5.1934523582458496</v>
      </c>
      <c r="PV291">
        <v>327.829986572265</v>
      </c>
      <c r="PW291">
        <v>344.72247314453102</v>
      </c>
      <c r="PX291">
        <v>60.851108551025298</v>
      </c>
      <c r="PY291">
        <v>110.441688537597</v>
      </c>
      <c r="PZ291">
        <v>26.440237045288001</v>
      </c>
      <c r="QA291">
        <v>342.02374267578102</v>
      </c>
      <c r="QC291">
        <v>50.070613861083899</v>
      </c>
      <c r="QD291">
        <v>107.76673889160099</v>
      </c>
      <c r="QE291">
        <v>79.022506713867102</v>
      </c>
      <c r="QF291">
        <v>361.20001220703102</v>
      </c>
      <c r="QG291">
        <v>90.881645202636705</v>
      </c>
      <c r="QH291">
        <v>31.423089981079102</v>
      </c>
      <c r="QI291">
        <v>29.879999160766602</v>
      </c>
      <c r="QJ291">
        <v>352.850006103515</v>
      </c>
      <c r="QK291">
        <v>56.821025848388601</v>
      </c>
      <c r="QL291">
        <v>34.835853576660099</v>
      </c>
      <c r="QM291">
        <v>210.22000122070301</v>
      </c>
      <c r="QN291">
        <v>30.965038299560501</v>
      </c>
      <c r="QO291">
        <v>7.8099999427795401</v>
      </c>
      <c r="QP291">
        <v>7.0799999237060502</v>
      </c>
      <c r="QQ291">
        <v>156.12319946289</v>
      </c>
      <c r="QR291">
        <v>23.6800003051757</v>
      </c>
      <c r="QS291">
        <v>284.590728759765</v>
      </c>
      <c r="QT291">
        <v>93.657325744628906</v>
      </c>
      <c r="QU291">
        <v>124.75</v>
      </c>
      <c r="QV291">
        <v>100.35877990722599</v>
      </c>
      <c r="QW291">
        <v>13.836850166320801</v>
      </c>
      <c r="QX291">
        <v>60.887786865234297</v>
      </c>
      <c r="QY291">
        <v>116.26000213623</v>
      </c>
      <c r="QZ291">
        <v>31.401929855346602</v>
      </c>
      <c r="RA291">
        <v>212.41000366210901</v>
      </c>
      <c r="RB291">
        <v>157.08039855957</v>
      </c>
      <c r="RC291">
        <v>52.646419525146399</v>
      </c>
      <c r="RD291">
        <v>282.27999877929602</v>
      </c>
      <c r="RE291">
        <v>53.450923919677699</v>
      </c>
      <c r="RF291">
        <v>19.097587585449201</v>
      </c>
      <c r="RG291">
        <v>16.049999237060501</v>
      </c>
      <c r="RH291">
        <v>188.49708557128901</v>
      </c>
      <c r="RJ291">
        <v>35.813266754150298</v>
      </c>
      <c r="RK291">
        <v>98.011306762695298</v>
      </c>
      <c r="RL291">
        <v>50.9406127929687</v>
      </c>
      <c r="RM291">
        <v>55.416294097900298</v>
      </c>
      <c r="RN291">
        <v>123.46969604492099</v>
      </c>
      <c r="RO291">
        <v>38.489349365234297</v>
      </c>
      <c r="RP291">
        <v>114.370002746582</v>
      </c>
      <c r="RQ291">
        <v>96.465538024902301</v>
      </c>
      <c r="RR291">
        <v>183.99000549316401</v>
      </c>
      <c r="RS291">
        <v>84.897911071777301</v>
      </c>
      <c r="RT291">
        <v>23.667934417724599</v>
      </c>
      <c r="RU291">
        <v>43.8269844055175</v>
      </c>
      <c r="RV291">
        <v>211.20172119140599</v>
      </c>
      <c r="RW291">
        <v>41.740001678466797</v>
      </c>
      <c r="RX291">
        <v>18.038162231445298</v>
      </c>
      <c r="RY291">
        <v>24.5719814300537</v>
      </c>
      <c r="RZ291">
        <v>18.317674636840799</v>
      </c>
      <c r="SA291">
        <v>116.17692565917901</v>
      </c>
      <c r="SB291">
        <v>18.0305080413818</v>
      </c>
      <c r="SC291">
        <v>200.92663574218699</v>
      </c>
      <c r="SD291">
        <v>82.029998779296804</v>
      </c>
      <c r="SE291">
        <v>58.114181518554602</v>
      </c>
      <c r="SF291">
        <v>16.677516937255799</v>
      </c>
      <c r="SG291">
        <v>86.249595642089801</v>
      </c>
      <c r="SH291">
        <v>59.794551849365199</v>
      </c>
      <c r="SI291">
        <v>85.193801879882798</v>
      </c>
      <c r="SJ291">
        <v>240.55000305175699</v>
      </c>
      <c r="SK291">
        <v>123.08789825439401</v>
      </c>
      <c r="SL291">
        <v>28.5005283355712</v>
      </c>
      <c r="SM291">
        <v>133.77697753906199</v>
      </c>
    </row>
    <row r="292" spans="1:507" x14ac:dyDescent="0.25">
      <c r="A292" s="1">
        <v>43971</v>
      </c>
      <c r="B292">
        <v>292.243408203125</v>
      </c>
      <c r="C292">
        <v>144.42333984375</v>
      </c>
      <c r="D292">
        <v>89.0845947265625</v>
      </c>
      <c r="E292">
        <v>87.8525390625</v>
      </c>
      <c r="F292">
        <v>196.36000061035099</v>
      </c>
      <c r="G292">
        <v>193.04931640625</v>
      </c>
      <c r="H292">
        <v>73.779998779296804</v>
      </c>
      <c r="I292">
        <v>383.63000488281199</v>
      </c>
      <c r="J292">
        <v>56.389999389648402</v>
      </c>
      <c r="K292">
        <v>134.87748718261699</v>
      </c>
      <c r="L292">
        <v>12.671601295471101</v>
      </c>
      <c r="M292">
        <v>34.074813842773402</v>
      </c>
      <c r="N292">
        <v>81.258758544921804</v>
      </c>
      <c r="O292">
        <v>236.19271850585901</v>
      </c>
      <c r="P292">
        <v>100.58000183105401</v>
      </c>
      <c r="Q292">
        <v>30.2600002288818</v>
      </c>
      <c r="R292">
        <v>67.205154418945298</v>
      </c>
      <c r="S292">
        <v>143.40992736816401</v>
      </c>
      <c r="T292">
        <v>103.91000366210901</v>
      </c>
      <c r="U292">
        <v>236.02000427246</v>
      </c>
      <c r="V292">
        <v>96.146568298339801</v>
      </c>
      <c r="W292">
        <v>45.635997772216797</v>
      </c>
      <c r="X292">
        <v>94.696594238281193</v>
      </c>
      <c r="Y292">
        <v>1409.16003417968</v>
      </c>
      <c r="Z292">
        <v>1406.71997070312</v>
      </c>
      <c r="AA292">
        <v>34.901847839355398</v>
      </c>
      <c r="AB292">
        <v>2497.93994140625</v>
      </c>
      <c r="AC292">
        <v>9.0597114562988192</v>
      </c>
      <c r="AD292">
        <v>68.983787536621094</v>
      </c>
      <c r="AE292">
        <v>9.8699998855590803</v>
      </c>
      <c r="AF292">
        <v>75.785942077636705</v>
      </c>
      <c r="AG292">
        <v>89.630233764648395</v>
      </c>
      <c r="AH292">
        <v>27.048057556152301</v>
      </c>
      <c r="AI292">
        <v>226.80534362792901</v>
      </c>
      <c r="AJ292">
        <v>119.343490600585</v>
      </c>
      <c r="AK292">
        <v>129.335678100585</v>
      </c>
      <c r="AL292">
        <v>91.587112426757798</v>
      </c>
      <c r="AM292">
        <v>84.2393798828125</v>
      </c>
      <c r="AN292">
        <v>223.16717529296801</v>
      </c>
      <c r="AO292">
        <v>45.049602508544901</v>
      </c>
      <c r="AP292">
        <v>112.38322448730401</v>
      </c>
      <c r="AQ292">
        <v>272.20999145507801</v>
      </c>
      <c r="AR292">
        <v>277.30484008789</v>
      </c>
      <c r="AS292">
        <v>193.943099975585</v>
      </c>
      <c r="AT292">
        <v>41.849678039550703</v>
      </c>
      <c r="AU292">
        <v>11.879977226257299</v>
      </c>
      <c r="AV292">
        <v>3.52219438552856</v>
      </c>
      <c r="AW292">
        <v>79.408004760742102</v>
      </c>
      <c r="AX292">
        <v>56.416854858398402</v>
      </c>
      <c r="AY292">
        <v>71.709999084472599</v>
      </c>
      <c r="AZ292">
        <v>34.570003509521399</v>
      </c>
      <c r="BA292">
        <v>224.69999694824199</v>
      </c>
      <c r="BB292">
        <v>89.195182800292898</v>
      </c>
      <c r="BC292">
        <v>98.770324707031193</v>
      </c>
      <c r="BD292">
        <v>28.063184738159102</v>
      </c>
      <c r="BE292">
        <v>96.997451782226506</v>
      </c>
      <c r="BF292">
        <v>196.63999938964801</v>
      </c>
      <c r="BG292">
        <v>131.71728515625</v>
      </c>
      <c r="BH292">
        <v>1113.01000976562</v>
      </c>
      <c r="BI292">
        <v>151.03135681152301</v>
      </c>
      <c r="BJ292">
        <v>103.88151550292901</v>
      </c>
      <c r="BK292">
        <v>14.9645471572875</v>
      </c>
      <c r="BL292">
        <v>63.723312377929602</v>
      </c>
      <c r="BM292">
        <v>22.343019485473601</v>
      </c>
      <c r="BN292">
        <v>33.991909027099602</v>
      </c>
      <c r="BO292">
        <v>86.386291503906193</v>
      </c>
      <c r="BP292">
        <v>240.545486450195</v>
      </c>
      <c r="BR292">
        <v>79.639709472656193</v>
      </c>
      <c r="BS292">
        <v>472.94000244140602</v>
      </c>
      <c r="BT292">
        <v>309.52999877929602</v>
      </c>
      <c r="BU292">
        <v>496.86990356445301</v>
      </c>
      <c r="BV292">
        <v>133.32000732421801</v>
      </c>
      <c r="BW292">
        <v>1599.15002441406</v>
      </c>
      <c r="BX292">
        <v>29.233596801757798</v>
      </c>
      <c r="BY292">
        <v>78.145637512207003</v>
      </c>
      <c r="BZ292">
        <v>37.180000305175703</v>
      </c>
      <c r="CA292">
        <v>60.2752876281738</v>
      </c>
      <c r="CB292">
        <v>268.934478759765</v>
      </c>
      <c r="CC292">
        <v>118.966186523437</v>
      </c>
      <c r="CE292">
        <v>75.912017822265597</v>
      </c>
      <c r="CF292">
        <v>18.6006679534912</v>
      </c>
      <c r="CG292">
        <v>88.089996337890597</v>
      </c>
      <c r="CH292">
        <v>47.120319366455</v>
      </c>
      <c r="CI292">
        <v>61.0970039367675</v>
      </c>
      <c r="CJ292">
        <v>51.439502716064403</v>
      </c>
      <c r="CK292">
        <v>78.349998474121094</v>
      </c>
      <c r="CL292">
        <v>14.149999618530201</v>
      </c>
      <c r="CM292">
        <v>18.5585021972656</v>
      </c>
      <c r="CN292">
        <v>78.550003051757798</v>
      </c>
      <c r="CO292">
        <v>113.528846740722</v>
      </c>
      <c r="CP292">
        <v>100.48999786376901</v>
      </c>
      <c r="CQ292">
        <v>39.599998474121001</v>
      </c>
      <c r="CR292">
        <v>107.87197113037099</v>
      </c>
      <c r="CS292">
        <v>84.637283325195298</v>
      </c>
      <c r="CT292">
        <v>65.319999694824205</v>
      </c>
      <c r="CU292">
        <v>16.570510864257798</v>
      </c>
      <c r="CV292">
        <v>67.253303527832003</v>
      </c>
      <c r="CW292">
        <v>26.8147678375244</v>
      </c>
      <c r="CX292">
        <v>33.274322509765597</v>
      </c>
      <c r="CY292">
        <v>512.79998779296795</v>
      </c>
      <c r="CZ292">
        <v>89.089561462402301</v>
      </c>
      <c r="DA292">
        <v>1029.9599609375</v>
      </c>
      <c r="DB292">
        <v>102.31216430664</v>
      </c>
      <c r="DC292">
        <v>71.550491333007798</v>
      </c>
      <c r="DD292">
        <v>188.27000427246</v>
      </c>
      <c r="DE292">
        <v>51.932662963867102</v>
      </c>
      <c r="DF292">
        <v>237.51600646972599</v>
      </c>
      <c r="DG292">
        <v>44.3134155273437</v>
      </c>
      <c r="DH292">
        <v>44.087268829345703</v>
      </c>
      <c r="DI292">
        <v>20.8162326812744</v>
      </c>
      <c r="DJ292">
        <v>136.00666809082</v>
      </c>
      <c r="DK292">
        <v>201.147705078125</v>
      </c>
      <c r="DL292">
        <v>175.800689697265</v>
      </c>
      <c r="DM292">
        <v>54.312934875488203</v>
      </c>
      <c r="DN292">
        <v>44.391227722167898</v>
      </c>
      <c r="DO292">
        <v>52.072731018066399</v>
      </c>
      <c r="DP292">
        <v>69.285438537597599</v>
      </c>
      <c r="DQ292">
        <v>38.566719055175703</v>
      </c>
      <c r="DR292">
        <v>31.370223999023398</v>
      </c>
      <c r="DS292">
        <v>32.043487548828097</v>
      </c>
      <c r="DU292">
        <v>42.780376434326101</v>
      </c>
      <c r="DV292">
        <v>68.608650207519503</v>
      </c>
      <c r="DW292">
        <v>170.44430541992099</v>
      </c>
      <c r="DX292">
        <v>296.25640869140602</v>
      </c>
      <c r="DY292">
        <v>86.690002441406193</v>
      </c>
      <c r="DZ292">
        <v>20.972097396850501</v>
      </c>
      <c r="EA292">
        <v>24.806362152099599</v>
      </c>
      <c r="EB292">
        <v>295.33758544921801</v>
      </c>
      <c r="EC292">
        <v>147.62667846679599</v>
      </c>
      <c r="ED292">
        <v>67.491691589355398</v>
      </c>
      <c r="EE292">
        <v>157.72439575195301</v>
      </c>
      <c r="EF292">
        <v>61.789005279541001</v>
      </c>
      <c r="EG292">
        <v>51.990688323974602</v>
      </c>
      <c r="EH292">
        <v>158.40153503417901</v>
      </c>
      <c r="EI292">
        <v>77.849441528320298</v>
      </c>
      <c r="EJ292">
        <v>79.970001220703097</v>
      </c>
      <c r="EK292">
        <v>140.69526672363199</v>
      </c>
      <c r="EL292">
        <v>22.7199993133544</v>
      </c>
      <c r="EM292">
        <v>41.356594085693303</v>
      </c>
      <c r="EN292">
        <v>11.675503730773899</v>
      </c>
      <c r="EO292">
        <v>399.95999145507801</v>
      </c>
      <c r="EP292">
        <v>42.549560546875</v>
      </c>
      <c r="EQ292">
        <v>128.39016723632801</v>
      </c>
      <c r="ER292">
        <v>40.238285064697202</v>
      </c>
      <c r="ES292">
        <v>21.170000076293899</v>
      </c>
      <c r="ET292">
        <v>19.110000610351499</v>
      </c>
      <c r="EU292">
        <v>28.340000152587798</v>
      </c>
      <c r="EV292">
        <v>177.622802734375</v>
      </c>
      <c r="EW292">
        <v>79.610000610351506</v>
      </c>
      <c r="EX292">
        <v>75.678634643554602</v>
      </c>
      <c r="EY292">
        <v>373.97930908203102</v>
      </c>
      <c r="EZ292">
        <v>89.465408325195298</v>
      </c>
      <c r="FA292">
        <v>34.190792083740199</v>
      </c>
      <c r="FB292">
        <v>99.611396789550696</v>
      </c>
      <c r="FC292">
        <v>80.7000732421875</v>
      </c>
      <c r="FD292">
        <v>32.065006256103501</v>
      </c>
      <c r="FE292">
        <v>47.880928039550703</v>
      </c>
      <c r="FF292">
        <v>16.9799995422363</v>
      </c>
      <c r="FG292">
        <v>63.576641082763601</v>
      </c>
      <c r="FH292">
        <v>76.427032470703097</v>
      </c>
      <c r="FI292">
        <v>42.164180755615199</v>
      </c>
      <c r="FJ292">
        <v>200.63075256347599</v>
      </c>
      <c r="FK292">
        <v>54.341850280761697</v>
      </c>
      <c r="FL292">
        <v>73.653335571289006</v>
      </c>
      <c r="FM292">
        <v>119.24305725097599</v>
      </c>
      <c r="FN292">
        <v>55.701297760009702</v>
      </c>
      <c r="FO292">
        <v>94.9110107421875</v>
      </c>
      <c r="FP292">
        <v>51.392620086669901</v>
      </c>
      <c r="FQ292">
        <v>148.09100341796801</v>
      </c>
      <c r="FR292">
        <v>648.12115478515602</v>
      </c>
      <c r="FS292">
        <v>56.602577209472599</v>
      </c>
      <c r="FT292">
        <v>229.322830200195</v>
      </c>
      <c r="FU292">
        <v>178.64398193359301</v>
      </c>
      <c r="FV292">
        <v>75.294998168945298</v>
      </c>
      <c r="FW292">
        <v>57.40673828125</v>
      </c>
      <c r="FX292">
        <v>77.748947143554602</v>
      </c>
      <c r="FY292">
        <v>193.81654357910099</v>
      </c>
      <c r="FZ292">
        <v>35.926540374755803</v>
      </c>
      <c r="GA292">
        <v>79.580001831054602</v>
      </c>
      <c r="GB292">
        <v>71.817802429199205</v>
      </c>
      <c r="GC292">
        <v>84.717933654785099</v>
      </c>
      <c r="GD292">
        <v>42.7186470031738</v>
      </c>
      <c r="GE292">
        <v>140.38000488281199</v>
      </c>
      <c r="GF292">
        <v>229.97000122070301</v>
      </c>
      <c r="GG292">
        <v>38.1163330078125</v>
      </c>
      <c r="GH292">
        <v>75.508026123046804</v>
      </c>
      <c r="GI292">
        <v>115.55876159667901</v>
      </c>
      <c r="GJ292">
        <v>136.74931335449199</v>
      </c>
      <c r="GK292">
        <v>17.0538520812988</v>
      </c>
      <c r="GL292">
        <v>38.731990814208899</v>
      </c>
      <c r="GM292">
        <v>98.318191528320298</v>
      </c>
      <c r="GN292">
        <v>105.800003051757</v>
      </c>
      <c r="GO292">
        <v>240.58999633789</v>
      </c>
      <c r="GP292">
        <v>45.027080535888601</v>
      </c>
      <c r="GQ292">
        <v>24.409286499023398</v>
      </c>
      <c r="GR292">
        <v>91.869361877441406</v>
      </c>
      <c r="GS292">
        <v>5.4899997711181596</v>
      </c>
      <c r="GT292">
        <v>145.61999511718699</v>
      </c>
      <c r="GU292">
        <v>49.254627227783203</v>
      </c>
      <c r="GV292">
        <v>59.785728454589801</v>
      </c>
      <c r="GW292">
        <v>27.5804138183593</v>
      </c>
      <c r="GX292">
        <v>27.143558502197202</v>
      </c>
      <c r="GY292">
        <v>17.527328491210898</v>
      </c>
      <c r="GZ292">
        <v>9.1199998855590803</v>
      </c>
      <c r="HA292">
        <v>7.3400001525878897</v>
      </c>
      <c r="HB292">
        <v>81.984336853027301</v>
      </c>
      <c r="HC292">
        <v>118.209999084472</v>
      </c>
      <c r="HD292">
        <v>133.97669982910099</v>
      </c>
      <c r="HE292">
        <v>6.3892173767089799</v>
      </c>
      <c r="HF292">
        <v>59.436256408691399</v>
      </c>
      <c r="HG292">
        <v>25.4799995422363</v>
      </c>
      <c r="HH292">
        <v>74.751640319824205</v>
      </c>
      <c r="HI292">
        <v>70.860977172851506</v>
      </c>
      <c r="HJ292">
        <v>72.104103088378906</v>
      </c>
      <c r="HK292">
        <v>179.72462463378901</v>
      </c>
      <c r="HL292">
        <v>177.55868530273401</v>
      </c>
      <c r="HM292">
        <v>292.365142822265</v>
      </c>
      <c r="HN292">
        <v>11.8177881240844</v>
      </c>
      <c r="HO292">
        <v>9.28535652160644</v>
      </c>
      <c r="HP292">
        <v>33.973133087158203</v>
      </c>
      <c r="HQ292">
        <v>67.1776123046875</v>
      </c>
      <c r="HR292">
        <v>105.92188262939401</v>
      </c>
      <c r="HS292">
        <v>23.098834991455</v>
      </c>
      <c r="HT292">
        <v>57.779998779296797</v>
      </c>
      <c r="HU292">
        <v>128.35897827148401</v>
      </c>
      <c r="HV292">
        <v>46.454345703125</v>
      </c>
      <c r="HW292">
        <v>9.9464635848999006</v>
      </c>
      <c r="HX292">
        <v>77.720001220703097</v>
      </c>
      <c r="HY292">
        <v>30.2094707489013</v>
      </c>
      <c r="HZ292">
        <v>53.9799995422363</v>
      </c>
      <c r="IA292">
        <v>232.79798889160099</v>
      </c>
      <c r="IB292">
        <v>134.04061889648401</v>
      </c>
      <c r="IC292">
        <v>47.276981353759702</v>
      </c>
      <c r="ID292">
        <v>11.539999961853001</v>
      </c>
      <c r="IE292">
        <v>12.75</v>
      </c>
      <c r="IF292">
        <v>16.836549758911101</v>
      </c>
      <c r="IG292">
        <v>389.32995605468699</v>
      </c>
      <c r="IH292">
        <v>7.7981977462768501</v>
      </c>
      <c r="II292">
        <v>170.87138366699199</v>
      </c>
      <c r="IJ292">
        <v>151.13053894042901</v>
      </c>
      <c r="IK292">
        <v>295.54000854492102</v>
      </c>
      <c r="IL292">
        <v>67.751304626464801</v>
      </c>
      <c r="IM292">
        <v>162.06568908691401</v>
      </c>
      <c r="IN292">
        <v>357.73001098632801</v>
      </c>
      <c r="IO292">
        <v>98.319999694824205</v>
      </c>
      <c r="IP292">
        <v>29.020000457763601</v>
      </c>
      <c r="IQ292">
        <v>61.8463745117187</v>
      </c>
      <c r="IR292">
        <v>92.348297119140597</v>
      </c>
      <c r="IS292">
        <v>116.54143524169901</v>
      </c>
      <c r="IT292">
        <v>31.348270416259702</v>
      </c>
      <c r="IU292">
        <v>15.8533000946044</v>
      </c>
      <c r="IV292">
        <v>127.043533325195</v>
      </c>
      <c r="IW292">
        <v>289.01974487304602</v>
      </c>
      <c r="IX292">
        <v>552.30999755859295</v>
      </c>
      <c r="IY292">
        <v>7.1444153785705504</v>
      </c>
      <c r="IZ292">
        <v>158.27999877929599</v>
      </c>
      <c r="JA292">
        <v>145.419998168945</v>
      </c>
      <c r="JB292">
        <v>22.019712448120099</v>
      </c>
      <c r="JC292">
        <v>188.42283630371</v>
      </c>
      <c r="JD292">
        <v>75.948410034179602</v>
      </c>
      <c r="JE292">
        <v>104.35971069335901</v>
      </c>
      <c r="JF292">
        <v>107.682250976562</v>
      </c>
      <c r="JG292">
        <v>143.79156494140599</v>
      </c>
      <c r="JH292">
        <v>28.061172485351499</v>
      </c>
      <c r="JI292">
        <v>88.976257324218693</v>
      </c>
      <c r="JJ292">
        <v>22.841600418090799</v>
      </c>
      <c r="JK292">
        <v>147.31437683105401</v>
      </c>
      <c r="JL292">
        <v>60.282161712646399</v>
      </c>
      <c r="JM292">
        <v>10.2065067291259</v>
      </c>
      <c r="JN292">
        <v>102.919998168945</v>
      </c>
      <c r="JO292">
        <v>132.67555236816401</v>
      </c>
      <c r="JP292">
        <v>10.7554178237915</v>
      </c>
      <c r="JQ292">
        <v>14.7585086822509</v>
      </c>
      <c r="JR292">
        <v>175.99295043945301</v>
      </c>
      <c r="JS292">
        <v>28.867839813232401</v>
      </c>
      <c r="JT292">
        <v>31.780656814575099</v>
      </c>
      <c r="JU292">
        <v>12.2200002670288</v>
      </c>
      <c r="JV292">
        <v>175.86883544921801</v>
      </c>
      <c r="JW292">
        <v>170.52000427246</v>
      </c>
      <c r="JX292">
        <v>267.718170166015</v>
      </c>
      <c r="JY292">
        <v>55.704883575439403</v>
      </c>
      <c r="JZ292">
        <v>50.169998168945298</v>
      </c>
      <c r="KA292">
        <v>28.4814548492431</v>
      </c>
      <c r="KB292">
        <v>97.522125244140597</v>
      </c>
      <c r="KC292">
        <v>57.0995483398437</v>
      </c>
      <c r="KD292">
        <v>150.97769165039</v>
      </c>
      <c r="KE292">
        <v>34.507457733154297</v>
      </c>
      <c r="KF292">
        <v>192.78727722167901</v>
      </c>
      <c r="KG292">
        <v>47.7299995422363</v>
      </c>
      <c r="KH292">
        <v>25.520000457763601</v>
      </c>
      <c r="KI292">
        <v>352.946685791015</v>
      </c>
      <c r="KJ292">
        <v>31.984254837036101</v>
      </c>
      <c r="KK292">
        <v>115.73748016357401</v>
      </c>
      <c r="KL292">
        <v>9.0526914596557599</v>
      </c>
      <c r="KM292">
        <v>57.363479614257798</v>
      </c>
      <c r="KN292">
        <v>92.655677795410099</v>
      </c>
      <c r="KO292">
        <v>5.8976364135742099</v>
      </c>
      <c r="KP292">
        <v>35.340076446533203</v>
      </c>
      <c r="KQ292">
        <v>476.32260131835898</v>
      </c>
      <c r="KR292">
        <v>92.680000305175696</v>
      </c>
      <c r="KS292">
        <v>102.70001220703099</v>
      </c>
      <c r="KT292">
        <v>177.43421936035099</v>
      </c>
      <c r="KU292">
        <v>45.565906524658203</v>
      </c>
      <c r="KV292">
        <v>297.67703247070301</v>
      </c>
      <c r="KW292">
        <v>85.908477783203097</v>
      </c>
      <c r="KX292">
        <v>56.127132415771399</v>
      </c>
      <c r="KY292">
        <v>179.63742065429599</v>
      </c>
      <c r="KZ292">
        <v>144.87945556640599</v>
      </c>
      <c r="LA292">
        <v>95.927795410156193</v>
      </c>
      <c r="LB292">
        <v>74.485000610351506</v>
      </c>
      <c r="LC292">
        <v>32.057395935058501</v>
      </c>
      <c r="LD292">
        <v>735.55999755859295</v>
      </c>
      <c r="LE292">
        <v>16.494125366210898</v>
      </c>
      <c r="LF292">
        <v>90.494308471679602</v>
      </c>
      <c r="LG292">
        <v>46.639999389648402</v>
      </c>
      <c r="LH292">
        <v>184.30416870117099</v>
      </c>
      <c r="LI292">
        <v>108.719192504882</v>
      </c>
      <c r="LJ292">
        <v>83.029998779296804</v>
      </c>
      <c r="LK292">
        <v>37.889999389648402</v>
      </c>
      <c r="LL292">
        <v>48.928443908691399</v>
      </c>
      <c r="LM292">
        <v>69.410003662109304</v>
      </c>
      <c r="LN292">
        <v>254.67150878906199</v>
      </c>
      <c r="LO292">
        <v>40.268867492675703</v>
      </c>
      <c r="LP292">
        <v>11.5970764160156</v>
      </c>
      <c r="LQ292">
        <v>136.241287231445</v>
      </c>
      <c r="LR292">
        <v>339.48590087890602</v>
      </c>
      <c r="LS292">
        <v>112.99291229248</v>
      </c>
      <c r="LT292">
        <v>13</v>
      </c>
      <c r="LU292">
        <v>44.655082702636697</v>
      </c>
      <c r="LV292">
        <v>447.67001342773398</v>
      </c>
      <c r="LW292">
        <v>11.9578342437744</v>
      </c>
      <c r="LX292">
        <v>64.128486633300696</v>
      </c>
      <c r="LY292">
        <v>11.331645965576101</v>
      </c>
      <c r="LZ292">
        <v>11.526536941528301</v>
      </c>
      <c r="MA292">
        <v>57.020248413085902</v>
      </c>
      <c r="MB292">
        <v>13.402772903442299</v>
      </c>
      <c r="MC292">
        <v>92.140678405761705</v>
      </c>
      <c r="MD292">
        <v>22.458114624023398</v>
      </c>
      <c r="ME292">
        <v>171.38690185546801</v>
      </c>
      <c r="MF292">
        <v>72.466682434082003</v>
      </c>
      <c r="MG292">
        <v>314.724609375</v>
      </c>
      <c r="MH292">
        <v>20.502540588378899</v>
      </c>
      <c r="MI292">
        <v>12.779999732971101</v>
      </c>
      <c r="MJ292">
        <v>34.574867248535099</v>
      </c>
      <c r="MK292">
        <v>39.614933013916001</v>
      </c>
      <c r="ML292">
        <v>358.42315673828102</v>
      </c>
      <c r="MM292">
        <v>3086</v>
      </c>
      <c r="MN292">
        <v>407.10998535156199</v>
      </c>
      <c r="MO292">
        <v>14.958906173706</v>
      </c>
      <c r="MP292">
        <v>155.00076293945301</v>
      </c>
      <c r="MQ292">
        <v>50.698665618896399</v>
      </c>
      <c r="MR292">
        <v>33.487289428710902</v>
      </c>
      <c r="MS292">
        <v>52.264865875244098</v>
      </c>
      <c r="MT292">
        <v>52.491836547851499</v>
      </c>
      <c r="MU292">
        <v>67.758979797363196</v>
      </c>
      <c r="MV292">
        <v>90.657272338867102</v>
      </c>
      <c r="MW292">
        <v>166.449447631835</v>
      </c>
      <c r="MX292">
        <v>66.259010314941406</v>
      </c>
      <c r="MY292">
        <v>273.47000122070301</v>
      </c>
      <c r="MZ292">
        <v>150.94000244140599</v>
      </c>
      <c r="NA292">
        <v>35.495353698730398</v>
      </c>
      <c r="NB292">
        <v>10.886780738830501</v>
      </c>
      <c r="NC292">
        <v>127.387168884277</v>
      </c>
      <c r="ND292">
        <v>92.594390869140597</v>
      </c>
      <c r="NE292">
        <v>54.054107666015597</v>
      </c>
      <c r="NF292">
        <v>34.601722717285099</v>
      </c>
      <c r="NG292">
        <v>66.418472290039006</v>
      </c>
      <c r="NH292">
        <v>75.108116149902301</v>
      </c>
      <c r="NI292">
        <v>70.590019226074205</v>
      </c>
      <c r="NJ292">
        <v>90.863571166992102</v>
      </c>
      <c r="NK292">
        <v>101.43779754638599</v>
      </c>
      <c r="NL292">
        <v>229.55572509765599</v>
      </c>
      <c r="NM292">
        <v>94.776969909667898</v>
      </c>
      <c r="NN292">
        <v>24.157697677612301</v>
      </c>
      <c r="NO292">
        <v>34.444931030273402</v>
      </c>
      <c r="NP292">
        <v>111.27685546875</v>
      </c>
      <c r="NQ292">
        <v>71.238449096679602</v>
      </c>
      <c r="NR292">
        <v>85.067955017089801</v>
      </c>
      <c r="NS292">
        <v>53.021778106689403</v>
      </c>
      <c r="NT292">
        <v>47.012889862060497</v>
      </c>
      <c r="NU292">
        <v>177.28169250488199</v>
      </c>
      <c r="NV292">
        <v>31.050334930419901</v>
      </c>
      <c r="NW292">
        <v>41.990001678466797</v>
      </c>
      <c r="NX292">
        <v>103.33000183105401</v>
      </c>
      <c r="NY292">
        <v>33.437156677246001</v>
      </c>
      <c r="NZ292">
        <v>78.866622924804602</v>
      </c>
      <c r="OA292">
        <v>112.35496520996</v>
      </c>
      <c r="OB292">
        <v>71.400001525878906</v>
      </c>
      <c r="OC292">
        <v>64.853584289550696</v>
      </c>
      <c r="OD292">
        <v>56.610759735107401</v>
      </c>
      <c r="OE292">
        <v>49.479545593261697</v>
      </c>
      <c r="OF292">
        <v>39.881988525390597</v>
      </c>
      <c r="OG292">
        <v>576.89001464843705</v>
      </c>
      <c r="OH292">
        <v>9.6274995803833008</v>
      </c>
      <c r="OI292">
        <v>80.574607849121094</v>
      </c>
      <c r="OJ292">
        <v>160.81552124023401</v>
      </c>
      <c r="OK292">
        <v>47.875675201416001</v>
      </c>
      <c r="OL292">
        <v>203.32296752929599</v>
      </c>
      <c r="OM292">
        <v>25.879396438598601</v>
      </c>
      <c r="ON292">
        <v>366.43582153320301</v>
      </c>
      <c r="OO292">
        <v>90.678749084472599</v>
      </c>
      <c r="OP292">
        <v>40.7299995422363</v>
      </c>
      <c r="OQ292">
        <v>311.39962768554602</v>
      </c>
      <c r="OR292">
        <v>176.92999267578099</v>
      </c>
      <c r="OS292">
        <v>281.75427246093699</v>
      </c>
      <c r="OT292">
        <v>17.776140213012599</v>
      </c>
      <c r="OU292">
        <v>49.537071228027301</v>
      </c>
      <c r="OV292">
        <v>29.557897567748999</v>
      </c>
      <c r="OW292">
        <v>118.473083496093</v>
      </c>
      <c r="OX292">
        <v>390.16000366210898</v>
      </c>
      <c r="OY292">
        <v>559.74432373046795</v>
      </c>
      <c r="OZ292">
        <v>52.738071441650298</v>
      </c>
      <c r="PA292">
        <v>116.24927520751901</v>
      </c>
      <c r="PB292">
        <v>36.000640869140597</v>
      </c>
      <c r="PC292">
        <v>130.98300170898401</v>
      </c>
      <c r="PD292">
        <v>53.085899353027301</v>
      </c>
      <c r="PE292">
        <v>29.149999618530199</v>
      </c>
      <c r="PF292">
        <v>124.952796936035</v>
      </c>
      <c r="PG292">
        <v>76.649986267089801</v>
      </c>
      <c r="PH292">
        <v>56.972217559814403</v>
      </c>
      <c r="PI292">
        <v>156.57748413085901</v>
      </c>
      <c r="PJ292">
        <v>189.32337951660099</v>
      </c>
      <c r="PK292">
        <v>194.919998168945</v>
      </c>
      <c r="PL292">
        <v>17.674699783325099</v>
      </c>
      <c r="PM292">
        <v>165.47000122070301</v>
      </c>
      <c r="PN292">
        <v>51.463443756103501</v>
      </c>
      <c r="PO292">
        <v>98.139999389648395</v>
      </c>
      <c r="PP292">
        <v>111.78500366210901</v>
      </c>
      <c r="PQ292">
        <v>146.83999633789</v>
      </c>
      <c r="PR292">
        <v>13.2600002288818</v>
      </c>
      <c r="PS292">
        <v>118.13035583496</v>
      </c>
      <c r="PT292">
        <v>76.850532531738196</v>
      </c>
      <c r="PU292">
        <v>5.5729165077209402</v>
      </c>
      <c r="PV292">
        <v>333</v>
      </c>
      <c r="PW292">
        <v>351.32470703125</v>
      </c>
      <c r="PX292">
        <v>63.250503540038999</v>
      </c>
      <c r="PY292">
        <v>115.146347045898</v>
      </c>
      <c r="PZ292">
        <v>27.278657913208001</v>
      </c>
      <c r="QA292">
        <v>340.39733886718699</v>
      </c>
      <c r="QC292">
        <v>50.658390045166001</v>
      </c>
      <c r="QD292">
        <v>106.51180267333901</v>
      </c>
      <c r="QE292">
        <v>78.373886108398395</v>
      </c>
      <c r="QF292">
        <v>365.329986572265</v>
      </c>
      <c r="QG292">
        <v>93.093521118164006</v>
      </c>
      <c r="QH292">
        <v>32.812545776367102</v>
      </c>
      <c r="QI292">
        <v>32.2299995422363</v>
      </c>
      <c r="QJ292">
        <v>361.63000488281199</v>
      </c>
      <c r="QK292">
        <v>59.050640106201101</v>
      </c>
      <c r="QL292">
        <v>35.214393615722599</v>
      </c>
      <c r="QM292">
        <v>213.47999572753901</v>
      </c>
      <c r="QN292">
        <v>32.000755310058501</v>
      </c>
      <c r="QO292">
        <v>8.2399997711181605</v>
      </c>
      <c r="QP292">
        <v>7.4699997901916504</v>
      </c>
      <c r="QQ292">
        <v>162.75985717773401</v>
      </c>
      <c r="QR292">
        <v>24.909999847412099</v>
      </c>
      <c r="QS292">
        <v>283.54708862304602</v>
      </c>
      <c r="QT292">
        <v>94.385749816894503</v>
      </c>
      <c r="QU292">
        <v>128.02000427246</v>
      </c>
      <c r="QV292">
        <v>103.124610900878</v>
      </c>
      <c r="QW292">
        <v>13.989849090576101</v>
      </c>
      <c r="QX292">
        <v>64.015350341796804</v>
      </c>
      <c r="QY292">
        <v>119.91000366210901</v>
      </c>
      <c r="QZ292">
        <v>31.798933029174801</v>
      </c>
      <c r="RA292">
        <v>215.80999755859301</v>
      </c>
      <c r="RB292">
        <v>158.55119323730401</v>
      </c>
      <c r="RC292">
        <v>52.530239105224602</v>
      </c>
      <c r="RD292">
        <v>284.61999511718699</v>
      </c>
      <c r="RE292">
        <v>54.562038421630803</v>
      </c>
      <c r="RF292">
        <v>19.087862014770501</v>
      </c>
      <c r="RG292">
        <v>16.319999694824201</v>
      </c>
      <c r="RH292">
        <v>192.9765625</v>
      </c>
      <c r="RJ292">
        <v>35.0293159484863</v>
      </c>
      <c r="RK292">
        <v>100.395790100097</v>
      </c>
      <c r="RL292">
        <v>53.015159606933501</v>
      </c>
      <c r="RM292">
        <v>57.545780181884702</v>
      </c>
      <c r="RN292">
        <v>123.96376800537099</v>
      </c>
      <c r="RO292">
        <v>38.8474311828613</v>
      </c>
      <c r="RP292">
        <v>119.919998168945</v>
      </c>
      <c r="RQ292">
        <v>97.564292907714801</v>
      </c>
      <c r="RR292">
        <v>185.259994506835</v>
      </c>
      <c r="RS292">
        <v>85.495307922363196</v>
      </c>
      <c r="RT292">
        <v>24.2312202453613</v>
      </c>
      <c r="RU292">
        <v>44.360275268554602</v>
      </c>
      <c r="RV292">
        <v>209.72428894042901</v>
      </c>
      <c r="RW292">
        <v>42.9799995422363</v>
      </c>
      <c r="RX292">
        <v>18.393924713134702</v>
      </c>
      <c r="RY292">
        <v>25.024650573730401</v>
      </c>
      <c r="RZ292">
        <v>19.267187118530199</v>
      </c>
      <c r="SA292">
        <v>116.54953765869099</v>
      </c>
      <c r="SB292">
        <v>18.30904006958</v>
      </c>
      <c r="SC292">
        <v>200.57028198242099</v>
      </c>
      <c r="SD292">
        <v>86.860000610351506</v>
      </c>
      <c r="SE292">
        <v>58.649578094482401</v>
      </c>
      <c r="SF292">
        <v>16.543176651000898</v>
      </c>
      <c r="SG292">
        <v>88.942092895507798</v>
      </c>
      <c r="SH292">
        <v>61.285228729247997</v>
      </c>
      <c r="SI292">
        <v>86.400199890136705</v>
      </c>
      <c r="SJ292">
        <v>241.49000549316401</v>
      </c>
      <c r="SK292">
        <v>125.719467163085</v>
      </c>
      <c r="SL292">
        <v>30.353746414184499</v>
      </c>
      <c r="SM292">
        <v>132.781158447265</v>
      </c>
    </row>
    <row r="293" spans="1:507" x14ac:dyDescent="0.25">
      <c r="A293" s="1">
        <v>43972</v>
      </c>
      <c r="B293">
        <v>290.22576904296801</v>
      </c>
      <c r="C293">
        <v>142.08467102050699</v>
      </c>
      <c r="D293">
        <v>89.381248474121094</v>
      </c>
      <c r="E293">
        <v>89.615570068359304</v>
      </c>
      <c r="F293">
        <v>196.32000732421801</v>
      </c>
      <c r="G293">
        <v>191.38766479492099</v>
      </c>
      <c r="H293">
        <v>72.470001220703097</v>
      </c>
      <c r="I293">
        <v>382.17001342773398</v>
      </c>
      <c r="J293">
        <v>54.650001525878899</v>
      </c>
      <c r="K293">
        <v>133.95324707031199</v>
      </c>
      <c r="L293">
        <v>12.026785850524901</v>
      </c>
      <c r="M293">
        <v>34.123767852783203</v>
      </c>
      <c r="N293">
        <v>80.304061889648395</v>
      </c>
      <c r="O293">
        <v>231.99679565429599</v>
      </c>
      <c r="P293">
        <v>101</v>
      </c>
      <c r="Q293">
        <v>31.840000152587798</v>
      </c>
      <c r="R293">
        <v>67.037490844726506</v>
      </c>
      <c r="S293">
        <v>142.63510131835901</v>
      </c>
      <c r="T293">
        <v>101.139999389648</v>
      </c>
      <c r="U293">
        <v>235.96000671386699</v>
      </c>
      <c r="V293">
        <v>92.847511291503906</v>
      </c>
      <c r="W293">
        <v>45.019821166992102</v>
      </c>
      <c r="X293">
        <v>91.904228210449205</v>
      </c>
      <c r="Y293">
        <v>1406.75</v>
      </c>
      <c r="Z293">
        <v>1402.80004882812</v>
      </c>
      <c r="AA293">
        <v>34.689311981201101</v>
      </c>
      <c r="AB293">
        <v>2446.73999023437</v>
      </c>
      <c r="AC293">
        <v>9.0884714126586896</v>
      </c>
      <c r="AD293">
        <v>67.973503112792898</v>
      </c>
      <c r="AE293">
        <v>9.8900003433227504</v>
      </c>
      <c r="AF293">
        <v>75.415542602539006</v>
      </c>
      <c r="AG293">
        <v>88.741149902343693</v>
      </c>
      <c r="AH293">
        <v>27.790817260742099</v>
      </c>
      <c r="AI293">
        <v>224.85403442382801</v>
      </c>
      <c r="AJ293">
        <v>119.36328887939401</v>
      </c>
      <c r="AK293">
        <v>129.817123413085</v>
      </c>
      <c r="AL293">
        <v>91.113029479980398</v>
      </c>
      <c r="AM293">
        <v>84.2691650390625</v>
      </c>
      <c r="AN293">
        <v>220.14096069335901</v>
      </c>
      <c r="AO293">
        <v>44.678153991699197</v>
      </c>
      <c r="AP293">
        <v>108.8911819458</v>
      </c>
      <c r="AQ293">
        <v>266.27999877929602</v>
      </c>
      <c r="AR293">
        <v>275.99749755859301</v>
      </c>
      <c r="AS293">
        <v>192.01626586914</v>
      </c>
      <c r="AT293">
        <v>42.066513061523402</v>
      </c>
      <c r="AU293">
        <v>11.979392051696699</v>
      </c>
      <c r="AV293">
        <v>3.5133562088012602</v>
      </c>
      <c r="AW293">
        <v>78.815979003906193</v>
      </c>
      <c r="AX293">
        <v>54.571998596191399</v>
      </c>
      <c r="AY293">
        <v>71.529998779296804</v>
      </c>
      <c r="AZ293">
        <v>34.345077514648402</v>
      </c>
      <c r="BA293">
        <v>223.08000183105401</v>
      </c>
      <c r="BB293">
        <v>89.500061035156193</v>
      </c>
      <c r="BC293">
        <v>98.9171142578125</v>
      </c>
      <c r="BD293">
        <v>28.233898162841701</v>
      </c>
      <c r="BE293">
        <v>95.407005310058594</v>
      </c>
      <c r="BF293">
        <v>194.75</v>
      </c>
      <c r="BG293">
        <v>130.29048156738199</v>
      </c>
      <c r="BH293">
        <v>1104.46997070312</v>
      </c>
      <c r="BI293">
        <v>149.43214416503901</v>
      </c>
      <c r="BJ293">
        <v>104.03871154785099</v>
      </c>
      <c r="BK293">
        <v>14.7824029922485</v>
      </c>
      <c r="BL293">
        <v>63.574398040771399</v>
      </c>
      <c r="BM293">
        <v>22.333265304565401</v>
      </c>
      <c r="BN293">
        <v>34.128501892089801</v>
      </c>
      <c r="BO293">
        <v>85.536468505859304</v>
      </c>
      <c r="BP293">
        <v>236.536209106445</v>
      </c>
      <c r="BR293">
        <v>76.162673950195298</v>
      </c>
      <c r="BS293">
        <v>466.79000854492102</v>
      </c>
      <c r="BT293">
        <v>304.45999145507801</v>
      </c>
      <c r="BU293">
        <v>496.64529418945301</v>
      </c>
      <c r="BV293">
        <v>139</v>
      </c>
      <c r="BW293">
        <v>1595.68005371093</v>
      </c>
      <c r="BX293">
        <v>29.380992889404201</v>
      </c>
      <c r="BY293">
        <v>77.256202697753906</v>
      </c>
      <c r="BZ293">
        <v>34.790000915527301</v>
      </c>
      <c r="CA293">
        <v>59.747581481933501</v>
      </c>
      <c r="CB293">
        <v>265.190185546875</v>
      </c>
      <c r="CC293">
        <v>115.848457336425</v>
      </c>
      <c r="CE293">
        <v>76.185859680175696</v>
      </c>
      <c r="CF293">
        <v>18.325246810913001</v>
      </c>
      <c r="CG293">
        <v>86.110000610351506</v>
      </c>
      <c r="CH293">
        <v>46.151893615722599</v>
      </c>
      <c r="CI293">
        <v>60.540493011474602</v>
      </c>
      <c r="CJ293">
        <v>51.662940979003899</v>
      </c>
      <c r="CK293">
        <v>80.419998168945298</v>
      </c>
      <c r="CL293">
        <v>14.6000003814697</v>
      </c>
      <c r="CM293">
        <v>19.271909713745099</v>
      </c>
      <c r="CN293">
        <v>78.300003051757798</v>
      </c>
      <c r="CO293">
        <v>111.92929077148401</v>
      </c>
      <c r="CP293">
        <v>97.980003356933594</v>
      </c>
      <c r="CQ293">
        <v>40.75</v>
      </c>
      <c r="CR293">
        <v>106.246704101562</v>
      </c>
      <c r="CS293">
        <v>84.656959533691406</v>
      </c>
      <c r="CT293">
        <v>65.650001525878906</v>
      </c>
      <c r="CU293">
        <v>16.413814544677699</v>
      </c>
      <c r="CV293">
        <v>66.588615417480398</v>
      </c>
      <c r="CW293">
        <v>26.9999675750732</v>
      </c>
      <c r="CX293">
        <v>32.810123443603501</v>
      </c>
      <c r="CY293">
        <v>516.96002197265602</v>
      </c>
      <c r="CZ293">
        <v>88.169929504394503</v>
      </c>
      <c r="DA293">
        <v>1026.7099609375</v>
      </c>
      <c r="DB293">
        <v>110.59610748291</v>
      </c>
      <c r="DC293">
        <v>70.380294799804602</v>
      </c>
      <c r="DD293">
        <v>188.67999267578099</v>
      </c>
      <c r="DE293">
        <v>55.7044677734375</v>
      </c>
      <c r="DF293">
        <v>239.52056884765599</v>
      </c>
      <c r="DG293">
        <v>43.533252716064403</v>
      </c>
      <c r="DH293">
        <v>43.631561279296797</v>
      </c>
      <c r="DI293">
        <v>20.5088386535644</v>
      </c>
      <c r="DJ293">
        <v>135.30407714843699</v>
      </c>
      <c r="DK293">
        <v>196.38096618652301</v>
      </c>
      <c r="DL293">
        <v>173.23394775390599</v>
      </c>
      <c r="DM293">
        <v>53.627170562744098</v>
      </c>
      <c r="DN293">
        <v>43.694740295410099</v>
      </c>
      <c r="DO293">
        <v>51.260337829589801</v>
      </c>
      <c r="DP293">
        <v>69.078964233398395</v>
      </c>
      <c r="DQ293">
        <v>38.350109100341797</v>
      </c>
      <c r="DR293">
        <v>31.153223037719702</v>
      </c>
      <c r="DS293">
        <v>31.5735569000244</v>
      </c>
      <c r="DU293">
        <v>42.363719940185497</v>
      </c>
      <c r="DV293">
        <v>67.8133544921875</v>
      </c>
      <c r="DW293">
        <v>168.99154663085901</v>
      </c>
      <c r="DX293">
        <v>287.747955322265</v>
      </c>
      <c r="DY293">
        <v>86.400001525878906</v>
      </c>
      <c r="DZ293">
        <v>20.719419479370099</v>
      </c>
      <c r="EA293">
        <v>24.272464752197202</v>
      </c>
      <c r="EB293">
        <v>292.48983764648398</v>
      </c>
      <c r="EC293">
        <v>146.14421081542901</v>
      </c>
      <c r="ED293">
        <v>66.938812255859304</v>
      </c>
      <c r="EE293">
        <v>154.797439575195</v>
      </c>
      <c r="EF293">
        <v>61.906288146972599</v>
      </c>
      <c r="EG293">
        <v>52.5859985351562</v>
      </c>
      <c r="EH293">
        <v>157.07646179199199</v>
      </c>
      <c r="EI293">
        <v>76.756057739257798</v>
      </c>
      <c r="EJ293">
        <v>78.730003356933594</v>
      </c>
      <c r="EK293">
        <v>141.18957519531199</v>
      </c>
      <c r="EL293">
        <v>23.159999847412099</v>
      </c>
      <c r="EM293">
        <v>41.614456176757798</v>
      </c>
      <c r="EN293">
        <v>11.5532970428466</v>
      </c>
      <c r="EO293">
        <v>399.36999511718699</v>
      </c>
      <c r="EP293">
        <v>41.799144744872997</v>
      </c>
      <c r="EQ293">
        <v>126.455856323242</v>
      </c>
      <c r="ER293">
        <v>39.983177185058501</v>
      </c>
      <c r="ES293">
        <v>20.670000076293899</v>
      </c>
      <c r="ET293">
        <v>18.649999618530199</v>
      </c>
      <c r="EU293">
        <v>28.559999465942301</v>
      </c>
      <c r="EV293">
        <v>177.46365356445301</v>
      </c>
      <c r="EW293">
        <v>81.220001220703097</v>
      </c>
      <c r="EX293">
        <v>75.534477233886705</v>
      </c>
      <c r="EY293">
        <v>371.99661254882801</v>
      </c>
      <c r="EZ293">
        <v>89.268867492675696</v>
      </c>
      <c r="FA293">
        <v>33.850582122802699</v>
      </c>
      <c r="FB293">
        <v>97.479278564453097</v>
      </c>
      <c r="FC293">
        <v>79.760467529296804</v>
      </c>
      <c r="FD293">
        <v>32.438083648681598</v>
      </c>
      <c r="FE293">
        <v>47.880928039550703</v>
      </c>
      <c r="FF293">
        <v>15.8500003814697</v>
      </c>
      <c r="FG293">
        <v>63.411815643310497</v>
      </c>
      <c r="FH293">
        <v>76.780082702636705</v>
      </c>
      <c r="FI293">
        <v>41.927249908447202</v>
      </c>
      <c r="FJ293">
        <v>198.59915161132801</v>
      </c>
      <c r="FK293">
        <v>54.351512908935497</v>
      </c>
      <c r="FL293">
        <v>72.833335876464801</v>
      </c>
      <c r="FM293">
        <v>117.05867767333901</v>
      </c>
      <c r="FN293">
        <v>55.152229309082003</v>
      </c>
      <c r="FO293">
        <v>94.949905395507798</v>
      </c>
      <c r="FP293">
        <v>51.070503234863203</v>
      </c>
      <c r="FQ293">
        <v>145.68769836425699</v>
      </c>
      <c r="FR293">
        <v>637.16558837890602</v>
      </c>
      <c r="FS293">
        <v>55.642066955566399</v>
      </c>
      <c r="FT293">
        <v>228.90473937988199</v>
      </c>
      <c r="FU293">
        <v>176.78547668457</v>
      </c>
      <c r="FV293">
        <v>74.309997558593693</v>
      </c>
      <c r="FW293">
        <v>56.959991455078097</v>
      </c>
      <c r="FX293">
        <v>77.180999755859304</v>
      </c>
      <c r="FY293">
        <v>200.412338256835</v>
      </c>
      <c r="FZ293">
        <v>35.411502838134702</v>
      </c>
      <c r="GA293">
        <v>77.010002136230398</v>
      </c>
      <c r="GB293">
        <v>71.2747802734375</v>
      </c>
      <c r="GC293">
        <v>84.05078125</v>
      </c>
      <c r="GD293">
        <v>41.955989837646399</v>
      </c>
      <c r="GE293">
        <v>137.13999938964801</v>
      </c>
      <c r="GF293">
        <v>231.38999938964801</v>
      </c>
      <c r="GG293">
        <v>37.745796203613203</v>
      </c>
      <c r="GH293">
        <v>76.290298461914006</v>
      </c>
      <c r="GI293">
        <v>114.33412933349599</v>
      </c>
      <c r="GJ293">
        <v>135.15516662597599</v>
      </c>
      <c r="GK293">
        <v>16.8129787445068</v>
      </c>
      <c r="GL293">
        <v>38.876224517822202</v>
      </c>
      <c r="GM293">
        <v>98.089279174804602</v>
      </c>
      <c r="GN293">
        <v>103.58000183105401</v>
      </c>
      <c r="GO293">
        <v>239.83999633789</v>
      </c>
      <c r="GP293">
        <v>44.612174987792898</v>
      </c>
      <c r="GQ293">
        <v>24.545869827270501</v>
      </c>
      <c r="GR293">
        <v>90.684844970703097</v>
      </c>
      <c r="GS293">
        <v>5.63000011444091</v>
      </c>
      <c r="GT293">
        <v>143.38000488281199</v>
      </c>
      <c r="GU293">
        <v>48.5712280273437</v>
      </c>
      <c r="GV293">
        <v>59.588188171386697</v>
      </c>
      <c r="GW293">
        <v>27.391983032226499</v>
      </c>
      <c r="GX293">
        <v>27.004714965820298</v>
      </c>
      <c r="GY293">
        <v>17.296197891235298</v>
      </c>
      <c r="GZ293">
        <v>8.8999996185302699</v>
      </c>
      <c r="HA293">
        <v>8.1899995803833008</v>
      </c>
      <c r="HB293">
        <v>82.306915283203097</v>
      </c>
      <c r="HC293">
        <v>116.26999664306599</v>
      </c>
      <c r="HD293">
        <v>135.61973571777301</v>
      </c>
      <c r="HE293">
        <v>6.44892978668212</v>
      </c>
      <c r="HF293">
        <v>58.480281829833899</v>
      </c>
      <c r="HG293">
        <v>25.799999237060501</v>
      </c>
      <c r="HH293">
        <v>74.683876037597599</v>
      </c>
      <c r="HI293">
        <v>70.486961364746094</v>
      </c>
      <c r="HJ293">
        <v>72.878768920898395</v>
      </c>
      <c r="HK293">
        <v>175.681396484375</v>
      </c>
      <c r="HL293">
        <v>176.24736022949199</v>
      </c>
      <c r="HM293">
        <v>291.74304199218699</v>
      </c>
      <c r="HN293">
        <v>11.8474559783935</v>
      </c>
      <c r="HO293">
        <v>9.5182180404662997</v>
      </c>
      <c r="HP293">
        <v>36.010940551757798</v>
      </c>
      <c r="HQ293">
        <v>67.119079589843693</v>
      </c>
      <c r="HR293">
        <v>107.54425048828099</v>
      </c>
      <c r="HS293">
        <v>23.368993759155199</v>
      </c>
      <c r="HT293">
        <v>57.180000305175703</v>
      </c>
      <c r="HU293">
        <v>125.980674743652</v>
      </c>
      <c r="HV293">
        <v>46.356216430663999</v>
      </c>
      <c r="HW293">
        <v>10.023867607116699</v>
      </c>
      <c r="HX293">
        <v>77.660003662109304</v>
      </c>
      <c r="HY293">
        <v>29.486343383788999</v>
      </c>
      <c r="HZ293">
        <v>52.560001373291001</v>
      </c>
      <c r="IA293">
        <v>235.42707824707</v>
      </c>
      <c r="IB293">
        <v>135.676345825195</v>
      </c>
      <c r="IC293">
        <v>45.326400756835902</v>
      </c>
      <c r="ID293">
        <v>11.4300003051757</v>
      </c>
      <c r="IE293">
        <v>12.4300003051757</v>
      </c>
      <c r="IF293">
        <v>16.7197666168212</v>
      </c>
      <c r="IG293">
        <v>393.390533447265</v>
      </c>
      <c r="IH293">
        <v>7.7602043151855398</v>
      </c>
      <c r="II293">
        <v>177.10671997070301</v>
      </c>
      <c r="IJ293">
        <v>150.3271484375</v>
      </c>
      <c r="IK293">
        <v>292.66000366210898</v>
      </c>
      <c r="IL293">
        <v>66.648605346679602</v>
      </c>
      <c r="IM293">
        <v>161.18170166015599</v>
      </c>
      <c r="IN293">
        <v>349.42001342773398</v>
      </c>
      <c r="IO293">
        <v>98.680000305175696</v>
      </c>
      <c r="IP293">
        <v>29.409999847412099</v>
      </c>
      <c r="IQ293">
        <v>60.748626708984297</v>
      </c>
      <c r="IR293">
        <v>91.7652587890625</v>
      </c>
      <c r="IS293">
        <v>114.371536254882</v>
      </c>
      <c r="IT293">
        <v>31.281774520873999</v>
      </c>
      <c r="IU293">
        <v>15.5299577713012</v>
      </c>
      <c r="IV293">
        <v>125.775833129882</v>
      </c>
      <c r="IW293">
        <v>288.53225708007801</v>
      </c>
      <c r="IX293">
        <v>545.95001220703102</v>
      </c>
      <c r="IY293">
        <v>7.1250276565551696</v>
      </c>
      <c r="IZ293">
        <v>155.86000061035099</v>
      </c>
      <c r="JA293">
        <v>143.19999694824199</v>
      </c>
      <c r="JB293">
        <v>22.065816879272401</v>
      </c>
      <c r="JC293">
        <v>183.50624084472599</v>
      </c>
      <c r="JD293">
        <v>76.505020141601506</v>
      </c>
      <c r="JE293">
        <v>105.45289611816401</v>
      </c>
      <c r="JF293">
        <v>105.42522430419901</v>
      </c>
      <c r="JG293">
        <v>142.84713745117099</v>
      </c>
      <c r="JH293">
        <v>28.715347290038999</v>
      </c>
      <c r="JI293">
        <v>87.846145629882798</v>
      </c>
      <c r="JJ293">
        <v>22.5227451324462</v>
      </c>
      <c r="JK293">
        <v>144.93736267089801</v>
      </c>
      <c r="JL293">
        <v>59.211204528808501</v>
      </c>
      <c r="JM293">
        <v>10.177996635436999</v>
      </c>
      <c r="JN293">
        <v>99.989997863769503</v>
      </c>
      <c r="JO293">
        <v>133.26695251464801</v>
      </c>
      <c r="JP293">
        <v>11.0498189926147</v>
      </c>
      <c r="JQ293">
        <v>14.485028266906699</v>
      </c>
      <c r="JR293">
        <v>170.562408447265</v>
      </c>
      <c r="JS293">
        <v>28.361890792846602</v>
      </c>
      <c r="JT293">
        <v>31.603551864623999</v>
      </c>
      <c r="JU293">
        <v>14.449999809265099</v>
      </c>
      <c r="JV293">
        <v>180.71754455566401</v>
      </c>
      <c r="JW293">
        <v>172.32000732421801</v>
      </c>
      <c r="JX293">
        <v>257.38143920898398</v>
      </c>
      <c r="JY293">
        <v>55.2693061828613</v>
      </c>
      <c r="JZ293">
        <v>48.569999694824197</v>
      </c>
      <c r="KA293">
        <v>28.5776062011718</v>
      </c>
      <c r="KB293">
        <v>98.005241394042898</v>
      </c>
      <c r="KC293">
        <v>58.538200378417898</v>
      </c>
      <c r="KD293">
        <v>150.1396484375</v>
      </c>
      <c r="KE293">
        <v>34.846805572509702</v>
      </c>
      <c r="KF293">
        <v>190.50518798828099</v>
      </c>
      <c r="KG293">
        <v>45.529998779296797</v>
      </c>
      <c r="KH293">
        <v>25.520000457763601</v>
      </c>
      <c r="KI293">
        <v>359.09017944335898</v>
      </c>
      <c r="KJ293">
        <v>31.884895324706999</v>
      </c>
      <c r="KK293">
        <v>119.34840393066401</v>
      </c>
      <c r="KL293">
        <v>8.8789529800415004</v>
      </c>
      <c r="KM293">
        <v>57.239990234375</v>
      </c>
      <c r="KN293">
        <v>93.282249450683594</v>
      </c>
      <c r="KO293">
        <v>5.8877243995666504</v>
      </c>
      <c r="KP293">
        <v>34.2554931640625</v>
      </c>
      <c r="KQ293">
        <v>471.33941650390602</v>
      </c>
      <c r="KR293">
        <v>91.349998474121094</v>
      </c>
      <c r="KS293">
        <v>103.253120422363</v>
      </c>
      <c r="KT293">
        <v>176.96859741210901</v>
      </c>
      <c r="KU293">
        <v>44.593463897705</v>
      </c>
      <c r="KV293">
        <v>293.15414428710898</v>
      </c>
      <c r="KW293">
        <v>84.408950805664006</v>
      </c>
      <c r="KX293">
        <v>54.817039489746001</v>
      </c>
      <c r="KY293">
        <v>180.59367370605401</v>
      </c>
      <c r="KZ293">
        <v>144.34492492675699</v>
      </c>
      <c r="LA293">
        <v>93.316390991210895</v>
      </c>
      <c r="LB293">
        <v>74.1556396484375</v>
      </c>
      <c r="LC293">
        <v>32.376426696777301</v>
      </c>
      <c r="LD293">
        <v>723</v>
      </c>
      <c r="LE293">
        <v>15.984306335449199</v>
      </c>
      <c r="LF293">
        <v>86.856697082519503</v>
      </c>
      <c r="LG293">
        <v>45.220001220703097</v>
      </c>
      <c r="LH293">
        <v>182.09045410156199</v>
      </c>
      <c r="LI293">
        <v>110.99130249023401</v>
      </c>
      <c r="LJ293">
        <v>84.139999389648395</v>
      </c>
      <c r="LK293">
        <v>36.790000915527301</v>
      </c>
      <c r="LL293">
        <v>48.4662055969238</v>
      </c>
      <c r="LM293">
        <v>68.360000610351506</v>
      </c>
      <c r="LN293">
        <v>252.18711853027301</v>
      </c>
      <c r="LO293">
        <v>39.523506164550703</v>
      </c>
      <c r="LP293">
        <v>11.428859710693301</v>
      </c>
      <c r="LQ293">
        <v>134.86500549316401</v>
      </c>
      <c r="LR293">
        <v>331.37423706054602</v>
      </c>
      <c r="LS293">
        <v>112.28369903564401</v>
      </c>
      <c r="LT293">
        <v>12.119999885559</v>
      </c>
      <c r="LU293">
        <v>44.159778594970703</v>
      </c>
      <c r="LV293">
        <v>436.25</v>
      </c>
      <c r="LW293">
        <v>12.223984718322701</v>
      </c>
      <c r="LX293">
        <v>61.942729949951101</v>
      </c>
      <c r="LY293">
        <v>11.2623691558837</v>
      </c>
      <c r="LZ293">
        <v>11.4275970458984</v>
      </c>
      <c r="MA293">
        <v>56.067420959472599</v>
      </c>
      <c r="MB293">
        <v>13.235115051269499</v>
      </c>
      <c r="MC293">
        <v>93.439277648925696</v>
      </c>
      <c r="MD293">
        <v>22.370540618896399</v>
      </c>
      <c r="ME293">
        <v>168.32748413085901</v>
      </c>
      <c r="MF293">
        <v>71.671829223632798</v>
      </c>
      <c r="MG293">
        <v>322.29803466796801</v>
      </c>
      <c r="MH293">
        <v>19.750780105590799</v>
      </c>
      <c r="MI293">
        <v>14.029999732971101</v>
      </c>
      <c r="MJ293">
        <v>34.380077362060497</v>
      </c>
      <c r="MK293">
        <v>38.952735900878899</v>
      </c>
      <c r="ML293">
        <v>350.64138793945301</v>
      </c>
      <c r="MM293">
        <v>3124</v>
      </c>
      <c r="MN293">
        <v>404.27999877929602</v>
      </c>
      <c r="MO293">
        <v>14.220441818237299</v>
      </c>
      <c r="MP293">
        <v>155.399490356445</v>
      </c>
      <c r="MQ293">
        <v>50.137928009033203</v>
      </c>
      <c r="MR293">
        <v>33.037857055663999</v>
      </c>
      <c r="MS293">
        <v>51.593029022216797</v>
      </c>
      <c r="MT293">
        <v>51.550586700439403</v>
      </c>
      <c r="MU293">
        <v>66.9344482421875</v>
      </c>
      <c r="MV293">
        <v>90.143058776855398</v>
      </c>
      <c r="MW293">
        <v>164.83795166015599</v>
      </c>
      <c r="MX293">
        <v>65.858390808105398</v>
      </c>
      <c r="MY293">
        <v>274.27999877929602</v>
      </c>
      <c r="MZ293">
        <v>148.22000122070301</v>
      </c>
      <c r="NA293">
        <v>35.801780700683501</v>
      </c>
      <c r="NB293">
        <v>10.667136192321699</v>
      </c>
      <c r="NC293">
        <v>126.368156433105</v>
      </c>
      <c r="ND293">
        <v>92.344810485839801</v>
      </c>
      <c r="NE293">
        <v>53.318073272705</v>
      </c>
      <c r="NF293">
        <v>34.2614936828613</v>
      </c>
      <c r="NG293">
        <v>66.446739196777301</v>
      </c>
      <c r="NH293">
        <v>73.994689941406193</v>
      </c>
      <c r="NI293">
        <v>70.114692687988196</v>
      </c>
      <c r="NJ293">
        <v>91.3551025390625</v>
      </c>
      <c r="NK293">
        <v>100.26213073730401</v>
      </c>
      <c r="NL293">
        <v>237.07530212402301</v>
      </c>
      <c r="NM293">
        <v>93.888336181640597</v>
      </c>
      <c r="NN293">
        <v>24.261541366577099</v>
      </c>
      <c r="NO293">
        <v>35.284122467041001</v>
      </c>
      <c r="NP293">
        <v>109.64620971679599</v>
      </c>
      <c r="NQ293">
        <v>71.362106323242102</v>
      </c>
      <c r="NR293">
        <v>84.364913940429602</v>
      </c>
      <c r="NS293">
        <v>54.0623359680175</v>
      </c>
      <c r="NT293">
        <v>46.357120513916001</v>
      </c>
      <c r="NU293">
        <v>176.17320251464801</v>
      </c>
      <c r="NV293">
        <v>32.295112609863203</v>
      </c>
      <c r="NW293">
        <v>44.310001373291001</v>
      </c>
      <c r="NX293">
        <v>98.970001220703097</v>
      </c>
      <c r="NY293">
        <v>33.746204376220703</v>
      </c>
      <c r="NZ293">
        <v>76.294143676757798</v>
      </c>
      <c r="OA293">
        <v>111.398620605468</v>
      </c>
      <c r="OB293">
        <v>74.569999694824205</v>
      </c>
      <c r="OC293">
        <v>63.838554382324197</v>
      </c>
      <c r="OD293">
        <v>58.863433837890597</v>
      </c>
      <c r="OE293">
        <v>49.777725219726499</v>
      </c>
      <c r="OF293">
        <v>40.576091766357401</v>
      </c>
      <c r="OG293">
        <v>560.97998046875</v>
      </c>
      <c r="OH293">
        <v>9.5221242904662997</v>
      </c>
      <c r="OI293">
        <v>79.687118530273395</v>
      </c>
      <c r="OJ293">
        <v>159.74182128906199</v>
      </c>
      <c r="OK293">
        <v>47.396820068359297</v>
      </c>
      <c r="OL293">
        <v>201.04342651367099</v>
      </c>
      <c r="OM293">
        <v>25.5618572235107</v>
      </c>
      <c r="ON293">
        <v>363.62689208984301</v>
      </c>
      <c r="OO293">
        <v>96.644851684570298</v>
      </c>
      <c r="OP293">
        <v>43.349998474121001</v>
      </c>
      <c r="OQ293">
        <v>308.18649291992102</v>
      </c>
      <c r="OR293">
        <v>175.259994506835</v>
      </c>
      <c r="OS293">
        <v>279.31158447265602</v>
      </c>
      <c r="OT293">
        <v>17.3661499023437</v>
      </c>
      <c r="OU293">
        <v>48.973388671875</v>
      </c>
      <c r="OV293">
        <v>29.528367996215799</v>
      </c>
      <c r="OW293">
        <v>116.966087341308</v>
      </c>
      <c r="OX293">
        <v>383.64001464843699</v>
      </c>
      <c r="OY293">
        <v>566.41204833984295</v>
      </c>
      <c r="OZ293">
        <v>53.050693511962798</v>
      </c>
      <c r="PA293">
        <v>113.030586242675</v>
      </c>
      <c r="PB293">
        <v>35.395271301269503</v>
      </c>
      <c r="PC293">
        <v>130.15040588378901</v>
      </c>
      <c r="PD293">
        <v>52.117710113525298</v>
      </c>
      <c r="PE293">
        <v>29.600000381469702</v>
      </c>
      <c r="PF293">
        <v>121.40461730957</v>
      </c>
      <c r="PG293">
        <v>76.935844421386705</v>
      </c>
      <c r="PH293">
        <v>56.689208984375</v>
      </c>
      <c r="PI293">
        <v>154.86338806152301</v>
      </c>
      <c r="PJ293">
        <v>183.48446655273401</v>
      </c>
      <c r="PK293">
        <v>190.850006103515</v>
      </c>
      <c r="PL293">
        <v>17.694217681884702</v>
      </c>
      <c r="PM293">
        <v>168.49000549316401</v>
      </c>
      <c r="PN293">
        <v>51.365562438964801</v>
      </c>
      <c r="PO293">
        <v>94.389999389648395</v>
      </c>
      <c r="PP293">
        <v>111.600059509277</v>
      </c>
      <c r="PQ293">
        <v>138.19000244140599</v>
      </c>
      <c r="PR293">
        <v>14.2399997711181</v>
      </c>
      <c r="PS293">
        <v>117.19227600097599</v>
      </c>
      <c r="PT293">
        <v>75.291206359863196</v>
      </c>
      <c r="PU293">
        <v>5.4017858505248997</v>
      </c>
      <c r="PV293">
        <v>339.22000122070301</v>
      </c>
      <c r="PW293">
        <v>350.55676269531199</v>
      </c>
      <c r="PX293">
        <v>61.4683837890625</v>
      </c>
      <c r="PY293">
        <v>111.20619201660099</v>
      </c>
      <c r="PZ293">
        <v>26.8993740081787</v>
      </c>
      <c r="QA293">
        <v>335.00927734375</v>
      </c>
      <c r="QC293">
        <v>54.095390319824197</v>
      </c>
      <c r="QD293">
        <v>107.65804290771401</v>
      </c>
      <c r="QE293">
        <v>79.956108093261705</v>
      </c>
      <c r="QF293">
        <v>375.350006103515</v>
      </c>
      <c r="QG293">
        <v>96.630577087402301</v>
      </c>
      <c r="QH293">
        <v>32.521049499511697</v>
      </c>
      <c r="QI293">
        <v>32.340000152587798</v>
      </c>
      <c r="QJ293">
        <v>354.42999267578102</v>
      </c>
      <c r="QK293">
        <v>57.687557220458899</v>
      </c>
      <c r="QL293">
        <v>34.816436767578097</v>
      </c>
      <c r="QM293">
        <v>222.759994506835</v>
      </c>
      <c r="QN293">
        <v>31.865242004394499</v>
      </c>
      <c r="QO293">
        <v>8.6800003051757795</v>
      </c>
      <c r="QP293">
        <v>7.6999998092651296</v>
      </c>
      <c r="QQ293">
        <v>160.367904663085</v>
      </c>
      <c r="QR293">
        <v>25.840000152587798</v>
      </c>
      <c r="QS293">
        <v>282.48373413085898</v>
      </c>
      <c r="QT293">
        <v>94.512008666992102</v>
      </c>
      <c r="QU293">
        <v>127.720001220703</v>
      </c>
      <c r="QV293">
        <v>105.411163330078</v>
      </c>
      <c r="QW293">
        <v>14.4010343551635</v>
      </c>
      <c r="QX293">
        <v>62.484840393066399</v>
      </c>
      <c r="QY293">
        <v>115.76000213623</v>
      </c>
      <c r="QZ293">
        <v>31.886079788208001</v>
      </c>
      <c r="RA293">
        <v>211.05999755859301</v>
      </c>
      <c r="RB293">
        <v>155.86793518066401</v>
      </c>
      <c r="RC293">
        <v>52.249485015869098</v>
      </c>
      <c r="RD293">
        <v>284.63000488281199</v>
      </c>
      <c r="RE293">
        <v>54.864192962646399</v>
      </c>
      <c r="RF293">
        <v>19.2920627593994</v>
      </c>
      <c r="RG293">
        <v>16</v>
      </c>
      <c r="RH293">
        <v>189.75131225585901</v>
      </c>
      <c r="RJ293">
        <v>34.178440093994098</v>
      </c>
      <c r="RK293">
        <v>99.899421691894503</v>
      </c>
      <c r="RL293">
        <v>55.308082580566399</v>
      </c>
      <c r="RM293">
        <v>56.819366455078097</v>
      </c>
      <c r="RN293">
        <v>123.509216308593</v>
      </c>
      <c r="RO293">
        <v>38.469993591308501</v>
      </c>
      <c r="RP293">
        <v>117.83000183105401</v>
      </c>
      <c r="RQ293">
        <v>97.054161071777301</v>
      </c>
      <c r="RR293">
        <v>185.259994506835</v>
      </c>
      <c r="RS293">
        <v>84.888114929199205</v>
      </c>
      <c r="RT293">
        <v>24.171926498413001</v>
      </c>
      <c r="RU293">
        <v>45.009922027587798</v>
      </c>
      <c r="RV293">
        <v>210.65269470214801</v>
      </c>
      <c r="RW293">
        <v>42.689998626708899</v>
      </c>
      <c r="RX293">
        <v>18.163158416748001</v>
      </c>
      <c r="RY293">
        <v>24.749111175537099</v>
      </c>
      <c r="RZ293">
        <v>19.237514495849599</v>
      </c>
      <c r="SA293">
        <v>116.68682098388599</v>
      </c>
      <c r="SB293">
        <v>18.076929092407202</v>
      </c>
      <c r="SC293">
        <v>198.125396728515</v>
      </c>
      <c r="SD293">
        <v>83.150001525878906</v>
      </c>
      <c r="SE293">
        <v>58.552227020263601</v>
      </c>
      <c r="SF293">
        <v>16.543176651000898</v>
      </c>
      <c r="SG293">
        <v>86.676818847656193</v>
      </c>
      <c r="SH293">
        <v>61.176631927490199</v>
      </c>
      <c r="SI293">
        <v>86.321746826171804</v>
      </c>
      <c r="SJ293">
        <v>244.14999389648401</v>
      </c>
      <c r="SK293">
        <v>121.151473999023</v>
      </c>
      <c r="SL293">
        <v>29.9733486175537</v>
      </c>
      <c r="SM293">
        <v>129.78378295898401</v>
      </c>
    </row>
    <row r="294" spans="1:507" x14ac:dyDescent="0.25">
      <c r="A294" s="1">
        <v>43973</v>
      </c>
      <c r="B294">
        <v>290.77694702148398</v>
      </c>
      <c r="C294">
        <v>142.69859313964801</v>
      </c>
      <c r="D294">
        <v>90.449195861816406</v>
      </c>
      <c r="E294">
        <v>88.729240417480398</v>
      </c>
      <c r="F294">
        <v>206.16000366210901</v>
      </c>
      <c r="G294">
        <v>191.59536743164</v>
      </c>
      <c r="H294">
        <v>73.080001831054602</v>
      </c>
      <c r="I294">
        <v>385.260009765625</v>
      </c>
      <c r="J294">
        <v>55.169998168945298</v>
      </c>
      <c r="K294">
        <v>132.65138244628901</v>
      </c>
      <c r="L294">
        <v>11.958395957946699</v>
      </c>
      <c r="M294">
        <v>33.976898193359297</v>
      </c>
      <c r="N294">
        <v>84.510711669921804</v>
      </c>
      <c r="O294">
        <v>230.82470703125</v>
      </c>
      <c r="P294">
        <v>100.419998168945</v>
      </c>
      <c r="Q294">
        <v>31.020000457763601</v>
      </c>
      <c r="R294">
        <v>67.175575256347599</v>
      </c>
      <c r="S294">
        <v>144.16513061523401</v>
      </c>
      <c r="T294">
        <v>101.5</v>
      </c>
      <c r="U294">
        <v>243.74000549316401</v>
      </c>
      <c r="V294">
        <v>93.133956909179602</v>
      </c>
      <c r="W294">
        <v>45.362148284912102</v>
      </c>
      <c r="X294">
        <v>92.577903747558594</v>
      </c>
      <c r="Y294">
        <v>1413.23999023437</v>
      </c>
      <c r="Z294">
        <v>1410.42004394531</v>
      </c>
      <c r="AA294">
        <v>34.8648872375488</v>
      </c>
      <c r="AB294">
        <v>2436.8798828125</v>
      </c>
      <c r="AC294">
        <v>9.2035179138183594</v>
      </c>
      <c r="AD294">
        <v>68.483543395996094</v>
      </c>
      <c r="AE294">
        <v>9.6999998092651296</v>
      </c>
      <c r="AF294">
        <v>76.789924621582003</v>
      </c>
      <c r="AG294">
        <v>88.247207641601506</v>
      </c>
      <c r="AH294">
        <v>27.8679885864257</v>
      </c>
      <c r="AI294">
        <v>238.91725158691401</v>
      </c>
      <c r="AJ294">
        <v>119.452346801757</v>
      </c>
      <c r="AK294">
        <v>130.15122985839801</v>
      </c>
      <c r="AL294">
        <v>91.9920654296875</v>
      </c>
      <c r="AM294">
        <v>85.301933288574205</v>
      </c>
      <c r="AN294">
        <v>221.75689697265599</v>
      </c>
      <c r="AO294">
        <v>44.970359802246001</v>
      </c>
      <c r="AP294">
        <v>108.940216064453</v>
      </c>
      <c r="AQ294">
        <v>269.86999511718699</v>
      </c>
      <c r="AR294">
        <v>274.442626953125</v>
      </c>
      <c r="AS294">
        <v>190.66551208496</v>
      </c>
      <c r="AT294">
        <v>41.613128662109297</v>
      </c>
      <c r="AU294">
        <v>12.0986890792846</v>
      </c>
      <c r="AV294">
        <v>3.5251395702361998</v>
      </c>
      <c r="AW294">
        <v>79.323432922363196</v>
      </c>
      <c r="AX294">
        <v>53.947124481201101</v>
      </c>
      <c r="AY294">
        <v>71.889999389648395</v>
      </c>
      <c r="AZ294">
        <v>34.599342346191399</v>
      </c>
      <c r="BA294">
        <v>220.169998168945</v>
      </c>
      <c r="BB294">
        <v>89.598411560058594</v>
      </c>
      <c r="BC294">
        <v>99.823066711425696</v>
      </c>
      <c r="BD294">
        <v>28.338220596313398</v>
      </c>
      <c r="BE294">
        <v>96.511199951171804</v>
      </c>
      <c r="BF294">
        <v>195.77999877929599</v>
      </c>
      <c r="BG294">
        <v>131.805252075195</v>
      </c>
      <c r="BH294">
        <v>1122.93994140625</v>
      </c>
      <c r="BI294">
        <v>148.93785095214801</v>
      </c>
      <c r="BJ294">
        <v>104.569160461425</v>
      </c>
      <c r="BK294">
        <v>14.6660060882568</v>
      </c>
      <c r="BL294">
        <v>64.040977478027301</v>
      </c>
      <c r="BM294">
        <v>22.099206924438398</v>
      </c>
      <c r="BN294">
        <v>33.660190582275298</v>
      </c>
      <c r="BO294">
        <v>85.902091979980398</v>
      </c>
      <c r="BP294">
        <v>236.84309387207</v>
      </c>
      <c r="BR294">
        <v>75.127380371093693</v>
      </c>
      <c r="BS294">
        <v>472.45001220703102</v>
      </c>
      <c r="BT294">
        <v>304.52999877929602</v>
      </c>
      <c r="BU294">
        <v>501.32351684570301</v>
      </c>
      <c r="BV294">
        <v>137.52999877929599</v>
      </c>
      <c r="BW294">
        <v>1631.30004882812</v>
      </c>
      <c r="BX294">
        <v>29.322034835815401</v>
      </c>
      <c r="BY294">
        <v>75.419296264648395</v>
      </c>
      <c r="BZ294">
        <v>35.909999847412102</v>
      </c>
      <c r="CA294">
        <v>59.405559539794901</v>
      </c>
      <c r="CB294">
        <v>266.975494384765</v>
      </c>
      <c r="CC294">
        <v>114.88459777832</v>
      </c>
      <c r="CE294">
        <v>76.146728515625</v>
      </c>
      <c r="CF294">
        <v>18.590831756591701</v>
      </c>
      <c r="CG294">
        <v>86.050003051757798</v>
      </c>
      <c r="CH294">
        <v>47.296394348144503</v>
      </c>
      <c r="CI294">
        <v>59.834915161132798</v>
      </c>
      <c r="CJ294">
        <v>52.061244964599602</v>
      </c>
      <c r="CK294">
        <v>81.550003051757798</v>
      </c>
      <c r="CL294">
        <v>14.4600000381469</v>
      </c>
      <c r="CM294">
        <v>18.875572204589801</v>
      </c>
      <c r="CN294">
        <v>78.519996643066406</v>
      </c>
      <c r="CO294">
        <v>110.368995666503</v>
      </c>
      <c r="CP294">
        <v>99.309997558593693</v>
      </c>
      <c r="CQ294">
        <v>40.299999237060497</v>
      </c>
      <c r="CR294">
        <v>104.789909362792</v>
      </c>
      <c r="CS294">
        <v>84.027816772460895</v>
      </c>
      <c r="CT294">
        <v>64.839996337890597</v>
      </c>
      <c r="CU294">
        <v>16.570510864257798</v>
      </c>
      <c r="CV294">
        <v>66.747337341308594</v>
      </c>
      <c r="CW294">
        <v>26.892745971679599</v>
      </c>
      <c r="CX294">
        <v>32.424938201904297</v>
      </c>
      <c r="CY294">
        <v>512.90002441406205</v>
      </c>
      <c r="CZ294">
        <v>86.483932495117102</v>
      </c>
      <c r="DA294">
        <v>1055.69995117187</v>
      </c>
      <c r="DB294">
        <v>114.430000305175</v>
      </c>
      <c r="DC294">
        <v>71.332313537597599</v>
      </c>
      <c r="DD294">
        <v>189</v>
      </c>
      <c r="DE294">
        <v>55.578414916992102</v>
      </c>
      <c r="DF294">
        <v>237.634506225585</v>
      </c>
      <c r="DG294">
        <v>43.786808013916001</v>
      </c>
      <c r="DH294">
        <v>42.7589302062988</v>
      </c>
      <c r="DI294">
        <v>20.4415988922119</v>
      </c>
      <c r="DJ294">
        <v>135.61080932617099</v>
      </c>
      <c r="DK294">
        <v>195.583236694335</v>
      </c>
      <c r="DL294">
        <v>173.83676147460901</v>
      </c>
      <c r="DM294">
        <v>54.459884643554602</v>
      </c>
      <c r="DN294">
        <v>43.559318542480398</v>
      </c>
      <c r="DO294">
        <v>50.9730224609375</v>
      </c>
      <c r="DP294">
        <v>69.560729980468693</v>
      </c>
      <c r="DQ294">
        <v>38.143348693847599</v>
      </c>
      <c r="DR294">
        <v>30.804141998291001</v>
      </c>
      <c r="DS294">
        <v>31.9945373535156</v>
      </c>
      <c r="DU294">
        <v>41.937362670898402</v>
      </c>
      <c r="DV294">
        <v>68.065528869628906</v>
      </c>
      <c r="DW294">
        <v>170.28616333007801</v>
      </c>
      <c r="DX294">
        <v>287.36804199218699</v>
      </c>
      <c r="DY294">
        <v>86.25</v>
      </c>
      <c r="DZ294">
        <v>20.777730941772401</v>
      </c>
      <c r="EA294">
        <v>24.262578964233398</v>
      </c>
      <c r="EB294">
        <v>292.93542480468699</v>
      </c>
      <c r="EC294">
        <v>151.34738159179599</v>
      </c>
      <c r="ED294">
        <v>67.659530639648395</v>
      </c>
      <c r="EE294">
        <v>152.33126831054599</v>
      </c>
      <c r="EF294">
        <v>61.896514892578097</v>
      </c>
      <c r="EG294">
        <v>53.637718200683501</v>
      </c>
      <c r="EH294">
        <v>157.67424011230401</v>
      </c>
      <c r="EI294">
        <v>75.175598144531193</v>
      </c>
      <c r="EJ294">
        <v>76.809997558593693</v>
      </c>
      <c r="EK294">
        <v>139.11343383789</v>
      </c>
      <c r="EL294">
        <v>22.690000534057599</v>
      </c>
      <c r="EM294">
        <v>41.892147064208899</v>
      </c>
      <c r="EN294">
        <v>11.412288665771401</v>
      </c>
      <c r="EO294">
        <v>405.25</v>
      </c>
      <c r="EP294">
        <v>41.847873687744098</v>
      </c>
      <c r="EQ294">
        <v>131.34965515136699</v>
      </c>
      <c r="ER294">
        <v>39.708446502685497</v>
      </c>
      <c r="ES294">
        <v>20.299999237060501</v>
      </c>
      <c r="ET294">
        <v>18.360000610351499</v>
      </c>
      <c r="EU294">
        <v>29.559999465942301</v>
      </c>
      <c r="EV294">
        <v>178.03062438964801</v>
      </c>
      <c r="EW294">
        <v>81.699996948242102</v>
      </c>
      <c r="EX294">
        <v>77.369987487792898</v>
      </c>
      <c r="EY294">
        <v>368.88375854492102</v>
      </c>
      <c r="EZ294">
        <v>88.217376708984304</v>
      </c>
      <c r="FA294">
        <v>34.134086608886697</v>
      </c>
      <c r="FB294">
        <v>98.521217346191406</v>
      </c>
      <c r="FC294">
        <v>80.622581481933594</v>
      </c>
      <c r="FD294">
        <v>32.673709869384702</v>
      </c>
      <c r="FE294">
        <v>47.704574584960902</v>
      </c>
      <c r="FF294">
        <v>15.4799995422363</v>
      </c>
      <c r="FG294">
        <v>63.469982147216797</v>
      </c>
      <c r="FH294">
        <v>77.152755737304602</v>
      </c>
      <c r="FI294">
        <v>42.894729614257798</v>
      </c>
      <c r="FJ294">
        <v>198.69827270507801</v>
      </c>
      <c r="FK294">
        <v>54.506053924560497</v>
      </c>
      <c r="FL294">
        <v>72.936668395996094</v>
      </c>
      <c r="FM294">
        <v>119.512367248535</v>
      </c>
      <c r="FN294">
        <v>54.779640197753899</v>
      </c>
      <c r="FO294">
        <v>95.270851135253906</v>
      </c>
      <c r="FP294">
        <v>51.031459808349602</v>
      </c>
      <c r="FQ294">
        <v>146.01541137695301</v>
      </c>
      <c r="FR294">
        <v>662.49798583984295</v>
      </c>
      <c r="FS294">
        <v>55.132999420166001</v>
      </c>
      <c r="FT294">
        <v>229.85758972167901</v>
      </c>
      <c r="FU294">
        <v>177.103515625</v>
      </c>
      <c r="FV294">
        <v>77.480003356933594</v>
      </c>
      <c r="FW294">
        <v>58.271095275878899</v>
      </c>
      <c r="FX294">
        <v>76.8284912109375</v>
      </c>
      <c r="FY294">
        <v>200.09129333496</v>
      </c>
      <c r="FZ294">
        <v>35.809928894042898</v>
      </c>
      <c r="GA294">
        <v>77.949996948242102</v>
      </c>
      <c r="GB294">
        <v>71.146423339843693</v>
      </c>
      <c r="GC294">
        <v>83.373970031738196</v>
      </c>
      <c r="GD294">
        <v>41.993648529052699</v>
      </c>
      <c r="GE294">
        <v>137.30999755859301</v>
      </c>
      <c r="GF294">
        <v>234.91000366210901</v>
      </c>
      <c r="GG294">
        <v>37.716545104980398</v>
      </c>
      <c r="GH294">
        <v>74.878387451171804</v>
      </c>
      <c r="GI294">
        <v>115.54888153076099</v>
      </c>
      <c r="GJ294">
        <v>134.81854248046801</v>
      </c>
      <c r="GK294">
        <v>16.967138290405199</v>
      </c>
      <c r="GL294">
        <v>39.078151702880803</v>
      </c>
      <c r="GM294">
        <v>96.845123291015597</v>
      </c>
      <c r="GN294">
        <v>103.930000305175</v>
      </c>
      <c r="GO294">
        <v>239.25</v>
      </c>
      <c r="GP294">
        <v>44.513389587402301</v>
      </c>
      <c r="GQ294">
        <v>24.584892272949201</v>
      </c>
      <c r="GR294">
        <v>92.096405029296804</v>
      </c>
      <c r="GS294">
        <v>5.6500000953674299</v>
      </c>
      <c r="GT294">
        <v>142.63999938964801</v>
      </c>
      <c r="GU294">
        <v>48.779582977294901</v>
      </c>
      <c r="GV294">
        <v>59.795604705810497</v>
      </c>
      <c r="GW294">
        <v>27.5704956054687</v>
      </c>
      <c r="GX294">
        <v>27.143558502197202</v>
      </c>
      <c r="GY294">
        <v>17.228786468505799</v>
      </c>
      <c r="GZ294">
        <v>8.7399997711181605</v>
      </c>
      <c r="HA294">
        <v>8.2100000381469709</v>
      </c>
      <c r="HB294">
        <v>82.003875732421804</v>
      </c>
      <c r="HC294">
        <v>117.61000061035099</v>
      </c>
      <c r="HD294">
        <v>135.52194213867099</v>
      </c>
      <c r="HE294">
        <v>6.3792648315429599</v>
      </c>
      <c r="HF294">
        <v>58.490036010742102</v>
      </c>
      <c r="HG294">
        <v>25.9799995422363</v>
      </c>
      <c r="HH294">
        <v>74.751640319824205</v>
      </c>
      <c r="HI294">
        <v>70.333518981933594</v>
      </c>
      <c r="HJ294">
        <v>72.044509887695298</v>
      </c>
      <c r="HK294">
        <v>176.01998901367099</v>
      </c>
      <c r="HL294">
        <v>176.08099365234301</v>
      </c>
      <c r="HM294">
        <v>289.24472045898398</v>
      </c>
      <c r="HN294">
        <v>11.4617710113525</v>
      </c>
      <c r="HO294">
        <v>9.3047618865966797</v>
      </c>
      <c r="HP294">
        <v>35.89448928833</v>
      </c>
      <c r="HQ294">
        <v>65.060638427734304</v>
      </c>
      <c r="HR294">
        <v>106.190620422363</v>
      </c>
      <c r="HS294">
        <v>23.687400817871001</v>
      </c>
      <c r="HT294">
        <v>56.709999084472599</v>
      </c>
      <c r="HU294">
        <v>128.17497253417901</v>
      </c>
      <c r="HV294">
        <v>46.218833923339801</v>
      </c>
      <c r="HW294">
        <v>8.8724775314331001</v>
      </c>
      <c r="HX294">
        <v>78.389999389648395</v>
      </c>
      <c r="HY294">
        <v>29.313123703002901</v>
      </c>
      <c r="HZ294">
        <v>52.330001831054602</v>
      </c>
      <c r="IA294">
        <v>236.40446472167901</v>
      </c>
      <c r="IB294">
        <v>137.14454650878901</v>
      </c>
      <c r="IC294">
        <v>46.232734680175703</v>
      </c>
      <c r="ID294">
        <v>11.2299995422363</v>
      </c>
      <c r="IE294">
        <v>12.369999885559</v>
      </c>
      <c r="IF294">
        <v>16.544588088989201</v>
      </c>
      <c r="IG294">
        <v>392.55453491210898</v>
      </c>
      <c r="IH294">
        <v>7.6937155723571697</v>
      </c>
      <c r="II294">
        <v>178.34597778320301</v>
      </c>
      <c r="IJ294">
        <v>149.22616577148401</v>
      </c>
      <c r="IK294">
        <v>294.72000122070301</v>
      </c>
      <c r="IL294">
        <v>66.569137573242102</v>
      </c>
      <c r="IM294">
        <v>160.83792114257801</v>
      </c>
      <c r="IN294">
        <v>354.70001220703102</v>
      </c>
      <c r="IO294">
        <v>99.370002746582003</v>
      </c>
      <c r="IP294">
        <v>28.540000915527301</v>
      </c>
      <c r="IQ294">
        <v>61.023059844970703</v>
      </c>
      <c r="IR294">
        <v>92.664535522460895</v>
      </c>
      <c r="IS294">
        <v>113.67063140869099</v>
      </c>
      <c r="IT294">
        <v>31.006288528442301</v>
      </c>
      <c r="IU294">
        <v>15.6726064682006</v>
      </c>
      <c r="IV294">
        <v>126.20488739013599</v>
      </c>
      <c r="IW294">
        <v>286.15432739257801</v>
      </c>
      <c r="IX294">
        <v>562.79998779296795</v>
      </c>
      <c r="IY294">
        <v>7.0474762916564897</v>
      </c>
      <c r="IZ294">
        <v>157.38999938964801</v>
      </c>
      <c r="JA294">
        <v>142.89999389648401</v>
      </c>
      <c r="JB294">
        <v>22.287120819091701</v>
      </c>
      <c r="JC294">
        <v>184.91098022460901</v>
      </c>
      <c r="JD294">
        <v>76.634239196777301</v>
      </c>
      <c r="JE294">
        <v>107.78833770751901</v>
      </c>
      <c r="JF294">
        <v>106.07008361816401</v>
      </c>
      <c r="JG294">
        <v>141.54315185546801</v>
      </c>
      <c r="JH294">
        <v>28.832511901855401</v>
      </c>
      <c r="JI294">
        <v>87.164192199707003</v>
      </c>
      <c r="JJ294">
        <v>22.377811431884702</v>
      </c>
      <c r="JK294">
        <v>145.83865356445301</v>
      </c>
      <c r="JL294">
        <v>59.905876159667898</v>
      </c>
      <c r="JM294">
        <v>10.2065067291259</v>
      </c>
      <c r="JN294">
        <v>102.059997558593</v>
      </c>
      <c r="JO294">
        <v>135.47740173339801</v>
      </c>
      <c r="JP294">
        <v>11.118511199951101</v>
      </c>
      <c r="JQ294">
        <v>14.5321798324584</v>
      </c>
      <c r="JR294">
        <v>171.12625122070301</v>
      </c>
      <c r="JS294">
        <v>28.590999603271399</v>
      </c>
      <c r="JT294">
        <v>31.849531173706001</v>
      </c>
      <c r="JU294">
        <v>15.079999923706</v>
      </c>
      <c r="JV294">
        <v>177.11537170410099</v>
      </c>
      <c r="JW294">
        <v>170.16000366210901</v>
      </c>
      <c r="JX294">
        <v>257.81588745117102</v>
      </c>
      <c r="JY294">
        <v>56.6453437805175</v>
      </c>
      <c r="JZ294">
        <v>46.900001525878899</v>
      </c>
      <c r="KA294">
        <v>28.837230682373001</v>
      </c>
      <c r="KB294">
        <v>99.543357849121094</v>
      </c>
      <c r="KC294">
        <v>59.619667053222599</v>
      </c>
      <c r="KD294">
        <v>149.035385131835</v>
      </c>
      <c r="KE294">
        <v>33.935401916503899</v>
      </c>
      <c r="KF294">
        <v>187.75096130371</v>
      </c>
      <c r="KG294">
        <v>46.490001678466797</v>
      </c>
      <c r="KH294">
        <v>25.340000152587798</v>
      </c>
      <c r="KI294">
        <v>359.26544189453102</v>
      </c>
      <c r="KJ294">
        <v>31.706047058105401</v>
      </c>
      <c r="KK294">
        <v>120.94116973876901</v>
      </c>
      <c r="KL294">
        <v>8.9795389175415004</v>
      </c>
      <c r="KM294">
        <v>57.391979217529297</v>
      </c>
      <c r="KN294">
        <v>94.496833801269503</v>
      </c>
      <c r="KO294">
        <v>5.8381638526916504</v>
      </c>
      <c r="KP294">
        <v>34.1403198242187</v>
      </c>
      <c r="KQ294">
        <v>480.69784545898398</v>
      </c>
      <c r="KR294">
        <v>91.050003051757798</v>
      </c>
      <c r="KS294">
        <v>103.21361541748</v>
      </c>
      <c r="KT294">
        <v>178.01873779296801</v>
      </c>
      <c r="KU294">
        <v>44.474388122558501</v>
      </c>
      <c r="KV294">
        <v>293.80169677734301</v>
      </c>
      <c r="KW294">
        <v>85.057266235351506</v>
      </c>
      <c r="KX294">
        <v>55.280002593994098</v>
      </c>
      <c r="KY294">
        <v>179.93992614746</v>
      </c>
      <c r="KZ294">
        <v>147.90850830078099</v>
      </c>
      <c r="LA294">
        <v>92.641525268554602</v>
      </c>
      <c r="LB294">
        <v>73.981269836425696</v>
      </c>
      <c r="LC294">
        <v>32.231410980224602</v>
      </c>
      <c r="LD294">
        <v>748.30999755859295</v>
      </c>
      <c r="LE294">
        <v>15.894339561462401</v>
      </c>
      <c r="LF294">
        <v>87.035102844238196</v>
      </c>
      <c r="LG294">
        <v>44.939998626708899</v>
      </c>
      <c r="LH294">
        <v>182.16986083984301</v>
      </c>
      <c r="LI294">
        <v>111.43986511230401</v>
      </c>
      <c r="LJ294">
        <v>83.309997558593693</v>
      </c>
      <c r="LK294">
        <v>36.830001831054602</v>
      </c>
      <c r="LL294">
        <v>48.879268646240199</v>
      </c>
      <c r="LM294">
        <v>68.709999084472599</v>
      </c>
      <c r="LN294">
        <v>255.21810913085901</v>
      </c>
      <c r="LO294">
        <v>39.356784820556598</v>
      </c>
      <c r="LP294">
        <v>11.4387559890747</v>
      </c>
      <c r="LQ294">
        <v>131.91584777832</v>
      </c>
      <c r="LR294">
        <v>335.96685791015602</v>
      </c>
      <c r="LS294">
        <v>113.613471984863</v>
      </c>
      <c r="LT294">
        <v>12.0900001525878</v>
      </c>
      <c r="LU294">
        <v>43.392543792724602</v>
      </c>
      <c r="LV294">
        <v>429.32000732421801</v>
      </c>
      <c r="LW294">
        <v>12.147941589355399</v>
      </c>
      <c r="LX294">
        <v>61.523143768310497</v>
      </c>
      <c r="LY294">
        <v>11.4009227752685</v>
      </c>
      <c r="LZ294">
        <v>11.5067491531372</v>
      </c>
      <c r="MA294">
        <v>57.279884338378899</v>
      </c>
      <c r="MB294">
        <v>13.402772903442299</v>
      </c>
      <c r="MC294">
        <v>92.9337158203125</v>
      </c>
      <c r="MD294">
        <v>22.467845916748001</v>
      </c>
      <c r="ME294">
        <v>169.22557067871</v>
      </c>
      <c r="MF294">
        <v>71.613670349121094</v>
      </c>
      <c r="MG294">
        <v>320.13699340820301</v>
      </c>
      <c r="MH294">
        <v>19.760541915893501</v>
      </c>
      <c r="MI294">
        <v>13.899999618530201</v>
      </c>
      <c r="MJ294">
        <v>34.789134979247997</v>
      </c>
      <c r="MK294">
        <v>38.446346282958899</v>
      </c>
      <c r="ML294">
        <v>360.67077636718699</v>
      </c>
      <c r="MM294">
        <v>3133.86010742187</v>
      </c>
      <c r="MN294">
        <v>404.989990234375</v>
      </c>
      <c r="MO294">
        <v>14.1006917953491</v>
      </c>
      <c r="MP294">
        <v>158.27005004882801</v>
      </c>
      <c r="MQ294">
        <v>50.060577392578097</v>
      </c>
      <c r="MR294">
        <v>33.202957153320298</v>
      </c>
      <c r="MS294">
        <v>51.988224029541001</v>
      </c>
      <c r="MT294">
        <v>51.233535766601499</v>
      </c>
      <c r="MU294">
        <v>67.160209655761705</v>
      </c>
      <c r="MV294">
        <v>90.220664978027301</v>
      </c>
      <c r="MW294">
        <v>164.98626708984301</v>
      </c>
      <c r="MX294">
        <v>66.034278869628906</v>
      </c>
      <c r="MY294">
        <v>269.350006103515</v>
      </c>
      <c r="MZ294">
        <v>150.86000061035099</v>
      </c>
      <c r="NA294">
        <v>36.0587768554687</v>
      </c>
      <c r="NB294">
        <v>10.3710918426513</v>
      </c>
      <c r="NC294">
        <v>126.63018035888599</v>
      </c>
      <c r="ND294">
        <v>93.253288269042898</v>
      </c>
      <c r="NE294">
        <v>53.269004821777301</v>
      </c>
      <c r="NF294">
        <v>34.482181549072202</v>
      </c>
      <c r="NG294">
        <v>66.399620056152301</v>
      </c>
      <c r="NH294">
        <v>73.389984130859304</v>
      </c>
      <c r="NI294">
        <v>70.483314514160099</v>
      </c>
      <c r="NJ294">
        <v>90.853736877441406</v>
      </c>
      <c r="NK294">
        <v>101.64183807373</v>
      </c>
      <c r="NL294">
        <v>236.90621948242099</v>
      </c>
      <c r="NM294">
        <v>94.964561462402301</v>
      </c>
      <c r="NN294">
        <v>24.214338302612301</v>
      </c>
      <c r="NO294">
        <v>35.2173652648925</v>
      </c>
      <c r="NP294">
        <v>110.608879089355</v>
      </c>
      <c r="NQ294">
        <v>71.076736450195298</v>
      </c>
      <c r="NR294">
        <v>85.487823486328097</v>
      </c>
      <c r="NS294">
        <v>53.785194396972599</v>
      </c>
      <c r="NT294">
        <v>46.405338287353501</v>
      </c>
      <c r="NU294">
        <v>179.739654541015</v>
      </c>
      <c r="NV294">
        <v>32.907627105712798</v>
      </c>
      <c r="NW294">
        <v>44.150001525878899</v>
      </c>
      <c r="NX294">
        <v>101.540000915527</v>
      </c>
      <c r="NY294">
        <v>34.14497756958</v>
      </c>
      <c r="NZ294">
        <v>76.978828430175696</v>
      </c>
      <c r="OA294">
        <v>111.24087524414</v>
      </c>
      <c r="OB294">
        <v>72.839996337890597</v>
      </c>
      <c r="OC294">
        <v>64.262306213378906</v>
      </c>
      <c r="OD294">
        <v>58.765495300292898</v>
      </c>
      <c r="OE294">
        <v>50.162487030029297</v>
      </c>
      <c r="OF294">
        <v>39.775943756103501</v>
      </c>
      <c r="OG294">
        <v>569.90997314453102</v>
      </c>
      <c r="OH294">
        <v>9.5317039489746094</v>
      </c>
      <c r="OI294">
        <v>79.992813110351506</v>
      </c>
      <c r="OJ294">
        <v>160.40791320800699</v>
      </c>
      <c r="OK294">
        <v>46.658702850341797</v>
      </c>
      <c r="OL294">
        <v>199.52374267578099</v>
      </c>
      <c r="OM294">
        <v>25.621395111083899</v>
      </c>
      <c r="ON294">
        <v>365.619049072265</v>
      </c>
      <c r="OO294">
        <v>93.661796569824205</v>
      </c>
      <c r="OP294">
        <v>43.139999389648402</v>
      </c>
      <c r="OQ294">
        <v>309.27734375</v>
      </c>
      <c r="OR294">
        <v>177.850006103515</v>
      </c>
      <c r="OS294">
        <v>287.92059326171801</v>
      </c>
      <c r="OT294">
        <v>17.1611518859863</v>
      </c>
      <c r="OU294">
        <v>48.686771392822202</v>
      </c>
      <c r="OV294">
        <v>29.3315124511718</v>
      </c>
      <c r="OW294">
        <v>119.60333251953099</v>
      </c>
      <c r="OX294">
        <v>387.95999145507801</v>
      </c>
      <c r="OY294">
        <v>573.66607666015602</v>
      </c>
      <c r="OZ294">
        <v>51.714954376220703</v>
      </c>
      <c r="PA294">
        <v>115.892738342285</v>
      </c>
      <c r="PB294">
        <v>34.837192535400298</v>
      </c>
      <c r="PC294">
        <v>126.24208068847599</v>
      </c>
      <c r="PD294">
        <v>52.843856811523402</v>
      </c>
      <c r="PE294">
        <v>28.870000839233398</v>
      </c>
      <c r="PF294">
        <v>119.40939331054599</v>
      </c>
      <c r="PG294">
        <v>76.511985778808594</v>
      </c>
      <c r="PH294">
        <v>53.986007690429602</v>
      </c>
      <c r="PI294">
        <v>156.03253173828099</v>
      </c>
      <c r="PJ294">
        <v>182.542709350585</v>
      </c>
      <c r="PK294">
        <v>189.49000549316401</v>
      </c>
      <c r="PL294">
        <v>17.420949935913001</v>
      </c>
      <c r="PM294">
        <v>171.11000061035099</v>
      </c>
      <c r="PN294">
        <v>50.651065826416001</v>
      </c>
      <c r="PO294">
        <v>95.800003051757798</v>
      </c>
      <c r="PP294">
        <v>112.028350830078</v>
      </c>
      <c r="PQ294">
        <v>140.509994506835</v>
      </c>
      <c r="PR294">
        <v>13.9799995422363</v>
      </c>
      <c r="PS294">
        <v>116.017189025878</v>
      </c>
      <c r="PT294">
        <v>75.231994628906193</v>
      </c>
      <c r="PU294">
        <v>5.3645834922790501</v>
      </c>
      <c r="PV294">
        <v>338.29000854492102</v>
      </c>
      <c r="PW294">
        <v>362.26528930664</v>
      </c>
      <c r="PX294">
        <v>62.473941802978501</v>
      </c>
      <c r="PY294">
        <v>111.176788330078</v>
      </c>
      <c r="PZ294">
        <v>26.859447479248001</v>
      </c>
      <c r="QA294">
        <v>339.50927734375</v>
      </c>
      <c r="QC294">
        <v>53.208747863769503</v>
      </c>
      <c r="QD294">
        <v>110.87986755371</v>
      </c>
      <c r="QE294">
        <v>81.921600341796804</v>
      </c>
      <c r="QF294">
        <v>380.79998779296801</v>
      </c>
      <c r="QG294">
        <v>97.536750793457003</v>
      </c>
      <c r="QH294">
        <v>32.346157073974602</v>
      </c>
      <c r="QI294">
        <v>32.619998931884702</v>
      </c>
      <c r="QJ294">
        <v>360.04998779296801</v>
      </c>
      <c r="QK294">
        <v>57.629138946533203</v>
      </c>
      <c r="QL294">
        <v>35.214393615722599</v>
      </c>
      <c r="QM294">
        <v>220.61999511718699</v>
      </c>
      <c r="QN294">
        <v>31.8749179840087</v>
      </c>
      <c r="QO294">
        <v>8.3400001525878906</v>
      </c>
      <c r="QP294">
        <v>7.38000011444091</v>
      </c>
      <c r="QQ294">
        <v>161.906982421875</v>
      </c>
      <c r="QR294">
        <v>25.399999618530199</v>
      </c>
      <c r="QS294">
        <v>285.467041015625</v>
      </c>
      <c r="QT294">
        <v>94.924224853515597</v>
      </c>
      <c r="QU294">
        <v>130.55999755859301</v>
      </c>
      <c r="QV294">
        <v>104.01326751708901</v>
      </c>
      <c r="QW294">
        <v>14.066348075866699</v>
      </c>
      <c r="QX294">
        <v>62.437305450439403</v>
      </c>
      <c r="QY294">
        <v>115.41000366210901</v>
      </c>
      <c r="QZ294">
        <v>32.641349792480398</v>
      </c>
      <c r="RA294">
        <v>213.72000122070301</v>
      </c>
      <c r="RB294">
        <v>156.30520629882801</v>
      </c>
      <c r="RC294">
        <v>52.375339508056598</v>
      </c>
      <c r="RD294">
        <v>284.95999145507801</v>
      </c>
      <c r="RE294">
        <v>54.230659484863203</v>
      </c>
      <c r="RF294">
        <v>19.048967361450099</v>
      </c>
      <c r="RG294">
        <v>15.640000343322701</v>
      </c>
      <c r="RH294">
        <v>189.990234375</v>
      </c>
      <c r="RJ294">
        <v>32.648777008056598</v>
      </c>
      <c r="RK294">
        <v>99.115150451660099</v>
      </c>
      <c r="RL294">
        <v>56.032688140869098</v>
      </c>
      <c r="RM294">
        <v>56.520839691162102</v>
      </c>
      <c r="RN294">
        <v>122.857048034667</v>
      </c>
      <c r="RO294">
        <v>38.324821472167898</v>
      </c>
      <c r="RP294">
        <v>118.01999664306599</v>
      </c>
      <c r="RQ294">
        <v>97.044342041015597</v>
      </c>
      <c r="RR294">
        <v>186.67999267578099</v>
      </c>
      <c r="RS294">
        <v>84.359283447265597</v>
      </c>
      <c r="RT294">
        <v>23.8853435516357</v>
      </c>
      <c r="RU294">
        <v>46.367393493652301</v>
      </c>
      <c r="RV294">
        <v>211.07194519042901</v>
      </c>
      <c r="RW294">
        <v>42.419998168945298</v>
      </c>
      <c r="RX294">
        <v>18.278545379638601</v>
      </c>
      <c r="RY294">
        <v>24.945924758911101</v>
      </c>
      <c r="RZ294">
        <v>19.563909530639599</v>
      </c>
      <c r="SA294">
        <v>117.373207092285</v>
      </c>
      <c r="SB294">
        <v>18.244050979614201</v>
      </c>
      <c r="SC294">
        <v>196.49215698242099</v>
      </c>
      <c r="SD294">
        <v>78.25</v>
      </c>
      <c r="SE294">
        <v>58.766384124755803</v>
      </c>
      <c r="SF294">
        <v>16.293685913085898</v>
      </c>
      <c r="SG294">
        <v>86.031005859375</v>
      </c>
      <c r="SH294">
        <v>61.423431396484297</v>
      </c>
      <c r="SI294">
        <v>85.576316833496094</v>
      </c>
      <c r="SJ294">
        <v>243.53999328613199</v>
      </c>
      <c r="SK294">
        <v>122.541732788085</v>
      </c>
      <c r="SL294">
        <v>29.4466438293457</v>
      </c>
      <c r="SM294">
        <v>129.56471252441401</v>
      </c>
    </row>
    <row r="295" spans="1:507" x14ac:dyDescent="0.25">
      <c r="A295" s="1">
        <v>43977</v>
      </c>
      <c r="B295">
        <v>294.35943603515602</v>
      </c>
      <c r="C295">
        <v>148.19447326660099</v>
      </c>
      <c r="D295">
        <v>88.481407165527301</v>
      </c>
      <c r="E295">
        <v>87.390113830566406</v>
      </c>
      <c r="F295">
        <v>209.08000183105401</v>
      </c>
      <c r="G295">
        <v>194.25598144531199</v>
      </c>
      <c r="H295">
        <v>70</v>
      </c>
      <c r="I295">
        <v>376.63000488281199</v>
      </c>
      <c r="J295">
        <v>53.189998626708899</v>
      </c>
      <c r="K295">
        <v>134.73834228515599</v>
      </c>
      <c r="L295">
        <v>12.583671569824199</v>
      </c>
      <c r="M295">
        <v>35.475013732910099</v>
      </c>
      <c r="N295">
        <v>85.654342651367102</v>
      </c>
      <c r="O295">
        <v>234.22280883789</v>
      </c>
      <c r="P295">
        <v>100.08000183105401</v>
      </c>
      <c r="Q295">
        <v>35.029998779296797</v>
      </c>
      <c r="R295">
        <v>73.902000427246094</v>
      </c>
      <c r="S295">
        <v>147.62728881835901</v>
      </c>
      <c r="T295">
        <v>102.800003051757</v>
      </c>
      <c r="U295">
        <v>247.89999389648401</v>
      </c>
      <c r="V295">
        <v>96.442886352539006</v>
      </c>
      <c r="W295">
        <v>45.8805122375488</v>
      </c>
      <c r="X295">
        <v>91.826118469238196</v>
      </c>
      <c r="Y295">
        <v>1421.36999511718</v>
      </c>
      <c r="Z295">
        <v>1417.02001953125</v>
      </c>
      <c r="AA295">
        <v>35.373115539550703</v>
      </c>
      <c r="AB295">
        <v>2421.86010742187</v>
      </c>
      <c r="AC295">
        <v>9.5869970321655202</v>
      </c>
      <c r="AD295">
        <v>69.405548095703097</v>
      </c>
      <c r="AE295">
        <v>11.140000343322701</v>
      </c>
      <c r="AF295">
        <v>77.901130676269503</v>
      </c>
      <c r="AG295">
        <v>93.176712036132798</v>
      </c>
      <c r="AH295">
        <v>29.912990570068299</v>
      </c>
      <c r="AI295">
        <v>240.39552307128901</v>
      </c>
      <c r="AJ295">
        <v>119.48202514648401</v>
      </c>
      <c r="AK295">
        <v>137.59907531738199</v>
      </c>
      <c r="AL295">
        <v>89.661148071289006</v>
      </c>
      <c r="AM295">
        <v>87.794448852539006</v>
      </c>
      <c r="AN295">
        <v>217.81005859375</v>
      </c>
      <c r="AO295">
        <v>46.550262451171797</v>
      </c>
      <c r="AP295">
        <v>110.54891967773401</v>
      </c>
      <c r="AQ295">
        <v>268.97000122070301</v>
      </c>
      <c r="AR295">
        <v>280.69192504882801</v>
      </c>
      <c r="AS295">
        <v>193.73452758789</v>
      </c>
      <c r="AT295">
        <v>44.185611724853501</v>
      </c>
      <c r="AU295">
        <v>12.635524749755801</v>
      </c>
      <c r="AV295">
        <v>3.6891229152679399</v>
      </c>
      <c r="AW295">
        <v>78.7861328125</v>
      </c>
      <c r="AX295">
        <v>54.691020965576101</v>
      </c>
      <c r="AY295">
        <v>75.680000305175696</v>
      </c>
      <c r="AZ295">
        <v>36.3107299804687</v>
      </c>
      <c r="BA295">
        <v>222.350006103515</v>
      </c>
      <c r="BB295">
        <v>90.857322692871094</v>
      </c>
      <c r="BC295">
        <v>101.26079559326099</v>
      </c>
      <c r="BD295">
        <v>29.229719161987301</v>
      </c>
      <c r="BE295">
        <v>95.794692993164006</v>
      </c>
      <c r="BF295">
        <v>199.52999877929599</v>
      </c>
      <c r="BG295">
        <v>135.76322937011699</v>
      </c>
      <c r="BH295">
        <v>1123.19995117187</v>
      </c>
      <c r="BI295">
        <v>155.47030639648401</v>
      </c>
      <c r="BJ295">
        <v>109.480812072753</v>
      </c>
      <c r="BK295">
        <v>15.529282569885201</v>
      </c>
      <c r="BL295">
        <v>66.056221008300696</v>
      </c>
      <c r="BM295">
        <v>23.679113388061499</v>
      </c>
      <c r="BN295">
        <v>35.992008209228501</v>
      </c>
      <c r="BO295">
        <v>84.498886108398395</v>
      </c>
      <c r="BP295">
        <v>230.79455566406199</v>
      </c>
      <c r="BR295">
        <v>77.617950439453097</v>
      </c>
      <c r="BS295">
        <v>481.14999389648398</v>
      </c>
      <c r="BT295">
        <v>295.86999511718699</v>
      </c>
      <c r="BU295">
        <v>511.41247558593699</v>
      </c>
      <c r="BV295">
        <v>144.72999572753901</v>
      </c>
      <c r="BW295">
        <v>1746.91003417968</v>
      </c>
      <c r="BX295">
        <v>30.972871780395501</v>
      </c>
      <c r="BY295">
        <v>81.713088989257798</v>
      </c>
      <c r="BZ295">
        <v>36.189998626708899</v>
      </c>
      <c r="CA295">
        <v>58.946258544921797</v>
      </c>
      <c r="CB295">
        <v>272.15768432617102</v>
      </c>
      <c r="CC295">
        <v>115.189491271972</v>
      </c>
      <c r="CE295">
        <v>76.528144836425696</v>
      </c>
      <c r="CF295">
        <v>19.151506423950099</v>
      </c>
      <c r="CG295">
        <v>85.010002136230398</v>
      </c>
      <c r="CH295">
        <v>46.327972412109297</v>
      </c>
      <c r="CI295">
        <v>65.390090942382798</v>
      </c>
      <c r="CJ295">
        <v>51.099483489990199</v>
      </c>
      <c r="CK295">
        <v>85.220001220703097</v>
      </c>
      <c r="CL295">
        <v>16.280000686645501</v>
      </c>
      <c r="CM295">
        <v>19.331361770629801</v>
      </c>
      <c r="CN295">
        <v>76.489997863769503</v>
      </c>
      <c r="CO295">
        <v>115.21671295166</v>
      </c>
      <c r="CP295">
        <v>101.419998168945</v>
      </c>
      <c r="CQ295">
        <v>43.939998626708899</v>
      </c>
      <c r="CR295">
        <v>107.03952026367099</v>
      </c>
      <c r="CS295">
        <v>89.817764282226506</v>
      </c>
      <c r="CT295">
        <v>64.489997863769503</v>
      </c>
      <c r="CU295">
        <v>17.128736495971602</v>
      </c>
      <c r="CV295">
        <v>66.856475830078097</v>
      </c>
      <c r="CW295">
        <v>28.423067092895501</v>
      </c>
      <c r="CX295">
        <v>34.074329376220703</v>
      </c>
      <c r="CY295">
        <v>509.850006103515</v>
      </c>
      <c r="CZ295">
        <v>89.376953125</v>
      </c>
      <c r="DA295">
        <v>1017</v>
      </c>
      <c r="DB295">
        <v>115.72100830078099</v>
      </c>
      <c r="DC295">
        <v>69.715866088867102</v>
      </c>
      <c r="DD295">
        <v>195.919998168945</v>
      </c>
      <c r="DE295">
        <v>57.440086364746001</v>
      </c>
      <c r="DF295">
        <v>249.56314086914</v>
      </c>
      <c r="DG295">
        <v>43.728298187255803</v>
      </c>
      <c r="DH295">
        <v>46.7051582336425</v>
      </c>
      <c r="DI295">
        <v>22.967979431152301</v>
      </c>
      <c r="DJ295">
        <v>137.50093078613199</v>
      </c>
      <c r="DK295">
        <v>194.14535522460901</v>
      </c>
      <c r="DL295">
        <v>177.40487670898401</v>
      </c>
      <c r="DM295">
        <v>54.548057556152301</v>
      </c>
      <c r="DN295">
        <v>44.584701538085902</v>
      </c>
      <c r="DO295">
        <v>52.766239166259702</v>
      </c>
      <c r="DP295">
        <v>68.262908935546804</v>
      </c>
      <c r="DQ295">
        <v>38.911331176757798</v>
      </c>
      <c r="DR295">
        <v>34.6157417297363</v>
      </c>
      <c r="DS295">
        <v>32.258872985839801</v>
      </c>
      <c r="DU295">
        <v>42.3152656555175</v>
      </c>
      <c r="DV295">
        <v>69.045097351074205</v>
      </c>
      <c r="DW295">
        <v>174.33802795410099</v>
      </c>
      <c r="DX295">
        <v>297.84613037109301</v>
      </c>
      <c r="DY295">
        <v>88.279998779296804</v>
      </c>
      <c r="DZ295">
        <v>21.846742630004801</v>
      </c>
      <c r="EA295">
        <v>25.350141525268501</v>
      </c>
      <c r="EB295">
        <v>295.23101806640602</v>
      </c>
      <c r="EC295">
        <v>154.632064819335</v>
      </c>
      <c r="ED295">
        <v>71.223686218261705</v>
      </c>
      <c r="EE295">
        <v>164.19041442871</v>
      </c>
      <c r="EF295">
        <v>63.176860809326101</v>
      </c>
      <c r="EG295">
        <v>55.453422546386697</v>
      </c>
      <c r="EH295">
        <v>157.99305725097599</v>
      </c>
      <c r="EI295">
        <v>77.998542785644503</v>
      </c>
      <c r="EJ295">
        <v>78.019996643066406</v>
      </c>
      <c r="EK295">
        <v>146.35037231445301</v>
      </c>
      <c r="EL295">
        <v>25.649999618530199</v>
      </c>
      <c r="EM295">
        <v>44.956703186035099</v>
      </c>
      <c r="EN295">
        <v>11.5720977783203</v>
      </c>
      <c r="EO295">
        <v>381.79000854492102</v>
      </c>
      <c r="EP295">
        <v>43.758029937744098</v>
      </c>
      <c r="EQ295">
        <v>133.79656982421801</v>
      </c>
      <c r="ER295">
        <v>43.250518798828097</v>
      </c>
      <c r="ES295">
        <v>21.920000076293899</v>
      </c>
      <c r="ET295">
        <v>19.790000915527301</v>
      </c>
      <c r="EU295">
        <v>30.879999160766602</v>
      </c>
      <c r="EV295">
        <v>179.4033203125</v>
      </c>
      <c r="EW295">
        <v>85.199996948242102</v>
      </c>
      <c r="EX295">
        <v>77.667900085449205</v>
      </c>
      <c r="EY295">
        <v>357.04696655273398</v>
      </c>
      <c r="EZ295">
        <v>93.150558471679602</v>
      </c>
      <c r="FA295">
        <v>36.657291412353501</v>
      </c>
      <c r="FB295">
        <v>101.637390136718</v>
      </c>
      <c r="FC295">
        <v>80.215736389160099</v>
      </c>
      <c r="FD295">
        <v>33.498405456542898</v>
      </c>
      <c r="FE295">
        <v>49.350570678710902</v>
      </c>
      <c r="FF295">
        <v>16.360000610351499</v>
      </c>
      <c r="FG295">
        <v>66.553314208984304</v>
      </c>
      <c r="FH295">
        <v>80.340080261230398</v>
      </c>
      <c r="FI295">
        <v>42.805877685546797</v>
      </c>
      <c r="FJ295">
        <v>202.75151062011699</v>
      </c>
      <c r="FK295">
        <v>54.100372314453097</v>
      </c>
      <c r="FL295">
        <v>72.336669921875</v>
      </c>
      <c r="FM295">
        <v>116.340522766113</v>
      </c>
      <c r="FN295">
        <v>58.113288879394503</v>
      </c>
      <c r="FO295">
        <v>97.001983642578097</v>
      </c>
      <c r="FP295">
        <v>50.211513519287102</v>
      </c>
      <c r="FQ295">
        <v>150.206298828125</v>
      </c>
      <c r="FR295">
        <v>650.622802734375</v>
      </c>
      <c r="FS295">
        <v>57.8896484375</v>
      </c>
      <c r="FT295">
        <v>240.35826110839801</v>
      </c>
      <c r="FU295">
        <v>185.28288269042901</v>
      </c>
      <c r="FV295">
        <v>74.080001831054602</v>
      </c>
      <c r="FW295">
        <v>58.164260864257798</v>
      </c>
      <c r="FX295">
        <v>76.387855529785099</v>
      </c>
      <c r="FY295">
        <v>199.29733276367099</v>
      </c>
      <c r="FZ295">
        <v>36.5387573242187</v>
      </c>
      <c r="GA295">
        <v>82.819999694824205</v>
      </c>
      <c r="GB295">
        <v>72.736007690429602</v>
      </c>
      <c r="GC295">
        <v>89.136573791503906</v>
      </c>
      <c r="GD295">
        <v>43.227092742919901</v>
      </c>
      <c r="GE295">
        <v>139.11000061035099</v>
      </c>
      <c r="GF295">
        <v>232.19999694824199</v>
      </c>
      <c r="GG295">
        <v>38.730640411376903</v>
      </c>
      <c r="GH295">
        <v>79.6387939453125</v>
      </c>
      <c r="GI295">
        <v>123.26201629638599</v>
      </c>
      <c r="GJ295">
        <v>135.25421142578099</v>
      </c>
      <c r="GK295">
        <v>18.489459991455</v>
      </c>
      <c r="GL295">
        <v>39.145462036132798</v>
      </c>
      <c r="GM295">
        <v>104.071174621582</v>
      </c>
      <c r="GN295">
        <v>105.23999786376901</v>
      </c>
      <c r="GO295">
        <v>247.91000366210901</v>
      </c>
      <c r="GP295">
        <v>44.740604400634702</v>
      </c>
      <c r="GQ295">
        <v>26.321443557739201</v>
      </c>
      <c r="GR295">
        <v>93.596794128417898</v>
      </c>
      <c r="GS295">
        <v>5.8400001525878897</v>
      </c>
      <c r="GT295">
        <v>137.52999877929599</v>
      </c>
      <c r="GU295">
        <v>51.146469116210902</v>
      </c>
      <c r="GV295">
        <v>61.840156555175703</v>
      </c>
      <c r="GW295">
        <v>28.790342330932599</v>
      </c>
      <c r="GX295">
        <v>28.3534641265869</v>
      </c>
      <c r="GY295">
        <v>18.259239196777301</v>
      </c>
      <c r="GZ295">
        <v>9.2600002288818306</v>
      </c>
      <c r="HA295">
        <v>8.9300003051757795</v>
      </c>
      <c r="HB295">
        <v>84.682281494140597</v>
      </c>
      <c r="HC295">
        <v>121.09999847412099</v>
      </c>
      <c r="HD295">
        <v>141.468170166015</v>
      </c>
      <c r="HE295">
        <v>6.76739501953125</v>
      </c>
      <c r="HF295">
        <v>58.451019287109297</v>
      </c>
      <c r="HG295">
        <v>27.399999618530199</v>
      </c>
      <c r="HH295">
        <v>79.707977294921804</v>
      </c>
      <c r="HI295">
        <v>70.180076599121094</v>
      </c>
      <c r="HJ295">
        <v>76.305206298828097</v>
      </c>
      <c r="HK295">
        <v>176.697174072265</v>
      </c>
      <c r="HL295">
        <v>191.86593627929599</v>
      </c>
      <c r="HM295">
        <v>301.93389892578102</v>
      </c>
      <c r="HN295">
        <v>11.738674163818301</v>
      </c>
      <c r="HO295">
        <v>10.3720436096191</v>
      </c>
      <c r="HP295">
        <v>37.466514587402301</v>
      </c>
      <c r="HQ295">
        <v>70.787216186523395</v>
      </c>
      <c r="HR295">
        <v>108.559478759765</v>
      </c>
      <c r="HS295">
        <v>24.642616271972599</v>
      </c>
      <c r="HT295">
        <v>59.569999694824197</v>
      </c>
      <c r="HU295">
        <v>126.216827392578</v>
      </c>
      <c r="HV295">
        <v>47.720211029052699</v>
      </c>
      <c r="HW295">
        <v>9.1143665313720703</v>
      </c>
      <c r="HX295">
        <v>81.690002441406193</v>
      </c>
      <c r="HY295">
        <v>31.083843231201101</v>
      </c>
      <c r="HZ295">
        <v>51.099998474121001</v>
      </c>
      <c r="IA295">
        <v>236.99087524414</v>
      </c>
      <c r="IB295">
        <v>142.8203125</v>
      </c>
      <c r="IC295">
        <v>45.050559997558501</v>
      </c>
      <c r="ID295">
        <v>12.170000076293899</v>
      </c>
      <c r="IE295">
        <v>13.060000419616699</v>
      </c>
      <c r="IF295">
        <v>16.602981567382798</v>
      </c>
      <c r="IG295">
        <v>395.201904296875</v>
      </c>
      <c r="IH295">
        <v>8.5390739440917898</v>
      </c>
      <c r="II295">
        <v>188.73817443847599</v>
      </c>
      <c r="IJ295">
        <v>153.82841491699199</v>
      </c>
      <c r="IK295">
        <v>290.83999633789</v>
      </c>
      <c r="IL295">
        <v>67.761238098144503</v>
      </c>
      <c r="IM295">
        <v>170.02163696289</v>
      </c>
      <c r="IN295">
        <v>354.41000366210898</v>
      </c>
      <c r="IO295">
        <v>98.680000305175696</v>
      </c>
      <c r="IP295">
        <v>30.409999847412099</v>
      </c>
      <c r="IQ295">
        <v>61.101470947265597</v>
      </c>
      <c r="IR295">
        <v>93.119110107421804</v>
      </c>
      <c r="IS295">
        <v>116.906295776367</v>
      </c>
      <c r="IT295">
        <v>33.132442474365199</v>
      </c>
      <c r="IU295">
        <v>16.671169281005799</v>
      </c>
      <c r="IV295">
        <v>129.82272338867099</v>
      </c>
      <c r="IW295">
        <v>280.771728515625</v>
      </c>
      <c r="IX295">
        <v>561.09002685546795</v>
      </c>
      <c r="IY295">
        <v>7.8423771858215297</v>
      </c>
      <c r="IZ295">
        <v>152.99000549316401</v>
      </c>
      <c r="JA295">
        <v>143.5</v>
      </c>
      <c r="JB295">
        <v>22.914148330688398</v>
      </c>
      <c r="JC295">
        <v>180.23182678222599</v>
      </c>
      <c r="JD295">
        <v>80.123039245605398</v>
      </c>
      <c r="JE295">
        <v>113.830688476562</v>
      </c>
      <c r="JF295">
        <v>104.917152404785</v>
      </c>
      <c r="JG295">
        <v>141.72943115234301</v>
      </c>
      <c r="JH295">
        <v>30.336139678955</v>
      </c>
      <c r="JI295">
        <v>93.350540161132798</v>
      </c>
      <c r="JJ295">
        <v>22.4647712707519</v>
      </c>
      <c r="JK295">
        <v>152.06834411621</v>
      </c>
      <c r="JL295">
        <v>59.934822082519503</v>
      </c>
      <c r="JM295">
        <v>11.2708730697631</v>
      </c>
      <c r="JN295">
        <v>103.400001525878</v>
      </c>
      <c r="JO295">
        <v>131.85148620605401</v>
      </c>
      <c r="JP295">
        <v>12.0115251541137</v>
      </c>
      <c r="JQ295">
        <v>14.899964332580501</v>
      </c>
      <c r="JR295">
        <v>174.72682189941401</v>
      </c>
      <c r="JS295">
        <v>28.843976974487301</v>
      </c>
      <c r="JT295">
        <v>30.865613937377901</v>
      </c>
      <c r="JU295">
        <v>16.6800003051757</v>
      </c>
      <c r="JV295">
        <v>181.35552978515599</v>
      </c>
      <c r="JW295">
        <v>168.57000732421801</v>
      </c>
      <c r="JX295">
        <v>262.96939086914</v>
      </c>
      <c r="JY295">
        <v>60.090396881103501</v>
      </c>
      <c r="JZ295">
        <v>49.930000305175703</v>
      </c>
      <c r="KA295">
        <v>30.452653884887599</v>
      </c>
      <c r="KB295">
        <v>100.815254211425</v>
      </c>
      <c r="KC295">
        <v>61.2865180969238</v>
      </c>
      <c r="KD295">
        <v>145.88037109375</v>
      </c>
      <c r="KE295">
        <v>37.658603668212798</v>
      </c>
      <c r="KF295">
        <v>189.84614562988199</v>
      </c>
      <c r="KG295">
        <v>49.689998626708899</v>
      </c>
      <c r="KH295">
        <v>27.040000915527301</v>
      </c>
      <c r="KI295">
        <v>362.38104248046801</v>
      </c>
      <c r="KJ295">
        <v>32.893768310546797</v>
      </c>
      <c r="KK295">
        <v>122.266807556152</v>
      </c>
      <c r="KL295">
        <v>9.1167011260986293</v>
      </c>
      <c r="KM295">
        <v>64.326126098632798</v>
      </c>
      <c r="KN295">
        <v>103.97254943847599</v>
      </c>
      <c r="KO295">
        <v>5.9769325256347603</v>
      </c>
      <c r="KP295">
        <v>35.349674224853501</v>
      </c>
      <c r="KQ295">
        <v>468.92758178710898</v>
      </c>
      <c r="KR295">
        <v>94.919998168945298</v>
      </c>
      <c r="KS295">
        <v>104.44821929931599</v>
      </c>
      <c r="KT295">
        <v>187.23225402832</v>
      </c>
      <c r="KU295">
        <v>46.42919921875</v>
      </c>
      <c r="KV295">
        <v>302.19006347656199</v>
      </c>
      <c r="KW295">
        <v>84.641548156738196</v>
      </c>
      <c r="KX295">
        <v>57.338718414306598</v>
      </c>
      <c r="KY295">
        <v>180.35946655273401</v>
      </c>
      <c r="KZ295">
        <v>147.68084716796801</v>
      </c>
      <c r="LA295">
        <v>95.018203735351506</v>
      </c>
      <c r="LB295">
        <v>74.843429565429602</v>
      </c>
      <c r="LC295">
        <v>34.899639129638601</v>
      </c>
      <c r="LD295">
        <v>766</v>
      </c>
      <c r="LE295">
        <v>17.643714904785099</v>
      </c>
      <c r="LF295">
        <v>93.021804809570298</v>
      </c>
      <c r="LG295">
        <v>45.799999237060497</v>
      </c>
      <c r="LH295">
        <v>180.244049072265</v>
      </c>
      <c r="LI295">
        <v>113.897247314453</v>
      </c>
      <c r="LJ295">
        <v>93.470001220703097</v>
      </c>
      <c r="LK295">
        <v>36.7299995422363</v>
      </c>
      <c r="LL295">
        <v>48.771083831787102</v>
      </c>
      <c r="LM295">
        <v>69.010002136230398</v>
      </c>
      <c r="LN295">
        <v>258.08013916015602</v>
      </c>
      <c r="LO295">
        <v>42.848190307617102</v>
      </c>
      <c r="LP295">
        <v>12.022565841674799</v>
      </c>
      <c r="LQ295">
        <v>135.06163024902301</v>
      </c>
      <c r="LR295">
        <v>324.23678588867102</v>
      </c>
      <c r="LS295">
        <v>114.539413452148</v>
      </c>
      <c r="LT295">
        <v>12.869999885559</v>
      </c>
      <c r="LU295">
        <v>43.839286804199197</v>
      </c>
      <c r="LV295">
        <v>414.76998901367102</v>
      </c>
      <c r="LW295">
        <v>12.879859924316399</v>
      </c>
      <c r="LX295">
        <v>57.776130676269503</v>
      </c>
      <c r="LY295">
        <v>11.7572021484375</v>
      </c>
      <c r="LZ295">
        <v>11.8728284835815</v>
      </c>
      <c r="MA295">
        <v>57.392562866210902</v>
      </c>
      <c r="MB295">
        <v>13.9945058822631</v>
      </c>
      <c r="MC295">
        <v>95.778732299804602</v>
      </c>
      <c r="MD295">
        <v>22.759761810302699</v>
      </c>
      <c r="ME295">
        <v>177.36756896972599</v>
      </c>
      <c r="MF295">
        <v>76.712310791015597</v>
      </c>
      <c r="MG295">
        <v>318.44747924804602</v>
      </c>
      <c r="MH295">
        <v>19.399307250976499</v>
      </c>
      <c r="MI295">
        <v>16.030000686645501</v>
      </c>
      <c r="MJ295">
        <v>34.8086128234863</v>
      </c>
      <c r="MK295">
        <v>40.423198699951101</v>
      </c>
      <c r="ML295">
        <v>348.34375</v>
      </c>
      <c r="MM295">
        <v>3214.419921875</v>
      </c>
      <c r="MN295">
        <v>399.11999511718699</v>
      </c>
      <c r="MO295">
        <v>14.370130538940399</v>
      </c>
      <c r="MP295">
        <v>163.66232299804599</v>
      </c>
      <c r="MQ295">
        <v>52.293876647949197</v>
      </c>
      <c r="MR295">
        <v>34.505393981933501</v>
      </c>
      <c r="MS295">
        <v>52.146305084228501</v>
      </c>
      <c r="MT295">
        <v>50.421089172363203</v>
      </c>
      <c r="MU295">
        <v>71.204353332519503</v>
      </c>
      <c r="MV295">
        <v>95.430747985839801</v>
      </c>
      <c r="MW295">
        <v>177.59156799316401</v>
      </c>
      <c r="MX295">
        <v>67.744255065917898</v>
      </c>
      <c r="MY295">
        <v>280.29998779296801</v>
      </c>
      <c r="MZ295">
        <v>147</v>
      </c>
      <c r="NA295">
        <v>38.628757476806598</v>
      </c>
      <c r="NB295">
        <v>11.201925277709901</v>
      </c>
      <c r="NC295">
        <v>125.921730041503</v>
      </c>
      <c r="ND295">
        <v>97.316459655761705</v>
      </c>
      <c r="NE295">
        <v>53.848014831542898</v>
      </c>
      <c r="NF295">
        <v>34.472988128662102</v>
      </c>
      <c r="NG295">
        <v>67.9830322265625</v>
      </c>
      <c r="NH295">
        <v>75.799209594726506</v>
      </c>
      <c r="NI295">
        <v>72.112991333007798</v>
      </c>
      <c r="NJ295">
        <v>92.1317138671875</v>
      </c>
      <c r="NK295">
        <v>106.45138549804599</v>
      </c>
      <c r="NL295">
        <v>241.521392822265</v>
      </c>
      <c r="NM295">
        <v>98.736289978027301</v>
      </c>
      <c r="NN295">
        <v>24.809076309204102</v>
      </c>
      <c r="NO295">
        <v>37.315345764160099</v>
      </c>
      <c r="NP295">
        <v>110.048950195312</v>
      </c>
      <c r="NQ295">
        <v>70.5155029296875</v>
      </c>
      <c r="NR295">
        <v>87.899642944335895</v>
      </c>
      <c r="NS295">
        <v>57.779899597167898</v>
      </c>
      <c r="NT295">
        <v>47.639732360839801</v>
      </c>
      <c r="NU295">
        <v>185.53273010253901</v>
      </c>
      <c r="NV295">
        <v>33.925182342529297</v>
      </c>
      <c r="NW295">
        <v>49.830001831054602</v>
      </c>
      <c r="NX295">
        <v>103.209999084472</v>
      </c>
      <c r="NY295">
        <v>36.168746948242102</v>
      </c>
      <c r="NZ295">
        <v>76.313697814941406</v>
      </c>
      <c r="OA295">
        <v>111.16200256347599</v>
      </c>
      <c r="OB295">
        <v>81.370002746582003</v>
      </c>
      <c r="OC295">
        <v>69.3177490234375</v>
      </c>
      <c r="OD295">
        <v>63.143524169921797</v>
      </c>
      <c r="OE295">
        <v>53.375198364257798</v>
      </c>
      <c r="OF295">
        <v>43.497104644775298</v>
      </c>
      <c r="OG295">
        <v>545.21002197265602</v>
      </c>
      <c r="OH295">
        <v>10.499243736266999</v>
      </c>
      <c r="OI295">
        <v>81.619888305664006</v>
      </c>
      <c r="OJ295">
        <v>159.54298400878901</v>
      </c>
      <c r="OK295">
        <v>49.768627166747997</v>
      </c>
      <c r="OL295">
        <v>213.05294799804599</v>
      </c>
      <c r="OM295">
        <v>25.7933959960937</v>
      </c>
      <c r="ON295">
        <v>368.83639526367102</v>
      </c>
      <c r="OO295">
        <v>94.380119323730398</v>
      </c>
      <c r="OP295">
        <v>49.560001373291001</v>
      </c>
      <c r="OQ295">
        <v>310.42028808593699</v>
      </c>
      <c r="OR295">
        <v>176.52000427246</v>
      </c>
      <c r="OS295">
        <v>291.42578125</v>
      </c>
      <c r="OT295">
        <v>17.961612701416001</v>
      </c>
      <c r="OU295">
        <v>48.916069030761697</v>
      </c>
      <c r="OV295">
        <v>31.368972778320298</v>
      </c>
      <c r="OW295">
        <v>120.975090026855</v>
      </c>
      <c r="OX295">
        <v>380.67001342773398</v>
      </c>
      <c r="OY295">
        <v>579.45941162109295</v>
      </c>
      <c r="OZ295">
        <v>56.129531860351499</v>
      </c>
      <c r="PA295">
        <v>116.58599853515599</v>
      </c>
      <c r="PB295">
        <v>39.018039703369098</v>
      </c>
      <c r="PC295">
        <v>134.19586181640599</v>
      </c>
      <c r="PD295">
        <v>52.921306610107401</v>
      </c>
      <c r="PE295">
        <v>32.520000457763601</v>
      </c>
      <c r="PF295">
        <v>125.906188964843</v>
      </c>
      <c r="PG295">
        <v>76.649986267089801</v>
      </c>
      <c r="PH295">
        <v>59.060611724853501</v>
      </c>
      <c r="PI295">
        <v>157.22149658203099</v>
      </c>
      <c r="PJ295">
        <v>184.68397521972599</v>
      </c>
      <c r="PK295">
        <v>208.66000366210901</v>
      </c>
      <c r="PL295">
        <v>19.0117683410644</v>
      </c>
      <c r="PM295">
        <v>168.52999877929599</v>
      </c>
      <c r="PN295">
        <v>53.939712524413999</v>
      </c>
      <c r="PO295">
        <v>95.569999694824205</v>
      </c>
      <c r="PP295">
        <v>116.85641479492099</v>
      </c>
      <c r="PQ295">
        <v>130.19999694824199</v>
      </c>
      <c r="PR295">
        <v>14.75</v>
      </c>
      <c r="PS295">
        <v>113.67689514160099</v>
      </c>
      <c r="PT295">
        <v>79.564521789550696</v>
      </c>
      <c r="PU295">
        <v>5.6919641494750897</v>
      </c>
      <c r="PV295">
        <v>351.67001342773398</v>
      </c>
      <c r="PW295">
        <v>349.06082153320301</v>
      </c>
      <c r="PX295">
        <v>64.667755126953097</v>
      </c>
      <c r="PY295">
        <v>113.431098937988</v>
      </c>
      <c r="PZ295">
        <v>29.963607788085898</v>
      </c>
      <c r="QA295">
        <v>331.83630371093699</v>
      </c>
      <c r="QC295">
        <v>55.091625213622997</v>
      </c>
      <c r="QD295">
        <v>110.24541473388599</v>
      </c>
      <c r="QE295">
        <v>87.395492553710895</v>
      </c>
      <c r="QF295">
        <v>403.05999755859301</v>
      </c>
      <c r="QG295">
        <v>100.71327209472599</v>
      </c>
      <c r="QH295">
        <v>35.163932800292898</v>
      </c>
      <c r="QI295">
        <v>34.009998321533203</v>
      </c>
      <c r="QJ295">
        <v>352.77999877929602</v>
      </c>
      <c r="QK295">
        <v>60.014530181884702</v>
      </c>
      <c r="QL295">
        <v>37.126537322997997</v>
      </c>
      <c r="QM295">
        <v>237.97999572753901</v>
      </c>
      <c r="QN295">
        <v>34.6820068359375</v>
      </c>
      <c r="QO295">
        <v>8.8800001144409109</v>
      </c>
      <c r="QP295">
        <v>7.8600001335143999</v>
      </c>
      <c r="QQ295">
        <v>166.553619384765</v>
      </c>
      <c r="QR295">
        <v>29.540000915527301</v>
      </c>
      <c r="QS295">
        <v>290.34066772460898</v>
      </c>
      <c r="QT295">
        <v>95.267715454101506</v>
      </c>
      <c r="QU295">
        <v>137.169998168945</v>
      </c>
      <c r="QV295">
        <v>106.21994781494099</v>
      </c>
      <c r="QW295">
        <v>15.1851539611816</v>
      </c>
      <c r="QX295">
        <v>65.308197021484304</v>
      </c>
      <c r="QY295">
        <v>118.51000213623</v>
      </c>
      <c r="QZ295">
        <v>34.413337707519503</v>
      </c>
      <c r="RA295">
        <v>208.22000122070301</v>
      </c>
      <c r="RB295">
        <v>159.46551513671801</v>
      </c>
      <c r="RC295">
        <v>52.568962097167898</v>
      </c>
      <c r="RD295">
        <v>266.5</v>
      </c>
      <c r="RE295">
        <v>58.304775238037102</v>
      </c>
      <c r="RF295">
        <v>19.807426452636701</v>
      </c>
      <c r="RG295">
        <v>16.139999389648398</v>
      </c>
      <c r="RH295">
        <v>192.33947753906199</v>
      </c>
      <c r="RJ295">
        <v>36.023597717285099</v>
      </c>
      <c r="RK295">
        <v>103.969665527343</v>
      </c>
      <c r="RL295">
        <v>57.104705810546797</v>
      </c>
      <c r="RM295">
        <v>60.332015991210902</v>
      </c>
      <c r="RN295">
        <v>122.392608642578</v>
      </c>
      <c r="RO295">
        <v>40.8023872375488</v>
      </c>
      <c r="RP295">
        <v>120.949996948242</v>
      </c>
      <c r="RQ295">
        <v>99.673538208007798</v>
      </c>
      <c r="RR295">
        <v>193.08000183105401</v>
      </c>
      <c r="RS295">
        <v>83.918586730957003</v>
      </c>
      <c r="RT295">
        <v>25.950729370117099</v>
      </c>
      <c r="RU295">
        <v>49.567153930663999</v>
      </c>
      <c r="RV295">
        <v>205.59149169921801</v>
      </c>
      <c r="RW295">
        <v>45.069999694824197</v>
      </c>
      <c r="RX295">
        <v>19.057376861572202</v>
      </c>
      <c r="RY295">
        <v>26.569623947143501</v>
      </c>
      <c r="RZ295">
        <v>20.869489669799801</v>
      </c>
      <c r="SA295">
        <v>123.109504699707</v>
      </c>
      <c r="SB295">
        <v>18.968242645263601</v>
      </c>
      <c r="SC295">
        <v>199.60023498535099</v>
      </c>
      <c r="SD295">
        <v>84.889999389648395</v>
      </c>
      <c r="SE295">
        <v>59.438060760497997</v>
      </c>
      <c r="SF295">
        <v>16.725500106811499</v>
      </c>
      <c r="SG295">
        <v>87.759780883789006</v>
      </c>
      <c r="SH295">
        <v>64.414642333984304</v>
      </c>
      <c r="SI295">
        <v>86.360969543457003</v>
      </c>
      <c r="SJ295">
        <v>255.96000671386699</v>
      </c>
      <c r="SK295">
        <v>125.85848999023401</v>
      </c>
      <c r="SL295">
        <v>32.119178771972599</v>
      </c>
      <c r="SM295">
        <v>129.90327453613199</v>
      </c>
    </row>
    <row r="296" spans="1:507" x14ac:dyDescent="0.25">
      <c r="A296" s="1">
        <v>43978</v>
      </c>
      <c r="B296">
        <v>298.73922729492102</v>
      </c>
      <c r="C296">
        <v>154.10939025878901</v>
      </c>
      <c r="D296">
        <v>89.747116088867102</v>
      </c>
      <c r="E296">
        <v>86.686836242675696</v>
      </c>
      <c r="F296">
        <v>207.759994506835</v>
      </c>
      <c r="G296">
        <v>197.74745178222599</v>
      </c>
      <c r="H296">
        <v>70.150001525878906</v>
      </c>
      <c r="I296">
        <v>375.17001342773398</v>
      </c>
      <c r="J296">
        <v>52.740001678466797</v>
      </c>
      <c r="K296">
        <v>140.830307006835</v>
      </c>
      <c r="L296">
        <v>12.476202964782701</v>
      </c>
      <c r="M296">
        <v>36.395423889160099</v>
      </c>
      <c r="N296">
        <v>85.704086303710895</v>
      </c>
      <c r="O296">
        <v>231.62251281738199</v>
      </c>
      <c r="P296">
        <v>99.970001220703097</v>
      </c>
      <c r="Q296">
        <v>35.740001678466797</v>
      </c>
      <c r="R296">
        <v>74.010490417480398</v>
      </c>
      <c r="S296">
        <v>148.53941345214801</v>
      </c>
      <c r="T296">
        <v>106.139999389648</v>
      </c>
      <c r="U296">
        <v>251.41000366210901</v>
      </c>
      <c r="V296">
        <v>97.815849304199205</v>
      </c>
      <c r="W296">
        <v>46.291297912597599</v>
      </c>
      <c r="X296">
        <v>95.419105529785099</v>
      </c>
      <c r="Y296">
        <v>1420.28002929687</v>
      </c>
      <c r="Z296">
        <v>1417.83996582031</v>
      </c>
      <c r="AA296">
        <v>36.084648132324197</v>
      </c>
      <c r="AB296">
        <v>2410.38989257812</v>
      </c>
      <c r="AC296">
        <v>9.5627498626708896</v>
      </c>
      <c r="AD296">
        <v>69.160331726074205</v>
      </c>
      <c r="AE296">
        <v>11.9799995422363</v>
      </c>
      <c r="AF296">
        <v>79.382728576660099</v>
      </c>
      <c r="AG296">
        <v>100.002960205078</v>
      </c>
      <c r="AH296">
        <v>30.395301818847599</v>
      </c>
      <c r="AI296">
        <v>248.35844421386699</v>
      </c>
      <c r="AJ296">
        <v>119.284118652343</v>
      </c>
      <c r="AK296">
        <v>143.67137145996</v>
      </c>
      <c r="AL296">
        <v>92.179718017578097</v>
      </c>
      <c r="AM296">
        <v>91.051612854003906</v>
      </c>
      <c r="AN296">
        <v>220.170318603515</v>
      </c>
      <c r="AO296">
        <v>47.312976837158203</v>
      </c>
      <c r="AP296">
        <v>112.49113464355401</v>
      </c>
      <c r="AQ296">
        <v>269.30999755859301</v>
      </c>
      <c r="AR296">
        <v>284.48501586914</v>
      </c>
      <c r="AS296">
        <v>196.49562072753901</v>
      </c>
      <c r="AT296">
        <v>46.531398773193303</v>
      </c>
      <c r="AU296">
        <v>12.5062866210937</v>
      </c>
      <c r="AV296">
        <v>3.6655564308166499</v>
      </c>
      <c r="AW296">
        <v>79.129402160644503</v>
      </c>
      <c r="AX296">
        <v>55.940757751464801</v>
      </c>
      <c r="AY296">
        <v>77.629997253417898</v>
      </c>
      <c r="AZ296">
        <v>38.139469146728501</v>
      </c>
      <c r="BA296">
        <v>227.30999755859301</v>
      </c>
      <c r="BB296">
        <v>92.273582458496094</v>
      </c>
      <c r="BC296">
        <v>102.777282714843</v>
      </c>
      <c r="BD296">
        <v>30.2065715789794</v>
      </c>
      <c r="BE296">
        <v>97.345474243164006</v>
      </c>
      <c r="BF296">
        <v>199.80999755859301</v>
      </c>
      <c r="BG296">
        <v>141.382553100585</v>
      </c>
      <c r="BH296">
        <v>1164.42004394531</v>
      </c>
      <c r="BI296">
        <v>154.00680541992099</v>
      </c>
      <c r="BJ296">
        <v>111.41600036621</v>
      </c>
      <c r="BK296">
        <v>16.062768936157202</v>
      </c>
      <c r="BL296">
        <v>68.101242065429602</v>
      </c>
      <c r="BM296">
        <v>25.337041854858398</v>
      </c>
      <c r="BN296">
        <v>37.631111145019503</v>
      </c>
      <c r="BO296">
        <v>85.417892456054602</v>
      </c>
      <c r="BP296">
        <v>232.43786621093699</v>
      </c>
      <c r="BR296">
        <v>77.237045288085895</v>
      </c>
      <c r="BS296">
        <v>470.72000122070301</v>
      </c>
      <c r="BT296">
        <v>301.45999145507801</v>
      </c>
      <c r="BU296">
        <v>523.88458251953102</v>
      </c>
      <c r="BV296">
        <v>149.52000427246</v>
      </c>
      <c r="BW296">
        <v>1698.72998046875</v>
      </c>
      <c r="BX296">
        <v>31.975170135498001</v>
      </c>
      <c r="BY296">
        <v>85.860626220703097</v>
      </c>
      <c r="BZ296">
        <v>37.139999389648402</v>
      </c>
      <c r="CA296">
        <v>59.024440765380803</v>
      </c>
      <c r="CB296">
        <v>277.53292846679602</v>
      </c>
      <c r="CC296">
        <v>114.77642059326099</v>
      </c>
      <c r="CE296">
        <v>78.396125793457003</v>
      </c>
      <c r="CF296">
        <v>19.997440338134702</v>
      </c>
      <c r="CG296">
        <v>85.199996948242102</v>
      </c>
      <c r="CH296">
        <v>47.599639892578097</v>
      </c>
      <c r="CI296">
        <v>70.438438415527301</v>
      </c>
      <c r="CJ296">
        <v>52.216678619384702</v>
      </c>
      <c r="CK296">
        <v>89.209999084472599</v>
      </c>
      <c r="CL296">
        <v>17.2399997711181</v>
      </c>
      <c r="CM296">
        <v>19.8069648742675</v>
      </c>
      <c r="CN296">
        <v>73.489997863769503</v>
      </c>
      <c r="CO296">
        <v>120.133125305175</v>
      </c>
      <c r="CP296">
        <v>102.66000366210901</v>
      </c>
      <c r="CQ296">
        <v>45.150001525878899</v>
      </c>
      <c r="CR296">
        <v>109.348579406738</v>
      </c>
      <c r="CS296">
        <v>92.501380920410099</v>
      </c>
      <c r="CT296">
        <v>65.690002441406193</v>
      </c>
      <c r="CU296">
        <v>17.1385288238525</v>
      </c>
      <c r="CV296">
        <v>67.769180297851506</v>
      </c>
      <c r="CW296">
        <v>29.212598800659102</v>
      </c>
      <c r="CX296">
        <v>36.632373809814403</v>
      </c>
      <c r="CY296">
        <v>525.10998535156205</v>
      </c>
      <c r="CZ296">
        <v>89.951728820800696</v>
      </c>
      <c r="DA296">
        <v>990</v>
      </c>
      <c r="DB296">
        <v>120.268867492675</v>
      </c>
      <c r="DC296">
        <v>72.314094543457003</v>
      </c>
      <c r="DD296">
        <v>199.46000671386699</v>
      </c>
      <c r="DE296">
        <v>59.534450531005803</v>
      </c>
      <c r="DF296">
        <v>248.42753601074199</v>
      </c>
      <c r="DG296">
        <v>44.820526123046797</v>
      </c>
      <c r="DH296">
        <v>50.670783996582003</v>
      </c>
      <c r="DI296">
        <v>24.620214462280199</v>
      </c>
      <c r="DJ296">
        <v>137.758209228515</v>
      </c>
      <c r="DK296">
        <v>196.97189331054599</v>
      </c>
      <c r="DL296">
        <v>171.62976074218699</v>
      </c>
      <c r="DM296">
        <v>54.832164764404297</v>
      </c>
      <c r="DN296">
        <v>45.203792572021399</v>
      </c>
      <c r="DO296">
        <v>54.836864471435497</v>
      </c>
      <c r="DP296">
        <v>69.403419494628906</v>
      </c>
      <c r="DQ296">
        <v>39.315017700195298</v>
      </c>
      <c r="DR296">
        <v>37.200836181640597</v>
      </c>
      <c r="DS296">
        <v>33.022510528564403</v>
      </c>
      <c r="DU296">
        <v>43.2842407226562</v>
      </c>
      <c r="DV296">
        <v>69.103286743164006</v>
      </c>
      <c r="DW296">
        <v>177.27313232421801</v>
      </c>
      <c r="DX296">
        <v>308.48422241210898</v>
      </c>
      <c r="DY296">
        <v>88.449996948242102</v>
      </c>
      <c r="DZ296">
        <v>22.6728000640869</v>
      </c>
      <c r="EA296">
        <v>25.508333206176701</v>
      </c>
      <c r="EB296">
        <v>296.40304565429602</v>
      </c>
      <c r="EC296">
        <v>157.99427795410099</v>
      </c>
      <c r="ED296">
        <v>72.665138244628906</v>
      </c>
      <c r="EE296">
        <v>168.63143920898401</v>
      </c>
      <c r="EF296">
        <v>64.476760864257798</v>
      </c>
      <c r="EG296">
        <v>58.370464324951101</v>
      </c>
      <c r="EH296">
        <v>160.18490600585901</v>
      </c>
      <c r="EI296">
        <v>81.069976806640597</v>
      </c>
      <c r="EJ296">
        <v>78.709999084472599</v>
      </c>
      <c r="EK296">
        <v>151.61988830566401</v>
      </c>
      <c r="EL296">
        <v>26.319999694824201</v>
      </c>
      <c r="EM296">
        <v>47.39644241333</v>
      </c>
      <c r="EN296">
        <v>11.6849040985107</v>
      </c>
      <c r="EO296">
        <v>359.63000488281199</v>
      </c>
      <c r="EP296">
        <v>43.173282623291001</v>
      </c>
      <c r="EQ296">
        <v>134.744384765625</v>
      </c>
      <c r="ER296">
        <v>48.666641235351499</v>
      </c>
      <c r="ES296">
        <v>22.620000839233398</v>
      </c>
      <c r="ET296">
        <v>20.530000686645501</v>
      </c>
      <c r="EU296">
        <v>31.079999923706001</v>
      </c>
      <c r="EV296">
        <v>186.20701599121</v>
      </c>
      <c r="EW296">
        <v>87.529998779296804</v>
      </c>
      <c r="EX296">
        <v>78.379043579101506</v>
      </c>
      <c r="EY296">
        <v>370.73760986328102</v>
      </c>
      <c r="EZ296">
        <v>95.587661743164006</v>
      </c>
      <c r="FA296">
        <v>37.630657196044901</v>
      </c>
      <c r="FB296">
        <v>102.746871948242</v>
      </c>
      <c r="FC296">
        <v>81.097236633300696</v>
      </c>
      <c r="FD296">
        <v>33.508224487304602</v>
      </c>
      <c r="FE296">
        <v>48.458988189697202</v>
      </c>
      <c r="FF296">
        <v>17.6800003051757</v>
      </c>
      <c r="FG296">
        <v>67.629562377929602</v>
      </c>
      <c r="FH296">
        <v>84.615989685058594</v>
      </c>
      <c r="FI296">
        <v>43.585784912109297</v>
      </c>
      <c r="FJ296">
        <v>205.48670959472599</v>
      </c>
      <c r="FK296">
        <v>55.104915618896399</v>
      </c>
      <c r="FL296">
        <v>72.116668701171804</v>
      </c>
      <c r="FM296">
        <v>117.07862091064401</v>
      </c>
      <c r="FN296">
        <v>60.682155609130803</v>
      </c>
      <c r="FO296">
        <v>96.739402770996094</v>
      </c>
      <c r="FP296">
        <v>51.470710754394503</v>
      </c>
      <c r="FQ296">
        <v>149.85871887207</v>
      </c>
      <c r="FR296">
        <v>667.95593261718705</v>
      </c>
      <c r="FS296">
        <v>57.755180358886697</v>
      </c>
      <c r="FT296">
        <v>241.16523742675699</v>
      </c>
      <c r="FU296">
        <v>192.36898803710901</v>
      </c>
      <c r="FV296">
        <v>76.239997863769503</v>
      </c>
      <c r="FW296">
        <v>59.174289703369098</v>
      </c>
      <c r="FX296">
        <v>75.859077453613196</v>
      </c>
      <c r="FY296">
        <v>199.04248046875</v>
      </c>
      <c r="FZ296">
        <v>36.869163513183501</v>
      </c>
      <c r="GA296">
        <v>81.610000610351506</v>
      </c>
      <c r="GB296">
        <v>74.424331665039006</v>
      </c>
      <c r="GC296">
        <v>91.2540283203125</v>
      </c>
      <c r="GD296">
        <v>43.537815093994098</v>
      </c>
      <c r="GE296">
        <v>145.27000427246</v>
      </c>
      <c r="GF296">
        <v>229.13999938964801</v>
      </c>
      <c r="GG296">
        <v>39.530220031738203</v>
      </c>
      <c r="GH296">
        <v>79.934524536132798</v>
      </c>
      <c r="GI296">
        <v>128.81230163574199</v>
      </c>
      <c r="GJ296">
        <v>136.67012023925699</v>
      </c>
      <c r="GK296">
        <v>20.2044773101806</v>
      </c>
      <c r="GL296">
        <v>39.770484924316399</v>
      </c>
      <c r="GM296">
        <v>111.247467041015</v>
      </c>
      <c r="GN296">
        <v>105.34999847412099</v>
      </c>
      <c r="GO296">
        <v>249.96000671386699</v>
      </c>
      <c r="GP296">
        <v>43.515640258788999</v>
      </c>
      <c r="GQ296">
        <v>27.726295471191399</v>
      </c>
      <c r="GR296">
        <v>94.978729248046804</v>
      </c>
      <c r="GS296">
        <v>6.0300002098083496</v>
      </c>
      <c r="GT296">
        <v>131.14999389648401</v>
      </c>
      <c r="GU296">
        <v>53.054985046386697</v>
      </c>
      <c r="GV296">
        <v>63.4303588867187</v>
      </c>
      <c r="GW296">
        <v>29.4052219390869</v>
      </c>
      <c r="GX296">
        <v>29.057590484619102</v>
      </c>
      <c r="GY296">
        <v>18.634824752807599</v>
      </c>
      <c r="GZ296">
        <v>9.2899999618530202</v>
      </c>
      <c r="HA296">
        <v>10.569999694824199</v>
      </c>
      <c r="HB296">
        <v>86.148551940917898</v>
      </c>
      <c r="HC296">
        <v>122.879997253417</v>
      </c>
      <c r="HD296">
        <v>147.14060974121</v>
      </c>
      <c r="HE296">
        <v>7.2550458908081001</v>
      </c>
      <c r="HF296">
        <v>59.328952789306598</v>
      </c>
      <c r="HG296">
        <v>27.790000915527301</v>
      </c>
      <c r="HH296">
        <v>84.499740600585895</v>
      </c>
      <c r="HI296">
        <v>71.829574584960895</v>
      </c>
      <c r="HJ296">
        <v>77.904212951660099</v>
      </c>
      <c r="HK296">
        <v>177.015869140625</v>
      </c>
      <c r="HL296">
        <v>205.175033569335</v>
      </c>
      <c r="HM296">
        <v>310.40652465820301</v>
      </c>
      <c r="HN296">
        <v>12.0551328659057</v>
      </c>
      <c r="HO296">
        <v>10.963900566101</v>
      </c>
      <c r="HP296">
        <v>38.106967926025298</v>
      </c>
      <c r="HQ296">
        <v>71.557914733886705</v>
      </c>
      <c r="HR296">
        <v>113.12799835205</v>
      </c>
      <c r="HS296">
        <v>24.825939178466701</v>
      </c>
      <c r="HT296">
        <v>62.240001678466797</v>
      </c>
      <c r="HU296">
        <v>130.92033386230401</v>
      </c>
      <c r="HV296">
        <v>48.465991973876903</v>
      </c>
      <c r="HW296">
        <v>9.4433355331420898</v>
      </c>
      <c r="HX296">
        <v>83.150001525878906</v>
      </c>
      <c r="HY296">
        <v>31.815229415893501</v>
      </c>
      <c r="HZ296">
        <v>51.389999389648402</v>
      </c>
      <c r="IA296">
        <v>241.76039123535099</v>
      </c>
      <c r="IB296">
        <v>146.41693115234301</v>
      </c>
      <c r="IC296">
        <v>46.232734680175703</v>
      </c>
      <c r="ID296">
        <v>12.520000457763601</v>
      </c>
      <c r="IE296">
        <v>14.020000457763601</v>
      </c>
      <c r="IF296">
        <v>16.661373138427699</v>
      </c>
      <c r="IG296">
        <v>397.44119262695301</v>
      </c>
      <c r="IH296">
        <v>9.0424900054931605</v>
      </c>
      <c r="II296">
        <v>200.93560791015599</v>
      </c>
      <c r="IJ296">
        <v>157.91491699218699</v>
      </c>
      <c r="IK296">
        <v>300.92001342773398</v>
      </c>
      <c r="IL296">
        <v>68.983146667480398</v>
      </c>
      <c r="IM296">
        <v>173.10580444335901</v>
      </c>
      <c r="IN296">
        <v>363.82000732421801</v>
      </c>
      <c r="IO296">
        <v>98.220001220703097</v>
      </c>
      <c r="IP296">
        <v>30</v>
      </c>
      <c r="IQ296">
        <v>62.297237396240199</v>
      </c>
      <c r="IR296">
        <v>91.735610961914006</v>
      </c>
      <c r="IS296">
        <v>120.53561401367099</v>
      </c>
      <c r="IT296">
        <v>34.589771270751903</v>
      </c>
      <c r="IU296">
        <v>17.298830032348601</v>
      </c>
      <c r="IV296">
        <v>132.84571838378901</v>
      </c>
      <c r="IW296">
        <v>279.78671264648398</v>
      </c>
      <c r="IX296">
        <v>564.72998046875</v>
      </c>
      <c r="IY296">
        <v>8.1138076782226491</v>
      </c>
      <c r="IZ296">
        <v>154.41000366210901</v>
      </c>
      <c r="JA296">
        <v>146.82000732421801</v>
      </c>
      <c r="JB296">
        <v>23.476629257202099</v>
      </c>
      <c r="JC296">
        <v>175.23417663574199</v>
      </c>
      <c r="JD296">
        <v>83.711227416992102</v>
      </c>
      <c r="JE296">
        <v>118.77984619140599</v>
      </c>
      <c r="JF296">
        <v>107.584548950195</v>
      </c>
      <c r="JG296">
        <v>142.052978515625</v>
      </c>
      <c r="JH296">
        <v>31.117244720458899</v>
      </c>
      <c r="JI296">
        <v>98.757514953613196</v>
      </c>
      <c r="JJ296">
        <v>23.0831584930419</v>
      </c>
      <c r="JK296">
        <v>153.26675415039</v>
      </c>
      <c r="JL296">
        <v>62.337226867675703</v>
      </c>
      <c r="JM296">
        <v>12.107160568237299</v>
      </c>
      <c r="JN296">
        <v>101.73999786376901</v>
      </c>
      <c r="JO296">
        <v>134.197662353515</v>
      </c>
      <c r="JP296">
        <v>12.197978973388601</v>
      </c>
      <c r="JQ296">
        <v>15.0602807998657</v>
      </c>
      <c r="JR296">
        <v>174.81585693359301</v>
      </c>
      <c r="JS296">
        <v>29.621995925903299</v>
      </c>
      <c r="JT296">
        <v>32.744903564453097</v>
      </c>
      <c r="JU296">
        <v>17.2000007629394</v>
      </c>
      <c r="JV296">
        <v>189.38436889648401</v>
      </c>
      <c r="JW296">
        <v>174.86000061035099</v>
      </c>
      <c r="JX296">
        <v>272.59527587890602</v>
      </c>
      <c r="JY296">
        <v>61.327846527099602</v>
      </c>
      <c r="JZ296">
        <v>50.930000305175703</v>
      </c>
      <c r="KA296">
        <v>32.491165161132798</v>
      </c>
      <c r="KB296">
        <v>101.318115234375</v>
      </c>
      <c r="KC296">
        <v>64.481315612792898</v>
      </c>
      <c r="KD296">
        <v>143.65211486816401</v>
      </c>
      <c r="KE296">
        <v>39.549289703369098</v>
      </c>
      <c r="KF296">
        <v>189.97401428222599</v>
      </c>
      <c r="KG296">
        <v>51.700000762939403</v>
      </c>
      <c r="KH296">
        <v>28.370000839233398</v>
      </c>
      <c r="KI296">
        <v>386.64361572265602</v>
      </c>
      <c r="KJ296">
        <v>34.0884590148925</v>
      </c>
      <c r="KK296">
        <v>126.63948822021401</v>
      </c>
      <c r="KL296">
        <v>9.4093122482299805</v>
      </c>
      <c r="KM296">
        <v>63.936668395996001</v>
      </c>
      <c r="KN296">
        <v>108.830909729003</v>
      </c>
      <c r="KO296">
        <v>6.0958762168884197</v>
      </c>
      <c r="KP296">
        <v>35.109725952148402</v>
      </c>
      <c r="KQ296">
        <v>466.68515014648398</v>
      </c>
      <c r="KR296">
        <v>97.959999084472599</v>
      </c>
      <c r="KS296">
        <v>104.655632019042</v>
      </c>
      <c r="KT296">
        <v>200.48779296875</v>
      </c>
      <c r="KU296">
        <v>46.707042694091797</v>
      </c>
      <c r="KV296">
        <v>298.64340209960898</v>
      </c>
      <c r="KW296">
        <v>85.121597290039006</v>
      </c>
      <c r="KX296">
        <v>57.179805755615199</v>
      </c>
      <c r="KY296">
        <v>183.169662475585</v>
      </c>
      <c r="KZ296">
        <v>153.768630981445</v>
      </c>
      <c r="LA296">
        <v>93.893440246582003</v>
      </c>
      <c r="LB296">
        <v>75.124359130859304</v>
      </c>
      <c r="LC296">
        <v>35.702037811279297</v>
      </c>
      <c r="LD296">
        <v>788.30999755859295</v>
      </c>
      <c r="LE296">
        <v>18.103551864623999</v>
      </c>
      <c r="LF296">
        <v>95.896224975585895</v>
      </c>
      <c r="LG296">
        <v>49.450000762939403</v>
      </c>
      <c r="LH296">
        <v>180.48228454589801</v>
      </c>
      <c r="LI296">
        <v>113.97525024414</v>
      </c>
      <c r="LJ296">
        <v>99.430000305175696</v>
      </c>
      <c r="LK296">
        <v>39.740001678466797</v>
      </c>
      <c r="LL296">
        <v>49.518531799316399</v>
      </c>
      <c r="LM296">
        <v>70.599998474121094</v>
      </c>
      <c r="LN296">
        <v>257.17581176757801</v>
      </c>
      <c r="LO296">
        <v>45.957115173339801</v>
      </c>
      <c r="LP296">
        <v>12.8042802810668</v>
      </c>
      <c r="LQ296">
        <v>131.74873352050699</v>
      </c>
      <c r="LR296">
        <v>313.30197143554602</v>
      </c>
      <c r="LS296">
        <v>113.46573638916</v>
      </c>
      <c r="LT296">
        <v>13.2600002288818</v>
      </c>
      <c r="LU296">
        <v>44.965862274169901</v>
      </c>
      <c r="LV296">
        <v>419.89001464843699</v>
      </c>
      <c r="LW296">
        <v>13.678316116333001</v>
      </c>
      <c r="LX296">
        <v>57.307754516601499</v>
      </c>
      <c r="LY296">
        <v>11.965030670166</v>
      </c>
      <c r="LZ296">
        <v>12.169649124145501</v>
      </c>
      <c r="MA296">
        <v>59.063072204589801</v>
      </c>
      <c r="MB296">
        <v>14.270648002624499</v>
      </c>
      <c r="MC296">
        <v>99.000434875488196</v>
      </c>
      <c r="MD296">
        <v>22.6916484832763</v>
      </c>
      <c r="ME296">
        <v>182.55873107910099</v>
      </c>
      <c r="MF296">
        <v>80.356971740722599</v>
      </c>
      <c r="MG296">
        <v>336.90463256835898</v>
      </c>
      <c r="MH296">
        <v>19.389543533325099</v>
      </c>
      <c r="MI296">
        <v>17.590000152587798</v>
      </c>
      <c r="MJ296">
        <v>35.032623291015597</v>
      </c>
      <c r="MK296">
        <v>41.971572875976499</v>
      </c>
      <c r="ML296">
        <v>340.65185546875</v>
      </c>
      <c r="MM296">
        <v>3350.55004882812</v>
      </c>
      <c r="MN296">
        <v>415.27999877929602</v>
      </c>
      <c r="MO296">
        <v>14.3900890350341</v>
      </c>
      <c r="MP296">
        <v>166.24385070800699</v>
      </c>
      <c r="MQ296">
        <v>55.890350341796797</v>
      </c>
      <c r="MR296">
        <v>34.487045288085902</v>
      </c>
      <c r="MS296">
        <v>52.561260223388601</v>
      </c>
      <c r="MT296">
        <v>51.897365570068303</v>
      </c>
      <c r="MU296">
        <v>73.677955627441406</v>
      </c>
      <c r="MV296">
        <v>99.408630371093693</v>
      </c>
      <c r="MW296">
        <v>181.60549926757801</v>
      </c>
      <c r="MX296">
        <v>69.434669494628906</v>
      </c>
      <c r="MY296">
        <v>287.05999755859301</v>
      </c>
      <c r="MZ296">
        <v>145.96000671386699</v>
      </c>
      <c r="NA296">
        <v>39.795124053955</v>
      </c>
      <c r="NB296">
        <v>11.7271633148193</v>
      </c>
      <c r="NC296">
        <v>126.950462341308</v>
      </c>
      <c r="ND296">
        <v>99.852195739746094</v>
      </c>
      <c r="NE296">
        <v>54.495723724365199</v>
      </c>
      <c r="NF296">
        <v>34.399425506591797</v>
      </c>
      <c r="NG296">
        <v>69.660697937011705</v>
      </c>
      <c r="NH296">
        <v>78.448387145996094</v>
      </c>
      <c r="NI296">
        <v>73.238235473632798</v>
      </c>
      <c r="NJ296">
        <v>92.59375</v>
      </c>
      <c r="NK296">
        <v>113.29164123535099</v>
      </c>
      <c r="NL296">
        <v>253.10908508300699</v>
      </c>
      <c r="NM296">
        <v>101.056587219238</v>
      </c>
      <c r="NN296">
        <v>25.243330001831001</v>
      </c>
      <c r="NO296">
        <v>39.089084625244098</v>
      </c>
      <c r="NP296">
        <v>111.87606048583901</v>
      </c>
      <c r="NQ296">
        <v>72.741409301757798</v>
      </c>
      <c r="NR296">
        <v>89.598663330078097</v>
      </c>
      <c r="NS296">
        <v>60.398441314697202</v>
      </c>
      <c r="NT296">
        <v>48.131561279296797</v>
      </c>
      <c r="NU296">
        <v>189.86068725585901</v>
      </c>
      <c r="NV296">
        <v>36.009696960449197</v>
      </c>
      <c r="NW296">
        <v>53.849998474121001</v>
      </c>
      <c r="NX296">
        <v>105.680000305175</v>
      </c>
      <c r="NY296">
        <v>37.165679931640597</v>
      </c>
      <c r="NZ296">
        <v>77.555931091308594</v>
      </c>
      <c r="OA296">
        <v>113.912719726562</v>
      </c>
      <c r="OB296">
        <v>80.879997253417898</v>
      </c>
      <c r="OC296">
        <v>71.919395446777301</v>
      </c>
      <c r="OD296">
        <v>65.278671264648395</v>
      </c>
      <c r="OE296">
        <v>53.279006958007798</v>
      </c>
      <c r="OF296">
        <v>44.200847625732401</v>
      </c>
      <c r="OG296">
        <v>544.010009765625</v>
      </c>
      <c r="OH296">
        <v>11.4763631820678</v>
      </c>
      <c r="OI296">
        <v>82.803215026855398</v>
      </c>
      <c r="OJ296">
        <v>152.81253051757801</v>
      </c>
      <c r="OK296">
        <v>50.959449768066399</v>
      </c>
      <c r="OL296">
        <v>216.34890747070301</v>
      </c>
      <c r="OM296">
        <v>26.276319503784102</v>
      </c>
      <c r="ON296">
        <v>377.71139526367102</v>
      </c>
      <c r="OO296">
        <v>96.265724182128906</v>
      </c>
      <c r="OP296">
        <v>54.290000915527301</v>
      </c>
      <c r="OQ296">
        <v>313.49130249023398</v>
      </c>
      <c r="OR296">
        <v>176.600006103515</v>
      </c>
      <c r="OS296">
        <v>301.23693847656199</v>
      </c>
      <c r="OT296">
        <v>18.596128463745099</v>
      </c>
      <c r="OU296">
        <v>49.689933776855398</v>
      </c>
      <c r="OV296">
        <v>32.304039001464801</v>
      </c>
      <c r="OW296">
        <v>120.656295776367</v>
      </c>
      <c r="OX296">
        <v>371.16000366210898</v>
      </c>
      <c r="OY296">
        <v>579.191162109375</v>
      </c>
      <c r="OZ296">
        <v>59.862022399902301</v>
      </c>
      <c r="PA296">
        <v>117.883377075195</v>
      </c>
      <c r="PB296">
        <v>41.657081604003899</v>
      </c>
      <c r="PC296">
        <v>133.42204284667901</v>
      </c>
      <c r="PD296">
        <v>53.260173797607401</v>
      </c>
      <c r="PE296">
        <v>33.659999847412102</v>
      </c>
      <c r="PF296">
        <v>130.565017700195</v>
      </c>
      <c r="PG296">
        <v>77.477989196777301</v>
      </c>
      <c r="PH296">
        <v>62.788490295410099</v>
      </c>
      <c r="PI296">
        <v>158.50955200195301</v>
      </c>
      <c r="PJ296">
        <v>189.95782470703099</v>
      </c>
      <c r="PK296">
        <v>221.38000488281199</v>
      </c>
      <c r="PL296">
        <v>20.8368225097656</v>
      </c>
      <c r="PM296">
        <v>170.419998168945</v>
      </c>
      <c r="PN296">
        <v>55.740638732910099</v>
      </c>
      <c r="PO296">
        <v>97.199996948242102</v>
      </c>
      <c r="PP296">
        <v>119.20229339599599</v>
      </c>
      <c r="PQ296">
        <v>134.52000427246</v>
      </c>
      <c r="PR296">
        <v>15.3800001144409</v>
      </c>
      <c r="PS296">
        <v>115.938194274902</v>
      </c>
      <c r="PT296">
        <v>82.130485534667898</v>
      </c>
      <c r="PU296">
        <v>5.8630952835082999</v>
      </c>
      <c r="PV296">
        <v>361.38000488281199</v>
      </c>
      <c r="PW296">
        <v>346.697174072265</v>
      </c>
      <c r="PX296">
        <v>67.400054931640597</v>
      </c>
      <c r="PY296">
        <v>115.47958374023401</v>
      </c>
      <c r="PZ296">
        <v>31.390920639038001</v>
      </c>
      <c r="QA296">
        <v>336.605712890625</v>
      </c>
      <c r="QC296">
        <v>55.0816650390625</v>
      </c>
      <c r="QD296">
        <v>118.72125244140599</v>
      </c>
      <c r="QE296">
        <v>89.370796203613196</v>
      </c>
      <c r="QF296">
        <v>435.38000488281199</v>
      </c>
      <c r="QG296">
        <v>104.084671020507</v>
      </c>
      <c r="QH296">
        <v>38.380088806152301</v>
      </c>
      <c r="QI296">
        <v>33.069999694824197</v>
      </c>
      <c r="QJ296">
        <v>365</v>
      </c>
      <c r="QK296">
        <v>61.095260620117102</v>
      </c>
      <c r="QL296">
        <v>37.175064086913999</v>
      </c>
      <c r="QM296">
        <v>251.63000488281199</v>
      </c>
      <c r="QN296">
        <v>36.414653778076101</v>
      </c>
      <c r="QO296">
        <v>9.6099996566772408</v>
      </c>
      <c r="QP296">
        <v>8.5100002288818306</v>
      </c>
      <c r="QQ296">
        <v>170.416015625</v>
      </c>
      <c r="QR296">
        <v>30.690000534057599</v>
      </c>
      <c r="QS296">
        <v>299.08361816406199</v>
      </c>
      <c r="QT296">
        <v>97.7703857421875</v>
      </c>
      <c r="QU296">
        <v>140.47999572753901</v>
      </c>
      <c r="QV296">
        <v>110.263854980468</v>
      </c>
      <c r="QW296">
        <v>15.835399627685501</v>
      </c>
      <c r="QX296">
        <v>66.715141296386705</v>
      </c>
      <c r="QY296">
        <v>121.73999786376901</v>
      </c>
      <c r="QZ296">
        <v>36.185325622558501</v>
      </c>
      <c r="RA296">
        <v>209.97999572753901</v>
      </c>
      <c r="RB296">
        <v>162.44691467285099</v>
      </c>
      <c r="RC296">
        <v>53.382186889648402</v>
      </c>
      <c r="RD296">
        <v>278.510009765625</v>
      </c>
      <c r="RE296">
        <v>60.6049995422363</v>
      </c>
      <c r="RF296">
        <v>21.402133941650298</v>
      </c>
      <c r="RG296">
        <v>17.159999847412099</v>
      </c>
      <c r="RH296">
        <v>191.94129943847599</v>
      </c>
      <c r="RJ296">
        <v>37.763591766357401</v>
      </c>
      <c r="RK296">
        <v>110.700439453125</v>
      </c>
      <c r="RL296">
        <v>58.107234954833899</v>
      </c>
      <c r="RM296">
        <v>63.6456489562988</v>
      </c>
      <c r="RN296">
        <v>121.028968811035</v>
      </c>
      <c r="RO296">
        <v>41.586307525634702</v>
      </c>
      <c r="RP296">
        <v>121.52999877929599</v>
      </c>
      <c r="RQ296">
        <v>102.32234954833901</v>
      </c>
      <c r="RR296">
        <v>198.88999938964801</v>
      </c>
      <c r="RS296">
        <v>84.124244689941406</v>
      </c>
      <c r="RT296">
        <v>27.620826721191399</v>
      </c>
      <c r="RU296">
        <v>50.313762664794901</v>
      </c>
      <c r="RV296">
        <v>200.93960571289</v>
      </c>
      <c r="RW296">
        <v>46.009998321533203</v>
      </c>
      <c r="RX296">
        <v>19.509292602538999</v>
      </c>
      <c r="RY296">
        <v>28.695194244384702</v>
      </c>
      <c r="RZ296">
        <v>21.6112957000732</v>
      </c>
      <c r="SA296">
        <v>126.678733825683</v>
      </c>
      <c r="SB296">
        <v>19.005378723144499</v>
      </c>
      <c r="SC296">
        <v>202.48066711425699</v>
      </c>
      <c r="SD296">
        <v>86.930000305175696</v>
      </c>
      <c r="SE296">
        <v>60.090263366699197</v>
      </c>
      <c r="SF296">
        <v>17.358821868896399</v>
      </c>
      <c r="SG296">
        <v>90.452285766601506</v>
      </c>
      <c r="SH296">
        <v>68.250381469726506</v>
      </c>
      <c r="SI296">
        <v>88.508964538574205</v>
      </c>
      <c r="SJ296">
        <v>258.67001342773398</v>
      </c>
      <c r="SK296">
        <v>127.44735717773401</v>
      </c>
      <c r="SL296">
        <v>34.216243743896399</v>
      </c>
      <c r="SM296">
        <v>135.071533203125</v>
      </c>
    </row>
    <row r="297" spans="1:507" x14ac:dyDescent="0.25">
      <c r="A297" s="1">
        <v>43979</v>
      </c>
      <c r="B297">
        <v>298.18807983398398</v>
      </c>
      <c r="C297">
        <v>152.813385009765</v>
      </c>
      <c r="D297">
        <v>91.072166442871094</v>
      </c>
      <c r="E297">
        <v>86.735000610351506</v>
      </c>
      <c r="F297">
        <v>217.36000061035099</v>
      </c>
      <c r="G297">
        <v>199.46846008300699</v>
      </c>
      <c r="H297">
        <v>70.220001220703097</v>
      </c>
      <c r="I297">
        <v>379.829986572265</v>
      </c>
      <c r="J297">
        <v>51.740001678466797</v>
      </c>
      <c r="K297">
        <v>137.58059692382801</v>
      </c>
      <c r="L297">
        <v>12.593441963195801</v>
      </c>
      <c r="M297">
        <v>35.866680145263601</v>
      </c>
      <c r="N297">
        <v>86.211265563964801</v>
      </c>
      <c r="O297">
        <v>237.05946350097599</v>
      </c>
      <c r="P297">
        <v>102.91000366210901</v>
      </c>
      <c r="Q297">
        <v>34.459999084472599</v>
      </c>
      <c r="R297">
        <v>74.888290405273395</v>
      </c>
      <c r="S297">
        <v>152.15850830078099</v>
      </c>
      <c r="T297">
        <v>114.419998168945</v>
      </c>
      <c r="U297">
        <v>249.17999267578099</v>
      </c>
      <c r="V297">
        <v>98.685050964355398</v>
      </c>
      <c r="W297">
        <v>47.7877197265625</v>
      </c>
      <c r="X297">
        <v>96.469612121582003</v>
      </c>
      <c r="Y297">
        <v>1418.23999023437</v>
      </c>
      <c r="Z297">
        <v>1416.72998046875</v>
      </c>
      <c r="AA297">
        <v>35.862876892089801</v>
      </c>
      <c r="AB297">
        <v>2401.10009765625</v>
      </c>
      <c r="AC297">
        <v>9.6985292434692294</v>
      </c>
      <c r="AD297">
        <v>72.524681091308594</v>
      </c>
      <c r="AE297">
        <v>10.9799995422363</v>
      </c>
      <c r="AF297">
        <v>82.950271606445298</v>
      </c>
      <c r="AG297">
        <v>96.871376037597599</v>
      </c>
      <c r="AH297">
        <v>30.019102096557599</v>
      </c>
      <c r="AI297">
        <v>254.37989807128901</v>
      </c>
      <c r="AJ297">
        <v>122.43098449707</v>
      </c>
      <c r="AK297">
        <v>141.13633728027301</v>
      </c>
      <c r="AL297">
        <v>93.236541748046804</v>
      </c>
      <c r="AM297">
        <v>91.240280151367102</v>
      </c>
      <c r="AN297">
        <v>219.50436401367099</v>
      </c>
      <c r="AO297">
        <v>47.223831176757798</v>
      </c>
      <c r="AP297">
        <v>109.43376159667901</v>
      </c>
      <c r="AQ297">
        <v>275.100006103515</v>
      </c>
      <c r="AR297">
        <v>288.56536865234301</v>
      </c>
      <c r="AS297">
        <v>197.33984375</v>
      </c>
      <c r="AT297">
        <v>45.920314788818303</v>
      </c>
      <c r="AU297">
        <v>11.800447463989199</v>
      </c>
      <c r="AV297">
        <v>3.6508266925811701</v>
      </c>
      <c r="AW297">
        <v>79.164230346679602</v>
      </c>
      <c r="AX297">
        <v>54.224842071533203</v>
      </c>
      <c r="AY297">
        <v>73.629997253417898</v>
      </c>
      <c r="AZ297">
        <v>38.139469146728501</v>
      </c>
      <c r="BA297">
        <v>222.919998168945</v>
      </c>
      <c r="BB297">
        <v>92.450614929199205</v>
      </c>
      <c r="BC297">
        <v>101.910720825195</v>
      </c>
      <c r="BD297">
        <v>29.457334518432599</v>
      </c>
      <c r="BE297">
        <v>99.799232482910099</v>
      </c>
      <c r="BF297">
        <v>202.63000488281199</v>
      </c>
      <c r="BG297">
        <v>141.50961303710901</v>
      </c>
      <c r="BH297">
        <v>1147.55004882812</v>
      </c>
      <c r="BI297">
        <v>154.13279724121</v>
      </c>
      <c r="BJ297">
        <v>110.20774078369099</v>
      </c>
      <c r="BK297">
        <v>15.8978719711303</v>
      </c>
      <c r="BL297">
        <v>70.037063598632798</v>
      </c>
      <c r="BM297">
        <v>24.2447605133056</v>
      </c>
      <c r="BN297">
        <v>36.674964904785099</v>
      </c>
      <c r="BO297">
        <v>87.157073974609304</v>
      </c>
      <c r="BP297">
        <v>239.07046508789</v>
      </c>
      <c r="BR297">
        <v>74.6488037109375</v>
      </c>
      <c r="BS297">
        <v>477.13000488281199</v>
      </c>
      <c r="BT297">
        <v>300.5</v>
      </c>
      <c r="BU297">
        <v>524.31427001953102</v>
      </c>
      <c r="BV297">
        <v>149.82000732421801</v>
      </c>
      <c r="BW297">
        <v>1648.98999023437</v>
      </c>
      <c r="BX297">
        <v>31.542800903320298</v>
      </c>
      <c r="BY297">
        <v>84.845497131347599</v>
      </c>
      <c r="BZ297">
        <v>37.470001220703097</v>
      </c>
      <c r="CA297">
        <v>58.447872161865199</v>
      </c>
      <c r="CB297">
        <v>273.23858642578102</v>
      </c>
      <c r="CC297">
        <v>117.294219970703</v>
      </c>
      <c r="CE297">
        <v>79.080718994140597</v>
      </c>
      <c r="CF297">
        <v>19.003961563110298</v>
      </c>
      <c r="CG297">
        <v>88.059997558593693</v>
      </c>
      <c r="CH297">
        <v>48.440906524658203</v>
      </c>
      <c r="CI297">
        <v>68.113029479980398</v>
      </c>
      <c r="CJ297">
        <v>52.8189888000488</v>
      </c>
      <c r="CK297">
        <v>88.680000305175696</v>
      </c>
      <c r="CL297">
        <v>15.9300003051757</v>
      </c>
      <c r="CM297">
        <v>19.420537948608398</v>
      </c>
      <c r="CN297">
        <v>76.900001525878906</v>
      </c>
      <c r="CO297">
        <v>118.484504699707</v>
      </c>
      <c r="CP297">
        <v>102.629997253417</v>
      </c>
      <c r="CQ297">
        <v>44.119998931884702</v>
      </c>
      <c r="CR297">
        <v>108.664779663085</v>
      </c>
      <c r="CS297">
        <v>90.771278381347599</v>
      </c>
      <c r="CT297">
        <v>66.900001525878906</v>
      </c>
      <c r="CU297">
        <v>17.647789001464801</v>
      </c>
      <c r="CV297">
        <v>70.308921813964801</v>
      </c>
      <c r="CW297">
        <v>28.5010471343994</v>
      </c>
      <c r="CX297">
        <v>35.565696716308501</v>
      </c>
      <c r="CY297">
        <v>534.66998291015602</v>
      </c>
      <c r="CZ297">
        <v>87.049133300781193</v>
      </c>
      <c r="DA297">
        <v>995.09002685546795</v>
      </c>
      <c r="DB297">
        <v>120.992614746093</v>
      </c>
      <c r="DC297">
        <v>73.424789428710895</v>
      </c>
      <c r="DD297">
        <v>200.57000732421801</v>
      </c>
      <c r="DE297">
        <v>58.7296752929687</v>
      </c>
      <c r="DF297">
        <v>248.56579589843699</v>
      </c>
      <c r="DG297">
        <v>44.469451904296797</v>
      </c>
      <c r="DH297">
        <v>47.665061950683501</v>
      </c>
      <c r="DI297">
        <v>23.688428878784102</v>
      </c>
      <c r="DJ297">
        <v>139.71755981445301</v>
      </c>
      <c r="DK297">
        <v>201.85681152343699</v>
      </c>
      <c r="DL297">
        <v>175.47984313964801</v>
      </c>
      <c r="DM297">
        <v>56.752315521240199</v>
      </c>
      <c r="DN297">
        <v>45.552036285400298</v>
      </c>
      <c r="DO297">
        <v>53.2021675109863</v>
      </c>
      <c r="DP297">
        <v>70.878196716308594</v>
      </c>
      <c r="DQ297">
        <v>38.940868377685497</v>
      </c>
      <c r="DR297">
        <v>35.455429077148402</v>
      </c>
      <c r="DS297">
        <v>33.198734283447202</v>
      </c>
      <c r="DU297">
        <v>41.67573928833</v>
      </c>
      <c r="DV297">
        <v>70.946044921875</v>
      </c>
      <c r="DW297">
        <v>173.37940979003901</v>
      </c>
      <c r="DX297">
        <v>316.57275390625</v>
      </c>
      <c r="DY297">
        <v>89.120002746582003</v>
      </c>
      <c r="DZ297">
        <v>22.613935470581001</v>
      </c>
      <c r="EA297">
        <v>26.684881210327099</v>
      </c>
      <c r="EB297">
        <v>299.84158325195301</v>
      </c>
      <c r="EC297">
        <v>163.54626464843699</v>
      </c>
      <c r="ED297">
        <v>70.594375610351506</v>
      </c>
      <c r="EE297">
        <v>166.82357788085901</v>
      </c>
      <c r="EF297">
        <v>65.053398132324205</v>
      </c>
      <c r="EG297">
        <v>55.4732666015625</v>
      </c>
      <c r="EH297">
        <v>163.36308288574199</v>
      </c>
      <c r="EI297">
        <v>79.022354125976506</v>
      </c>
      <c r="EJ297">
        <v>79.470001220703097</v>
      </c>
      <c r="EK297">
        <v>151.42214965820301</v>
      </c>
      <c r="EL297">
        <v>25.659999847412099</v>
      </c>
      <c r="EM297">
        <v>46.603034973144503</v>
      </c>
      <c r="EN297">
        <v>10.9610595703125</v>
      </c>
      <c r="EO297">
        <v>361.829986572265</v>
      </c>
      <c r="EP297">
        <v>41.925838470458899</v>
      </c>
      <c r="EQ297">
        <v>141.25335693359301</v>
      </c>
      <c r="ER297">
        <v>48.539089202880803</v>
      </c>
      <c r="ES297">
        <v>21.9699993133544</v>
      </c>
      <c r="ET297">
        <v>19.9300003051757</v>
      </c>
      <c r="EU297">
        <v>31.190000534057599</v>
      </c>
      <c r="EV297">
        <v>183.13340759277301</v>
      </c>
      <c r="EW297">
        <v>97.639999389648395</v>
      </c>
      <c r="EX297">
        <v>80.435569763183594</v>
      </c>
      <c r="EY297">
        <v>362.39035034179602</v>
      </c>
      <c r="EZ297">
        <v>95.834587097167898</v>
      </c>
      <c r="FA297">
        <v>37.2362670898437</v>
      </c>
      <c r="FB297">
        <v>103.96246337890599</v>
      </c>
      <c r="FC297">
        <v>83.141136169433594</v>
      </c>
      <c r="FD297">
        <v>34.195472717285099</v>
      </c>
      <c r="FE297">
        <v>49.779884338378899</v>
      </c>
      <c r="FF297">
        <v>16.569999694824201</v>
      </c>
      <c r="FG297">
        <v>66.369087219238196</v>
      </c>
      <c r="FH297">
        <v>83.488174438476506</v>
      </c>
      <c r="FI297">
        <v>43.664756774902301</v>
      </c>
      <c r="FJ297">
        <v>209.51023864746</v>
      </c>
      <c r="FK297">
        <v>56.012870788574197</v>
      </c>
      <c r="FL297">
        <v>74.050003051757798</v>
      </c>
      <c r="FM297">
        <v>121.038436889648</v>
      </c>
      <c r="FN297">
        <v>59.838939666747997</v>
      </c>
      <c r="FO297">
        <v>100.240577697753</v>
      </c>
      <c r="FP297">
        <v>50.406742095947202</v>
      </c>
      <c r="FQ297">
        <v>152.93733215332</v>
      </c>
      <c r="FR297">
        <v>685.56597900390602</v>
      </c>
      <c r="FS297">
        <v>58.465953826904297</v>
      </c>
      <c r="FT297">
        <v>241.96252441406199</v>
      </c>
      <c r="FU297">
        <v>191.295639038085</v>
      </c>
      <c r="FV297">
        <v>77.809997558593693</v>
      </c>
      <c r="FW297">
        <v>60.514530181884702</v>
      </c>
      <c r="FX297">
        <v>79.207962036132798</v>
      </c>
      <c r="FY297">
        <v>200.463775634765</v>
      </c>
      <c r="FZ297">
        <v>37.18013381958</v>
      </c>
      <c r="GA297">
        <v>78.779998779296804</v>
      </c>
      <c r="GB297">
        <v>74.700790405273395</v>
      </c>
      <c r="GC297">
        <v>93.999969482421804</v>
      </c>
      <c r="GD297">
        <v>42.407939910888601</v>
      </c>
      <c r="GE297">
        <v>142.25</v>
      </c>
      <c r="GF297">
        <v>225.46000671386699</v>
      </c>
      <c r="GG297">
        <v>39.3742065429687</v>
      </c>
      <c r="GH297">
        <v>76.738670349121094</v>
      </c>
      <c r="GI297">
        <v>129.52339172363199</v>
      </c>
      <c r="GJ297">
        <v>137.006744384765</v>
      </c>
      <c r="GK297">
        <v>19.395143508911101</v>
      </c>
      <c r="GL297">
        <v>41.049369812011697</v>
      </c>
      <c r="GM297">
        <v>108.370979309082</v>
      </c>
      <c r="GN297">
        <v>106.19000244140599</v>
      </c>
      <c r="GO297">
        <v>247.44999694824199</v>
      </c>
      <c r="GP297">
        <v>44.296058654785099</v>
      </c>
      <c r="GQ297">
        <v>26.165349960327099</v>
      </c>
      <c r="GR297">
        <v>96.390281677246094</v>
      </c>
      <c r="GS297">
        <v>5.8499999046325604</v>
      </c>
      <c r="GT297">
        <v>134.669998168945</v>
      </c>
      <c r="GU297">
        <v>51.344612121582003</v>
      </c>
      <c r="GV297">
        <v>60.604846954345703</v>
      </c>
      <c r="GW297">
        <v>28.691167831420898</v>
      </c>
      <c r="GX297">
        <v>28.422885894775298</v>
      </c>
      <c r="GY297">
        <v>18.2110881805419</v>
      </c>
      <c r="GZ297">
        <v>9.0900001525878906</v>
      </c>
      <c r="HA297">
        <v>9.5900001525878906</v>
      </c>
      <c r="HB297">
        <v>88.866058349609304</v>
      </c>
      <c r="HC297">
        <v>121.75</v>
      </c>
      <c r="HD297">
        <v>145.22373962402301</v>
      </c>
      <c r="HE297">
        <v>6.7474908828735298</v>
      </c>
      <c r="HF297">
        <v>60.392234802246001</v>
      </c>
      <c r="HG297">
        <v>26.6800003051757</v>
      </c>
      <c r="HH297">
        <v>81.615005493164006</v>
      </c>
      <c r="HI297">
        <v>72.232353210449205</v>
      </c>
      <c r="HJ297">
        <v>76.553504943847599</v>
      </c>
      <c r="HK297">
        <v>177.20506286621</v>
      </c>
      <c r="HL297">
        <v>196.91555786132801</v>
      </c>
      <c r="HM297">
        <v>305.340728759765</v>
      </c>
      <c r="HN297">
        <v>11.976016998291</v>
      </c>
      <c r="HO297">
        <v>9.9063205718994105</v>
      </c>
      <c r="HP297">
        <v>38.068149566650298</v>
      </c>
      <c r="HQ297">
        <v>71.665229797363196</v>
      </c>
      <c r="HR297">
        <v>109.25619506835901</v>
      </c>
      <c r="HS297">
        <v>24.690860748291001</v>
      </c>
      <c r="HT297">
        <v>61.450000762939403</v>
      </c>
      <c r="HU297">
        <v>133.80342102050699</v>
      </c>
      <c r="HV297">
        <v>47.533763885497997</v>
      </c>
      <c r="HW297">
        <v>9.2788515090942294</v>
      </c>
      <c r="HX297">
        <v>80.620002746582003</v>
      </c>
      <c r="HY297">
        <v>30.285093307495099</v>
      </c>
      <c r="HZ297">
        <v>52.319999694824197</v>
      </c>
      <c r="IA297">
        <v>239.59065246582</v>
      </c>
      <c r="IB297">
        <v>145.40197753906199</v>
      </c>
      <c r="IC297">
        <v>47.168617248535099</v>
      </c>
      <c r="ID297">
        <v>12.029999732971101</v>
      </c>
      <c r="IE297">
        <v>13.279999732971101</v>
      </c>
      <c r="IF297">
        <v>14.6078987121582</v>
      </c>
      <c r="IG297">
        <v>401.88992309570301</v>
      </c>
      <c r="IH297">
        <v>8.6530551910400302</v>
      </c>
      <c r="II297">
        <v>196.806869506835</v>
      </c>
      <c r="IJ297">
        <v>156.18905639648401</v>
      </c>
      <c r="IK297">
        <v>306.13000488281199</v>
      </c>
      <c r="IL297">
        <v>68.655311584472599</v>
      </c>
      <c r="IM297">
        <v>169.83502197265599</v>
      </c>
      <c r="IN297">
        <v>373.010009765625</v>
      </c>
      <c r="IO297">
        <v>100.550003051757</v>
      </c>
      <c r="IP297">
        <v>28.75</v>
      </c>
      <c r="IQ297">
        <v>60.474189758300703</v>
      </c>
      <c r="IR297">
        <v>93.751579284667898</v>
      </c>
      <c r="IS297">
        <v>119.565872192382</v>
      </c>
      <c r="IT297">
        <v>33.865932464599602</v>
      </c>
      <c r="IU297">
        <v>16.585577011108398</v>
      </c>
      <c r="IV297">
        <v>130.96366882324199</v>
      </c>
      <c r="IW297">
        <v>282.43322753906199</v>
      </c>
      <c r="IX297">
        <v>572.39001464843705</v>
      </c>
      <c r="IY297">
        <v>7.8811535835266104</v>
      </c>
      <c r="IZ297">
        <v>152.169998168945</v>
      </c>
      <c r="JA297">
        <v>146.19999694824199</v>
      </c>
      <c r="JB297">
        <v>23.697933197021399</v>
      </c>
      <c r="JC297">
        <v>176.36459350585901</v>
      </c>
      <c r="JD297">
        <v>83.780807495117102</v>
      </c>
      <c r="JE297">
        <v>118.14380645751901</v>
      </c>
      <c r="JF297">
        <v>108.90357208251901</v>
      </c>
      <c r="JG297">
        <v>144.09223937988199</v>
      </c>
      <c r="JH297">
        <v>30.785272598266602</v>
      </c>
      <c r="JI297">
        <v>97.286422729492102</v>
      </c>
      <c r="JJ297">
        <v>22.918897628784102</v>
      </c>
      <c r="JK297">
        <v>150.71148681640599</v>
      </c>
      <c r="JL297">
        <v>63.118743896484297</v>
      </c>
      <c r="JM297">
        <v>11.489447593688899</v>
      </c>
      <c r="JN297">
        <v>103.639999389648</v>
      </c>
      <c r="JO297">
        <v>136.50506591796801</v>
      </c>
      <c r="JP297">
        <v>11.4914188385009</v>
      </c>
      <c r="JQ297">
        <v>14.824522018432599</v>
      </c>
      <c r="JR297">
        <v>172.71879577636699</v>
      </c>
      <c r="JS297">
        <v>29.389892578125</v>
      </c>
      <c r="JT297">
        <v>31.544519424438398</v>
      </c>
      <c r="JU297">
        <v>16.280000686645501</v>
      </c>
      <c r="JV297">
        <v>193.09451293945301</v>
      </c>
      <c r="JW297">
        <v>175.66000366210901</v>
      </c>
      <c r="JX297">
        <v>263.42355346679602</v>
      </c>
      <c r="JY297">
        <v>59.021240234375</v>
      </c>
      <c r="JZ297">
        <v>48.549999237060497</v>
      </c>
      <c r="KA297">
        <v>30.904586791992099</v>
      </c>
      <c r="KB297">
        <v>102.89564514160099</v>
      </c>
      <c r="KC297">
        <v>59.718887329101499</v>
      </c>
      <c r="KD297">
        <v>148.53254699707</v>
      </c>
      <c r="KE297">
        <v>38.114307403564403</v>
      </c>
      <c r="KF297">
        <v>196.77108764648401</v>
      </c>
      <c r="KG297">
        <v>49.009998321533203</v>
      </c>
      <c r="KH297">
        <v>27.709999084472599</v>
      </c>
      <c r="KI297">
        <v>387.92880249023398</v>
      </c>
      <c r="KJ297">
        <v>33.630489349365199</v>
      </c>
      <c r="KK297">
        <v>126.748313903808</v>
      </c>
      <c r="KL297">
        <v>9.2995824813842702</v>
      </c>
      <c r="KM297">
        <v>61.172512054443303</v>
      </c>
      <c r="KN297">
        <v>105.138938903808</v>
      </c>
      <c r="KO297">
        <v>5.64983654022216</v>
      </c>
      <c r="KP297">
        <v>33.765995025634702</v>
      </c>
      <c r="KQ297">
        <v>481.88385009765602</v>
      </c>
      <c r="KR297">
        <v>91.639999389648395</v>
      </c>
      <c r="KS297">
        <v>105.277877807617</v>
      </c>
      <c r="KT297">
        <v>195.61355590820301</v>
      </c>
      <c r="KU297">
        <v>46.468894958496001</v>
      </c>
      <c r="KV297">
        <v>301.16390991210898</v>
      </c>
      <c r="KW297">
        <v>85.373992919921804</v>
      </c>
      <c r="KX297">
        <v>56.136920928955</v>
      </c>
      <c r="KY297">
        <v>184.155181884765</v>
      </c>
      <c r="KZ297">
        <v>155.27323913574199</v>
      </c>
      <c r="LA297">
        <v>95.986488342285099</v>
      </c>
      <c r="LB297">
        <v>76.567756652832003</v>
      </c>
      <c r="LC297">
        <v>35.247665405273402</v>
      </c>
      <c r="LD297">
        <v>792.40002441406205</v>
      </c>
      <c r="LE297">
        <v>17.2238674163818</v>
      </c>
      <c r="LF297">
        <v>94.587867736816406</v>
      </c>
      <c r="LG297">
        <v>46.470001220703097</v>
      </c>
      <c r="LH297">
        <v>180.075271606445</v>
      </c>
      <c r="LI297">
        <v>114.735862731933</v>
      </c>
      <c r="LJ297">
        <v>93.160003662109304</v>
      </c>
      <c r="LK297">
        <v>38.349998474121001</v>
      </c>
      <c r="LL297">
        <v>50.561031341552699</v>
      </c>
      <c r="LM297">
        <v>70.870002746582003</v>
      </c>
      <c r="LN297">
        <v>263.13836669921801</v>
      </c>
      <c r="LO297">
        <v>43.544509887695298</v>
      </c>
      <c r="LP297">
        <v>12.072042465209901</v>
      </c>
      <c r="LQ297">
        <v>133.5673828125</v>
      </c>
      <c r="LR297">
        <v>320.76745605468699</v>
      </c>
      <c r="LS297">
        <v>114.62806701660099</v>
      </c>
      <c r="LT297">
        <v>12.9300003051757</v>
      </c>
      <c r="LU297">
        <v>42.877819061279297</v>
      </c>
      <c r="LV297">
        <v>413.44000244140602</v>
      </c>
      <c r="LW297">
        <v>13.118046760559</v>
      </c>
      <c r="LX297">
        <v>57.298000335693303</v>
      </c>
      <c r="LY297">
        <v>11.7572021484375</v>
      </c>
      <c r="LZ297">
        <v>11.8926172256469</v>
      </c>
      <c r="MA297">
        <v>61.568840026855398</v>
      </c>
      <c r="MB297">
        <v>14.408719062805099</v>
      </c>
      <c r="MC297">
        <v>97.602699279785099</v>
      </c>
      <c r="MD297">
        <v>23.372787475585898</v>
      </c>
      <c r="ME297">
        <v>177.90051269531199</v>
      </c>
      <c r="MF297">
        <v>77.4683837890625</v>
      </c>
      <c r="MG297">
        <v>336.65905761718699</v>
      </c>
      <c r="MH297">
        <v>20.443962097167901</v>
      </c>
      <c r="MI297">
        <v>16.069999694824201</v>
      </c>
      <c r="MJ297">
        <v>35.490371704101499</v>
      </c>
      <c r="MK297">
        <v>41.4359741210937</v>
      </c>
      <c r="ML297">
        <v>339.12347412109301</v>
      </c>
      <c r="MM297">
        <v>3220.40991210937</v>
      </c>
      <c r="MN297">
        <v>413.13000488281199</v>
      </c>
      <c r="MO297">
        <v>13.611706733703601</v>
      </c>
      <c r="MP297">
        <v>165.23716735839801</v>
      </c>
      <c r="MQ297">
        <v>53.3380126953125</v>
      </c>
      <c r="MR297">
        <v>34.1935424804687</v>
      </c>
      <c r="MS297">
        <v>52.976219177246001</v>
      </c>
      <c r="MT297">
        <v>50.490447998046797</v>
      </c>
      <c r="MU297">
        <v>72.647293090820298</v>
      </c>
      <c r="MV297">
        <v>98.671272277832003</v>
      </c>
      <c r="MW297">
        <v>176.790756225585</v>
      </c>
      <c r="MX297">
        <v>70.431350708007798</v>
      </c>
      <c r="MY297">
        <v>287.20999145507801</v>
      </c>
      <c r="MZ297">
        <v>148.78999328613199</v>
      </c>
      <c r="NA297">
        <v>38.865982055663999</v>
      </c>
      <c r="NB297">
        <v>11.106428146362299</v>
      </c>
      <c r="NC297">
        <v>128.38677978515599</v>
      </c>
      <c r="ND297">
        <v>99.133399963378906</v>
      </c>
      <c r="NE297">
        <v>54.224742889404297</v>
      </c>
      <c r="NF297">
        <v>35.107456207275298</v>
      </c>
      <c r="NG297">
        <v>69.28369140625</v>
      </c>
      <c r="NH297">
        <v>75.405662536621094</v>
      </c>
      <c r="NI297">
        <v>74.547790527343693</v>
      </c>
      <c r="NJ297">
        <v>90.971717834472599</v>
      </c>
      <c r="NK297">
        <v>112.514343261718</v>
      </c>
      <c r="NL297">
        <v>257.74417114257801</v>
      </c>
      <c r="NM297">
        <v>101.34292602539</v>
      </c>
      <c r="NN297">
        <v>25.904150009155199</v>
      </c>
      <c r="NO297">
        <v>38.907894134521399</v>
      </c>
      <c r="NP297">
        <v>114.007690429687</v>
      </c>
      <c r="NQ297">
        <v>72.855552673339801</v>
      </c>
      <c r="NR297">
        <v>90.858268737792898</v>
      </c>
      <c r="NS297">
        <v>59.108283996582003</v>
      </c>
      <c r="NT297">
        <v>49.211647033691399</v>
      </c>
      <c r="NU297">
        <v>193.92835998535099</v>
      </c>
      <c r="NV297">
        <v>33.994342803955</v>
      </c>
      <c r="NW297">
        <v>49.560001373291001</v>
      </c>
      <c r="NX297">
        <v>100.76999664306599</v>
      </c>
      <c r="NY297">
        <v>36.4977416992187</v>
      </c>
      <c r="NZ297">
        <v>76.401725769042898</v>
      </c>
      <c r="OA297">
        <v>116.407081604003</v>
      </c>
      <c r="OB297">
        <v>79.980003356933594</v>
      </c>
      <c r="OC297">
        <v>69.662666320800696</v>
      </c>
      <c r="OD297">
        <v>65.885902404785099</v>
      </c>
      <c r="OE297">
        <v>53.577198028564403</v>
      </c>
      <c r="OF297">
        <v>43.082572937011697</v>
      </c>
      <c r="OG297">
        <v>578.21002197265602</v>
      </c>
      <c r="OH297">
        <v>11.016542434692299</v>
      </c>
      <c r="OI297">
        <v>83.710426330566406</v>
      </c>
      <c r="OJ297">
        <v>157.89270019531199</v>
      </c>
      <c r="OK297">
        <v>50.614997863769503</v>
      </c>
      <c r="OL297">
        <v>213.54634094238199</v>
      </c>
      <c r="OM297">
        <v>26.514471054077099</v>
      </c>
      <c r="ON297">
        <v>380.23147583007801</v>
      </c>
      <c r="OO297">
        <v>98.041587829589801</v>
      </c>
      <c r="OP297">
        <v>51.700000762939403</v>
      </c>
      <c r="OQ297">
        <v>316.840576171875</v>
      </c>
      <c r="OR297">
        <v>181.100006103515</v>
      </c>
      <c r="OS297">
        <v>308.99435424804602</v>
      </c>
      <c r="OT297">
        <v>18.342323303222599</v>
      </c>
      <c r="OU297">
        <v>49.068935394287102</v>
      </c>
      <c r="OV297">
        <v>31.6544075012207</v>
      </c>
      <c r="OW297">
        <v>123.06169128417901</v>
      </c>
      <c r="OX297">
        <v>377.98001098632801</v>
      </c>
      <c r="OY297">
        <v>586.296142578125</v>
      </c>
      <c r="OZ297">
        <v>56.603199005126903</v>
      </c>
      <c r="PA297">
        <v>114.357666015625</v>
      </c>
      <c r="PB297">
        <v>41.814197540283203</v>
      </c>
      <c r="PC297">
        <v>131.01239013671801</v>
      </c>
      <c r="PD297">
        <v>55.099739074707003</v>
      </c>
      <c r="PE297">
        <v>32.549999237060497</v>
      </c>
      <c r="PF297">
        <v>124.32374572753901</v>
      </c>
      <c r="PG297">
        <v>77.418846130371094</v>
      </c>
      <c r="PH297">
        <v>60.953826904296797</v>
      </c>
      <c r="PI297">
        <v>161.313552856445</v>
      </c>
      <c r="PJ297">
        <v>193.65548706054599</v>
      </c>
      <c r="PK297">
        <v>215.600006103515</v>
      </c>
      <c r="PL297">
        <v>20.729465484619102</v>
      </c>
      <c r="PM297">
        <v>174.05000305175699</v>
      </c>
      <c r="PN297">
        <v>54.761875152587798</v>
      </c>
      <c r="PO297">
        <v>99.220001220703097</v>
      </c>
      <c r="PP297">
        <v>117.45018005371</v>
      </c>
      <c r="PQ297">
        <v>134.07000732421801</v>
      </c>
      <c r="PR297">
        <v>13.9899997711181</v>
      </c>
      <c r="PS297">
        <v>116.945411682128</v>
      </c>
      <c r="PT297">
        <v>81.696243286132798</v>
      </c>
      <c r="PU297">
        <v>5.7142858505248997</v>
      </c>
      <c r="PV297">
        <v>369.92999267578102</v>
      </c>
      <c r="PW297">
        <v>357.32858276367102</v>
      </c>
      <c r="PX297">
        <v>64.378570556640597</v>
      </c>
      <c r="PY297">
        <v>113.56832885742099</v>
      </c>
      <c r="PZ297">
        <v>30.961729049682599</v>
      </c>
      <c r="QA297">
        <v>341.98385620117102</v>
      </c>
      <c r="QC297">
        <v>53.876224517822202</v>
      </c>
      <c r="QD297">
        <v>117.948020935058</v>
      </c>
      <c r="QE297">
        <v>88.741851806640597</v>
      </c>
      <c r="QF297">
        <v>431.13000488281199</v>
      </c>
      <c r="QG297">
        <v>104.8349609375</v>
      </c>
      <c r="QH297">
        <v>37.068363189697202</v>
      </c>
      <c r="QI297">
        <v>31.600000381469702</v>
      </c>
      <c r="QJ297">
        <v>370.45001220703102</v>
      </c>
      <c r="QK297">
        <v>61.007633209228501</v>
      </c>
      <c r="QL297">
        <v>37.320659637451101</v>
      </c>
      <c r="QM297">
        <v>243.30999755859301</v>
      </c>
      <c r="QN297">
        <v>35.340217590332003</v>
      </c>
      <c r="QO297">
        <v>9.0500001907348597</v>
      </c>
      <c r="QP297">
        <v>8.1199998855590803</v>
      </c>
      <c r="QQ297">
        <v>168.08952331542901</v>
      </c>
      <c r="QR297">
        <v>28.889999389648398</v>
      </c>
      <c r="QS297">
        <v>299.28057861328102</v>
      </c>
      <c r="QT297">
        <v>97.868522644042898</v>
      </c>
      <c r="QU297">
        <v>137.61999511718699</v>
      </c>
      <c r="QV297">
        <v>107.08863830566401</v>
      </c>
      <c r="QW297">
        <v>15.223403930664</v>
      </c>
      <c r="QX297">
        <v>63.815715789794901</v>
      </c>
      <c r="QY297">
        <v>124.050003051757</v>
      </c>
      <c r="QZ297">
        <v>35.594661712646399</v>
      </c>
      <c r="RA297">
        <v>212.77999877929599</v>
      </c>
      <c r="RB297">
        <v>167.29667663574199</v>
      </c>
      <c r="RC297">
        <v>53.943698883056598</v>
      </c>
      <c r="RD297">
        <v>277.38000488281199</v>
      </c>
      <c r="RE297">
        <v>57.300868988037102</v>
      </c>
      <c r="RF297">
        <v>20.614503860473601</v>
      </c>
      <c r="RG297">
        <v>17.25</v>
      </c>
      <c r="RH297">
        <v>193.37472534179599</v>
      </c>
      <c r="RJ297">
        <v>36.233928680419901</v>
      </c>
      <c r="RK297">
        <v>109.568710327148</v>
      </c>
      <c r="RL297">
        <v>57.700271606445298</v>
      </c>
      <c r="RM297">
        <v>61.177837371826101</v>
      </c>
      <c r="RN297">
        <v>122.224632263183</v>
      </c>
      <c r="RO297">
        <v>40.483016967773402</v>
      </c>
      <c r="RP297">
        <v>116.75</v>
      </c>
      <c r="RQ297">
        <v>104.48062133789</v>
      </c>
      <c r="RR297">
        <v>197.96000671386699</v>
      </c>
      <c r="RS297">
        <v>87.130783081054602</v>
      </c>
      <c r="RT297">
        <v>26.899421691894499</v>
      </c>
      <c r="RU297">
        <v>49.780471801757798</v>
      </c>
      <c r="RV297">
        <v>205.67135620117099</v>
      </c>
      <c r="RW297">
        <v>43.619998931884702</v>
      </c>
      <c r="RX297">
        <v>19.595829010009702</v>
      </c>
      <c r="RY297">
        <v>28.409816741943299</v>
      </c>
      <c r="RZ297">
        <v>21.205776214599599</v>
      </c>
      <c r="SA297">
        <v>119.304916381835</v>
      </c>
      <c r="SB297">
        <v>18.5318698883056</v>
      </c>
      <c r="SC297">
        <v>203.55958557128901</v>
      </c>
      <c r="SD297">
        <v>83.199996948242102</v>
      </c>
      <c r="SE297">
        <v>62.309700012207003</v>
      </c>
      <c r="SF297">
        <v>16.130556106567301</v>
      </c>
      <c r="SG297">
        <v>88.574493408203097</v>
      </c>
      <c r="SH297">
        <v>67.556579589843693</v>
      </c>
      <c r="SI297">
        <v>89.573783874511705</v>
      </c>
      <c r="SJ297">
        <v>257.42001342773398</v>
      </c>
      <c r="SK297">
        <v>127.099807739257</v>
      </c>
      <c r="SL297">
        <v>33.182338714599602</v>
      </c>
      <c r="SM297">
        <v>137.53117370605401</v>
      </c>
    </row>
    <row r="298" spans="1:507" x14ac:dyDescent="0.25">
      <c r="A298" s="1">
        <v>43980</v>
      </c>
      <c r="B298">
        <v>299.51678466796801</v>
      </c>
      <c r="C298">
        <v>152.44308471679599</v>
      </c>
      <c r="D298">
        <v>93.860687255859304</v>
      </c>
      <c r="E298">
        <v>89.278373718261705</v>
      </c>
      <c r="F298">
        <v>223.89999389648401</v>
      </c>
      <c r="G298">
        <v>199.41900634765599</v>
      </c>
      <c r="H298">
        <v>71.980003356933594</v>
      </c>
      <c r="I298">
        <v>386.600006103515</v>
      </c>
      <c r="J298">
        <v>53.799999237060497</v>
      </c>
      <c r="K298">
        <v>138.45513916015599</v>
      </c>
      <c r="L298">
        <v>12.202643394470201</v>
      </c>
      <c r="M298">
        <v>35.710018157958899</v>
      </c>
      <c r="N298">
        <v>87.653251647949205</v>
      </c>
      <c r="O298">
        <v>238.014877319335</v>
      </c>
      <c r="P298">
        <v>105.800003051757</v>
      </c>
      <c r="Q298">
        <v>34.189998626708899</v>
      </c>
      <c r="R298">
        <v>75.470184326171804</v>
      </c>
      <c r="S298">
        <v>150.76579284667901</v>
      </c>
      <c r="T298">
        <v>119.900001525878</v>
      </c>
      <c r="U298">
        <v>245.61999511718699</v>
      </c>
      <c r="V298">
        <v>98.477622985839801</v>
      </c>
      <c r="W298">
        <v>48.276744842529297</v>
      </c>
      <c r="X298">
        <v>96.027801513671804</v>
      </c>
      <c r="Y298">
        <v>1433.52001953125</v>
      </c>
      <c r="Z298">
        <v>1428.92004394531</v>
      </c>
      <c r="AA298">
        <v>36.084648132324197</v>
      </c>
      <c r="AB298">
        <v>2442.3701171875</v>
      </c>
      <c r="AC298">
        <v>9.9021987915038991</v>
      </c>
      <c r="AD298">
        <v>73.299568176269503</v>
      </c>
      <c r="AE298">
        <v>10.5</v>
      </c>
      <c r="AF298">
        <v>83.096488952636705</v>
      </c>
      <c r="AG298">
        <v>93.917625427246094</v>
      </c>
      <c r="AH298">
        <v>28.996599197387599</v>
      </c>
      <c r="AI298">
        <v>254.42921447753901</v>
      </c>
      <c r="AJ298">
        <v>125.676803588867</v>
      </c>
      <c r="AK298">
        <v>137.62857055664</v>
      </c>
      <c r="AL298">
        <v>94.164947509765597</v>
      </c>
      <c r="AM298">
        <v>91.071464538574205</v>
      </c>
      <c r="AN298">
        <v>224.95941162109301</v>
      </c>
      <c r="AO298">
        <v>47.823104858398402</v>
      </c>
      <c r="AP298">
        <v>111.396392822265</v>
      </c>
      <c r="AQ298">
        <v>283</v>
      </c>
      <c r="AR298">
        <v>291.27899169921801</v>
      </c>
      <c r="AS298">
        <v>195.61166381835901</v>
      </c>
      <c r="AT298">
        <v>46.817230224609297</v>
      </c>
      <c r="AU298">
        <v>10.7267751693725</v>
      </c>
      <c r="AV298">
        <v>3.6203870773315399</v>
      </c>
      <c r="AW298">
        <v>79.087120056152301</v>
      </c>
      <c r="AX298">
        <v>55.722549438476499</v>
      </c>
      <c r="AY298">
        <v>75.349998474121094</v>
      </c>
      <c r="AZ298">
        <v>38.442626953125</v>
      </c>
      <c r="BA298">
        <v>233.46000671386699</v>
      </c>
      <c r="BB298">
        <v>92.725990295410099</v>
      </c>
      <c r="BC298">
        <v>101.014602661132</v>
      </c>
      <c r="BD298">
        <v>29.267654418945298</v>
      </c>
      <c r="BE298">
        <v>100.87889099121</v>
      </c>
      <c r="BF298">
        <v>210.38000488281199</v>
      </c>
      <c r="BG298">
        <v>143.161209106445</v>
      </c>
      <c r="BH298">
        <v>1147.85998535156</v>
      </c>
      <c r="BI298">
        <v>151.205795288085</v>
      </c>
      <c r="BJ298">
        <v>108.71459197998</v>
      </c>
      <c r="BK298">
        <v>16.0142707824707</v>
      </c>
      <c r="BL298">
        <v>70.892631530761705</v>
      </c>
      <c r="BM298">
        <v>23.523075103759702</v>
      </c>
      <c r="BN298">
        <v>36.265193939208899</v>
      </c>
      <c r="BO298">
        <v>88.9456787109375</v>
      </c>
      <c r="BP298">
        <v>244.44583129882801</v>
      </c>
      <c r="BR298">
        <v>76.270118713378906</v>
      </c>
      <c r="BS298">
        <v>491.32000732421801</v>
      </c>
      <c r="BT298">
        <v>307.08999633789</v>
      </c>
      <c r="BU298">
        <v>516.30560302734295</v>
      </c>
      <c r="BV298">
        <v>145.850006103515</v>
      </c>
      <c r="BW298">
        <v>1639.42004394531</v>
      </c>
      <c r="BX298">
        <v>31.760137557983398</v>
      </c>
      <c r="BY298">
        <v>83.124610900878906</v>
      </c>
      <c r="BZ298">
        <v>37.990001678466797</v>
      </c>
      <c r="CA298">
        <v>58.359928131103501</v>
      </c>
      <c r="CB298">
        <v>281.08419799804602</v>
      </c>
      <c r="CC298">
        <v>119.103881835937</v>
      </c>
      <c r="CE298">
        <v>79.344772338867102</v>
      </c>
      <c r="CF298">
        <v>19.515455245971602</v>
      </c>
      <c r="CG298">
        <v>91.290000915527301</v>
      </c>
      <c r="CH298">
        <v>49.869087219238203</v>
      </c>
      <c r="CI298">
        <v>67.616142272949205</v>
      </c>
      <c r="CJ298">
        <v>53.129863739013601</v>
      </c>
      <c r="CK298">
        <v>88.050003051757798</v>
      </c>
      <c r="CL298">
        <v>15.7399997711181</v>
      </c>
      <c r="CM298">
        <v>20.282567977905199</v>
      </c>
      <c r="CN298">
        <v>77.730003356933594</v>
      </c>
      <c r="CO298">
        <v>117.885902404785</v>
      </c>
      <c r="CP298">
        <v>106.459999084472</v>
      </c>
      <c r="CQ298">
        <v>43.9799995422363</v>
      </c>
      <c r="CR298">
        <v>109.913459777832</v>
      </c>
      <c r="CS298">
        <v>88.382568359375</v>
      </c>
      <c r="CT298">
        <v>66.25</v>
      </c>
      <c r="CU298">
        <v>17.412746429443299</v>
      </c>
      <c r="CV298">
        <v>72.322845458984304</v>
      </c>
      <c r="CW298">
        <v>28.627761840820298</v>
      </c>
      <c r="CX298">
        <v>35.466934204101499</v>
      </c>
      <c r="CY298">
        <v>544</v>
      </c>
      <c r="CZ298">
        <v>87.844223022460895</v>
      </c>
      <c r="DA298">
        <v>1003.90997314453</v>
      </c>
      <c r="DB298">
        <v>119.26148986816401</v>
      </c>
      <c r="DC298">
        <v>74.446235656738196</v>
      </c>
      <c r="DD298">
        <v>197.32000732421801</v>
      </c>
      <c r="DE298">
        <v>57.158897399902301</v>
      </c>
      <c r="DF298">
        <v>244.85290527343699</v>
      </c>
      <c r="DG298">
        <v>46.634410858154297</v>
      </c>
      <c r="DH298">
        <v>46.453067779541001</v>
      </c>
      <c r="DI298">
        <v>23.150493621826101</v>
      </c>
      <c r="DJ298">
        <v>146.57528686523401</v>
      </c>
      <c r="DK298">
        <v>203.12725830078099</v>
      </c>
      <c r="DL298">
        <v>177.53128051757801</v>
      </c>
      <c r="DM298">
        <v>57.3890991210937</v>
      </c>
      <c r="DN298">
        <v>45.155429840087798</v>
      </c>
      <c r="DO298">
        <v>52.508655548095703</v>
      </c>
      <c r="DP298">
        <v>71.114173889160099</v>
      </c>
      <c r="DQ298">
        <v>38.990097045898402</v>
      </c>
      <c r="DR298">
        <v>34.294963836669901</v>
      </c>
      <c r="DS298">
        <v>34.060279846191399</v>
      </c>
      <c r="DU298">
        <v>40.871490478515597</v>
      </c>
      <c r="DV298">
        <v>72.798492431640597</v>
      </c>
      <c r="DW298">
        <v>170.67158508300699</v>
      </c>
      <c r="DX298">
        <v>316.92266845703102</v>
      </c>
      <c r="DY298">
        <v>89.389999389648395</v>
      </c>
      <c r="DZ298">
        <v>22.3588542938232</v>
      </c>
      <c r="EA298">
        <v>27.001264572143501</v>
      </c>
      <c r="EB298">
        <v>298.78582763671801</v>
      </c>
      <c r="EC298">
        <v>166.81158447265599</v>
      </c>
      <c r="ED298">
        <v>70.921333312988196</v>
      </c>
      <c r="EE298">
        <v>166.63691711425699</v>
      </c>
      <c r="EF298">
        <v>64.085807800292898</v>
      </c>
      <c r="EG298">
        <v>54.868034362792898</v>
      </c>
      <c r="EH298">
        <v>165.99331665039</v>
      </c>
      <c r="EI298">
        <v>76.398216247558594</v>
      </c>
      <c r="EJ298">
        <v>80.959999084472599</v>
      </c>
      <c r="EK298">
        <v>150.393951416015</v>
      </c>
      <c r="EL298">
        <v>25.209999084472599</v>
      </c>
      <c r="EM298">
        <v>46.1369018554687</v>
      </c>
      <c r="EN298">
        <v>10.162013053894</v>
      </c>
      <c r="EO298">
        <v>378.30999755859301</v>
      </c>
      <c r="EP298">
        <v>41.497035980224602</v>
      </c>
      <c r="EQ298">
        <v>138.845123291015</v>
      </c>
      <c r="ER298">
        <v>46.615966796875</v>
      </c>
      <c r="ES298">
        <v>21.75</v>
      </c>
      <c r="ET298">
        <v>19.590000152587798</v>
      </c>
      <c r="EU298">
        <v>31.649999618530199</v>
      </c>
      <c r="EV298">
        <v>190.49415588378901</v>
      </c>
      <c r="EW298">
        <v>97.870002746582003</v>
      </c>
      <c r="EX298">
        <v>81.694480895996094</v>
      </c>
      <c r="EY298">
        <v>382.50500488281199</v>
      </c>
      <c r="EZ298">
        <v>96.051872253417898</v>
      </c>
      <c r="FA298">
        <v>37.130455017089801</v>
      </c>
      <c r="FB298">
        <v>103.779159545898</v>
      </c>
      <c r="FC298">
        <v>82.947395324707003</v>
      </c>
      <c r="FD298">
        <v>33.851848602294901</v>
      </c>
      <c r="FE298">
        <v>50.006603240966797</v>
      </c>
      <c r="FF298">
        <v>14.2100000381469</v>
      </c>
      <c r="FG298">
        <v>66.010330200195298</v>
      </c>
      <c r="FH298">
        <v>83.262603759765597</v>
      </c>
      <c r="FI298">
        <v>45.121242523193303</v>
      </c>
      <c r="FJ298">
        <v>210.66970825195301</v>
      </c>
      <c r="FK298">
        <v>56.128776550292898</v>
      </c>
      <c r="FL298">
        <v>74.906669616699205</v>
      </c>
      <c r="FM298">
        <v>122.56450653076099</v>
      </c>
      <c r="FN298">
        <v>59.829135894775298</v>
      </c>
      <c r="FO298">
        <v>99.024887084960895</v>
      </c>
      <c r="FP298">
        <v>49.7527465820312</v>
      </c>
      <c r="FQ298">
        <v>152.50036621093699</v>
      </c>
      <c r="FR298">
        <v>689.79797363281205</v>
      </c>
      <c r="FS298">
        <v>58.168201446533203</v>
      </c>
      <c r="FT298">
        <v>236.04130554199199</v>
      </c>
      <c r="FU298">
        <v>196.25494384765599</v>
      </c>
      <c r="FV298">
        <v>80.980003356933594</v>
      </c>
      <c r="FW298">
        <v>59.912391662597599</v>
      </c>
      <c r="FX298">
        <v>81.959526062011705</v>
      </c>
      <c r="FY298">
        <v>194.48448181152301</v>
      </c>
      <c r="FZ298">
        <v>37.228721618652301</v>
      </c>
      <c r="GA298">
        <v>79.480003356933594</v>
      </c>
      <c r="GB298">
        <v>75.923599243164006</v>
      </c>
      <c r="GC298">
        <v>93.5455322265625</v>
      </c>
      <c r="GD298">
        <v>42.812808990478501</v>
      </c>
      <c r="GE298">
        <v>144.919998168945</v>
      </c>
      <c r="GF298">
        <v>225.08999633789</v>
      </c>
      <c r="GG298">
        <v>40.232284545898402</v>
      </c>
      <c r="GH298">
        <v>76.233062744140597</v>
      </c>
      <c r="GI298">
        <v>128.94070434570301</v>
      </c>
      <c r="GJ298">
        <v>137.46223449707</v>
      </c>
      <c r="GK298">
        <v>18.6821575164794</v>
      </c>
      <c r="GL298">
        <v>40.635894775390597</v>
      </c>
      <c r="GM298">
        <v>107.66429901123</v>
      </c>
      <c r="GN298">
        <v>106.76999664306599</v>
      </c>
      <c r="GO298">
        <v>243.78999328613199</v>
      </c>
      <c r="GP298">
        <v>45.639560699462798</v>
      </c>
      <c r="GQ298">
        <v>25.462926864623999</v>
      </c>
      <c r="GR298">
        <v>97.140480041503906</v>
      </c>
      <c r="GS298">
        <v>5.71000003814697</v>
      </c>
      <c r="GT298">
        <v>139.19999694824199</v>
      </c>
      <c r="GU298">
        <v>50.877388000488203</v>
      </c>
      <c r="GV298">
        <v>60.436302185058501</v>
      </c>
      <c r="GW298">
        <v>28.929185867309499</v>
      </c>
      <c r="GX298">
        <v>28.541893005371001</v>
      </c>
      <c r="GY298">
        <v>18.172565460205</v>
      </c>
      <c r="GZ298">
        <v>9.0699996948242099</v>
      </c>
      <c r="HA298">
        <v>8.8999996185302699</v>
      </c>
      <c r="HB298">
        <v>88.142684936523395</v>
      </c>
      <c r="HC298">
        <v>121.699996948242</v>
      </c>
      <c r="HD298">
        <v>143.60023498535099</v>
      </c>
      <c r="HE298">
        <v>6.5384984016418404</v>
      </c>
      <c r="HF298">
        <v>61.494533538818303</v>
      </c>
      <c r="HG298">
        <v>25.879999160766602</v>
      </c>
      <c r="HH298">
        <v>80.743782043457003</v>
      </c>
      <c r="HI298">
        <v>74.639457702636705</v>
      </c>
      <c r="HJ298">
        <v>76.493904113769503</v>
      </c>
      <c r="HK298">
        <v>178.74867248535099</v>
      </c>
      <c r="HL298">
        <v>193.48873901367099</v>
      </c>
      <c r="HM298">
        <v>305.74560546875</v>
      </c>
      <c r="HN298">
        <v>11.619999885559</v>
      </c>
      <c r="HO298">
        <v>9.5667295455932599</v>
      </c>
      <c r="HP298">
        <v>37.466377258300703</v>
      </c>
      <c r="HQ298">
        <v>71.714004516601506</v>
      </c>
      <c r="HR298">
        <v>106.39962768554599</v>
      </c>
      <c r="HS298">
        <v>23.7742385864257</v>
      </c>
      <c r="HT298">
        <v>60.720001220703097</v>
      </c>
      <c r="HU298">
        <v>133.50822448730401</v>
      </c>
      <c r="HV298">
        <v>46.5819091796875</v>
      </c>
      <c r="HW298">
        <v>9.39495849609375</v>
      </c>
      <c r="HX298">
        <v>79.309997558593693</v>
      </c>
      <c r="HY298">
        <v>30.26584815979</v>
      </c>
      <c r="HZ298">
        <v>53</v>
      </c>
      <c r="IA298">
        <v>242.85502624511699</v>
      </c>
      <c r="IB298">
        <v>143.71701049804599</v>
      </c>
      <c r="IC298">
        <v>48.104503631591797</v>
      </c>
      <c r="ID298">
        <v>11.939999580383301</v>
      </c>
      <c r="IE298">
        <v>13.079999923706</v>
      </c>
      <c r="IF298">
        <v>14.7344160079956</v>
      </c>
      <c r="IG298">
        <v>408.69738769531199</v>
      </c>
      <c r="IH298">
        <v>8.44409084320068</v>
      </c>
      <c r="II298">
        <v>196.03211975097599</v>
      </c>
      <c r="IJ298">
        <v>158.07360839843699</v>
      </c>
      <c r="IK298">
        <v>308.88000488281199</v>
      </c>
      <c r="IL298">
        <v>69.003013610839801</v>
      </c>
      <c r="IM298">
        <v>169.39303588867099</v>
      </c>
      <c r="IN298">
        <v>363.04998779296801</v>
      </c>
      <c r="IO298">
        <v>101.91000366210901</v>
      </c>
      <c r="IP298">
        <v>28.2000007629394</v>
      </c>
      <c r="IQ298">
        <v>61.6797485351562</v>
      </c>
      <c r="IR298">
        <v>96.103507995605398</v>
      </c>
      <c r="IS298">
        <v>119.92113494873</v>
      </c>
      <c r="IT298">
        <v>32.862209320068303</v>
      </c>
      <c r="IU298">
        <v>16.5131931304931</v>
      </c>
      <c r="IV298">
        <v>129.881256103515</v>
      </c>
      <c r="IW298">
        <v>288.85061645507801</v>
      </c>
      <c r="IX298">
        <v>580.030029296875</v>
      </c>
      <c r="IY298">
        <v>7.7260503768920898</v>
      </c>
      <c r="IZ298">
        <v>155.39999389648401</v>
      </c>
      <c r="JA298">
        <v>149.52000427246</v>
      </c>
      <c r="JB298">
        <v>23.753257751464801</v>
      </c>
      <c r="JC298">
        <v>179.33937072753901</v>
      </c>
      <c r="JD298">
        <v>83.512428283691406</v>
      </c>
      <c r="JE298">
        <v>118.92892456054599</v>
      </c>
      <c r="JF298">
        <v>111.316932678222</v>
      </c>
      <c r="JG298">
        <v>145.83740234375</v>
      </c>
      <c r="JH298">
        <v>30.668107986450099</v>
      </c>
      <c r="JI298">
        <v>94.802139282226506</v>
      </c>
      <c r="JJ298">
        <v>23.639987945556602</v>
      </c>
      <c r="JK298">
        <v>149.07730102539</v>
      </c>
      <c r="JL298">
        <v>63.566455841064403</v>
      </c>
      <c r="JM298">
        <v>11.261370658874499</v>
      </c>
      <c r="JN298">
        <v>108.129997253417</v>
      </c>
      <c r="JO298">
        <v>137.12553405761699</v>
      </c>
      <c r="JP298">
        <v>10.9026184082031</v>
      </c>
      <c r="JQ298">
        <v>14.899964332580501</v>
      </c>
      <c r="JR298">
        <v>174.05419921875</v>
      </c>
      <c r="JS298">
        <v>29.467258453369102</v>
      </c>
      <c r="JT298">
        <v>32.095516204833899</v>
      </c>
      <c r="JU298">
        <v>16.190000534057599</v>
      </c>
      <c r="JV298">
        <v>195.76426696777301</v>
      </c>
      <c r="JW298">
        <v>175.32000732421801</v>
      </c>
      <c r="JX298">
        <v>270.18637084960898</v>
      </c>
      <c r="JY298">
        <v>59.456825256347599</v>
      </c>
      <c r="JZ298">
        <v>47.939998626708899</v>
      </c>
      <c r="KA298">
        <v>29.414167404174801</v>
      </c>
      <c r="KB298">
        <v>103.812599182128</v>
      </c>
      <c r="KC298">
        <v>59.986770629882798</v>
      </c>
      <c r="KD298">
        <v>150.80021667480401</v>
      </c>
      <c r="KE298">
        <v>36.776279449462798</v>
      </c>
      <c r="KF298">
        <v>199.03350830078099</v>
      </c>
      <c r="KG298">
        <v>49.159999847412102</v>
      </c>
      <c r="KH298">
        <v>27.459999084472599</v>
      </c>
      <c r="KI298">
        <v>380.48443603515602</v>
      </c>
      <c r="KJ298">
        <v>33.092884063720703</v>
      </c>
      <c r="KK298">
        <v>128.95445251464801</v>
      </c>
      <c r="KL298">
        <v>9.2152118682861293</v>
      </c>
      <c r="KM298">
        <v>60.564586639404297</v>
      </c>
      <c r="KN298">
        <v>102.889518737792</v>
      </c>
      <c r="KO298">
        <v>5.2930049896240199</v>
      </c>
      <c r="KP298">
        <v>33.7276000976562</v>
      </c>
      <c r="KQ298">
        <v>506.87948608398398</v>
      </c>
      <c r="KR298">
        <v>88.5</v>
      </c>
      <c r="KS298">
        <v>104.616119384765</v>
      </c>
      <c r="KT298">
        <v>190.83497619628901</v>
      </c>
      <c r="KU298">
        <v>46.290279388427699</v>
      </c>
      <c r="KV298">
        <v>299.75924682617102</v>
      </c>
      <c r="KW298">
        <v>86.685462951660099</v>
      </c>
      <c r="KX298">
        <v>57.289058685302699</v>
      </c>
      <c r="KY298">
        <v>183.01576232910099</v>
      </c>
      <c r="KZ298">
        <v>157.47654724121</v>
      </c>
      <c r="LA298">
        <v>96.416816711425696</v>
      </c>
      <c r="LB298">
        <v>78.195205688476506</v>
      </c>
      <c r="LC298">
        <v>34.812629699707003</v>
      </c>
      <c r="LD298">
        <v>795</v>
      </c>
      <c r="LE298">
        <v>17.173883438110298</v>
      </c>
      <c r="LF298">
        <v>95.172660827636705</v>
      </c>
      <c r="LG298">
        <v>47.909999847412102</v>
      </c>
      <c r="LH298">
        <v>181.91177368164</v>
      </c>
      <c r="LI298">
        <v>113.46817779541</v>
      </c>
      <c r="LJ298">
        <v>93.199996948242102</v>
      </c>
      <c r="LK298">
        <v>37.959999084472599</v>
      </c>
      <c r="LL298">
        <v>51.259300231933501</v>
      </c>
      <c r="LM298">
        <v>71.910003662109304</v>
      </c>
      <c r="LN298">
        <v>265.74203491210898</v>
      </c>
      <c r="LO298">
        <v>43.348365783691399</v>
      </c>
      <c r="LP298">
        <v>11.9631958007812</v>
      </c>
      <c r="LQ298">
        <v>133.03654479980401</v>
      </c>
      <c r="LR298">
        <v>326.90090942382801</v>
      </c>
      <c r="LS298">
        <v>116.68677520751901</v>
      </c>
      <c r="LT298">
        <v>12.4700002670288</v>
      </c>
      <c r="LU298">
        <v>43.256576538085902</v>
      </c>
      <c r="LV298">
        <v>419.73001098632801</v>
      </c>
      <c r="LW298">
        <v>12.702673912048301</v>
      </c>
      <c r="LX298">
        <v>57.054054260253899</v>
      </c>
      <c r="LY298">
        <v>12.1233768463134</v>
      </c>
      <c r="LZ298">
        <v>12.1300735473632</v>
      </c>
      <c r="MA298">
        <v>62.597599029541001</v>
      </c>
      <c r="MB298">
        <v>13.6986389160156</v>
      </c>
      <c r="MC298">
        <v>97.965431213378906</v>
      </c>
      <c r="MD298">
        <v>23.1879062652587</v>
      </c>
      <c r="ME298">
        <v>175.956298828125</v>
      </c>
      <c r="MF298">
        <v>76.5863037109375</v>
      </c>
      <c r="MG298">
        <v>330.66140747070301</v>
      </c>
      <c r="MH298">
        <v>22.240373611450099</v>
      </c>
      <c r="MI298">
        <v>15.6599998474121</v>
      </c>
      <c r="MJ298">
        <v>35.1105346679687</v>
      </c>
      <c r="MK298">
        <v>41.153564453125</v>
      </c>
      <c r="ML298">
        <v>354.64715576171801</v>
      </c>
      <c r="MM298">
        <v>3221.61010742187</v>
      </c>
      <c r="MN298">
        <v>417.239990234375</v>
      </c>
      <c r="MO298">
        <v>12.923138618469199</v>
      </c>
      <c r="MP298">
        <v>170.52976989746</v>
      </c>
      <c r="MQ298">
        <v>52.970634460449197</v>
      </c>
      <c r="MR298">
        <v>33.652385711669901</v>
      </c>
      <c r="MS298">
        <v>53.124420166015597</v>
      </c>
      <c r="MT298">
        <v>52.164878845214801</v>
      </c>
      <c r="MU298">
        <v>72.500045776367102</v>
      </c>
      <c r="MV298">
        <v>98.389923095703097</v>
      </c>
      <c r="MW298">
        <v>177.92768859863199</v>
      </c>
      <c r="MX298">
        <v>70.626770019531193</v>
      </c>
      <c r="MY298">
        <v>297.23001098632801</v>
      </c>
      <c r="MZ298">
        <v>155.009994506835</v>
      </c>
      <c r="NA298">
        <v>38.688056945800703</v>
      </c>
      <c r="NB298">
        <v>10.9345302581787</v>
      </c>
      <c r="NC298">
        <v>127.668647766113</v>
      </c>
      <c r="ND298">
        <v>100.30143737792901</v>
      </c>
      <c r="NE298">
        <v>53.968551635742102</v>
      </c>
      <c r="NF298">
        <v>35.11665725708</v>
      </c>
      <c r="NG298">
        <v>69.142311096191406</v>
      </c>
      <c r="NH298">
        <v>75.117713928222599</v>
      </c>
      <c r="NI298">
        <v>75.566337585449205</v>
      </c>
      <c r="NJ298">
        <v>90.047637939453097</v>
      </c>
      <c r="NK298">
        <v>110.80428314208901</v>
      </c>
      <c r="NL298">
        <v>267.58123779296801</v>
      </c>
      <c r="NM298">
        <v>100.38518524169901</v>
      </c>
      <c r="NN298">
        <v>26.376165390014599</v>
      </c>
      <c r="NO298">
        <v>37.341526031494098</v>
      </c>
      <c r="NP298">
        <v>113.870162963867</v>
      </c>
      <c r="NQ298">
        <v>73.892417907714801</v>
      </c>
      <c r="NR298">
        <v>89.344779968261705</v>
      </c>
      <c r="NS298">
        <v>58.257736206054602</v>
      </c>
      <c r="NT298">
        <v>49.221294403076101</v>
      </c>
      <c r="NU298">
        <v>195.42240905761699</v>
      </c>
      <c r="NV298">
        <v>33.559654235839801</v>
      </c>
      <c r="NW298">
        <v>45.470001220703097</v>
      </c>
      <c r="NX298">
        <v>104.73999786376901</v>
      </c>
      <c r="NY298">
        <v>36.816761016845703</v>
      </c>
      <c r="NZ298">
        <v>79.111145019531193</v>
      </c>
      <c r="OA298">
        <v>116.614112854003</v>
      </c>
      <c r="OB298">
        <v>75.510002136230398</v>
      </c>
      <c r="OC298">
        <v>68.273155212402301</v>
      </c>
      <c r="OD298">
        <v>63.192493438720703</v>
      </c>
      <c r="OE298">
        <v>53.425540924072202</v>
      </c>
      <c r="OF298">
        <v>41.250911712646399</v>
      </c>
      <c r="OG298">
        <v>612.80999755859295</v>
      </c>
      <c r="OH298">
        <v>10.834530830383301</v>
      </c>
      <c r="OI298">
        <v>84.272506713867102</v>
      </c>
      <c r="OJ298">
        <v>159.88102722167901</v>
      </c>
      <c r="OK298">
        <v>49.9359321594238</v>
      </c>
      <c r="OL298">
        <v>213.30952453613199</v>
      </c>
      <c r="OM298">
        <v>27.652320861816399</v>
      </c>
      <c r="ON298">
        <v>392.25402832031199</v>
      </c>
      <c r="OO298">
        <v>96.734634399414006</v>
      </c>
      <c r="OP298">
        <v>51.869998931884702</v>
      </c>
      <c r="OQ298">
        <v>323.022369384765</v>
      </c>
      <c r="OR298">
        <v>174.78999328613199</v>
      </c>
      <c r="OS298">
        <v>312.41558837890602</v>
      </c>
      <c r="OT298">
        <v>18.029945373535099</v>
      </c>
      <c r="OU298">
        <v>50.673992156982401</v>
      </c>
      <c r="OV298">
        <v>31.595352172851499</v>
      </c>
      <c r="OW298">
        <v>122.018379211425</v>
      </c>
      <c r="OX298">
        <v>387.92999267578102</v>
      </c>
      <c r="OY298">
        <v>590.11187744140602</v>
      </c>
      <c r="OZ298">
        <v>54.661163330078097</v>
      </c>
      <c r="PA298">
        <v>117.39809417724599</v>
      </c>
      <c r="PB298">
        <v>40.109634399413999</v>
      </c>
      <c r="PC298">
        <v>127.03549194335901</v>
      </c>
      <c r="PD298">
        <v>55.254646301269503</v>
      </c>
      <c r="PE298">
        <v>32.099998474121001</v>
      </c>
      <c r="PF298">
        <v>123.301559448242</v>
      </c>
      <c r="PG298">
        <v>76.876693725585895</v>
      </c>
      <c r="PH298">
        <v>59.489997863769503</v>
      </c>
      <c r="PI298">
        <v>164.36524963378901</v>
      </c>
      <c r="PJ298">
        <v>194.03218078613199</v>
      </c>
      <c r="PK298">
        <v>214.75</v>
      </c>
      <c r="PL298">
        <v>19.880376815795898</v>
      </c>
      <c r="PM298">
        <v>180.91000366210901</v>
      </c>
      <c r="PN298">
        <v>53.988651275634702</v>
      </c>
      <c r="PO298">
        <v>100.040000915527</v>
      </c>
      <c r="PP298">
        <v>117.683799743652</v>
      </c>
      <c r="PQ298">
        <v>136.169998168945</v>
      </c>
      <c r="PR298">
        <v>13.6000003814697</v>
      </c>
      <c r="PS298">
        <v>120.796508789062</v>
      </c>
      <c r="PT298">
        <v>80.186271667480398</v>
      </c>
      <c r="PU298">
        <v>5.5059523582458496</v>
      </c>
      <c r="PV298">
        <v>374.11999511718699</v>
      </c>
      <c r="PW298">
        <v>361.88632202148398</v>
      </c>
      <c r="PX298">
        <v>66.8316650390625</v>
      </c>
      <c r="PY298">
        <v>116.381301879882</v>
      </c>
      <c r="PZ298">
        <v>30.911819458007798</v>
      </c>
      <c r="QA298">
        <v>348.41961669921801</v>
      </c>
      <c r="QC298">
        <v>52.561195373535099</v>
      </c>
      <c r="QD298">
        <v>120.96164703369099</v>
      </c>
      <c r="QE298">
        <v>88.653396606445298</v>
      </c>
      <c r="QF298">
        <v>424.82000732421801</v>
      </c>
      <c r="QG298">
        <v>104.240585327148</v>
      </c>
      <c r="QH298">
        <v>35.737209320068303</v>
      </c>
      <c r="QI298">
        <v>30.9699993133544</v>
      </c>
      <c r="QJ298">
        <v>375.30999755859301</v>
      </c>
      <c r="QK298">
        <v>60.223472595214801</v>
      </c>
      <c r="QL298">
        <v>35.893836975097599</v>
      </c>
      <c r="QM298">
        <v>244.009994506835</v>
      </c>
      <c r="QN298">
        <v>34.420658111572202</v>
      </c>
      <c r="QO298">
        <v>8.75</v>
      </c>
      <c r="QP298">
        <v>7.8600001335143999</v>
      </c>
      <c r="QQ298">
        <v>167.44874572753901</v>
      </c>
      <c r="QR298">
        <v>28.040000915527301</v>
      </c>
      <c r="QS298">
        <v>300.14700317382801</v>
      </c>
      <c r="QT298">
        <v>97.858703613281193</v>
      </c>
      <c r="QU298">
        <v>138.88999938964801</v>
      </c>
      <c r="QV298">
        <v>105.29134368896401</v>
      </c>
      <c r="QW298">
        <v>14.4870948791503</v>
      </c>
      <c r="QX298">
        <v>63.349910736083899</v>
      </c>
      <c r="QY298">
        <v>121.389999389648</v>
      </c>
      <c r="QZ298">
        <v>33.842044830322202</v>
      </c>
      <c r="RA298">
        <v>219.009994506835</v>
      </c>
      <c r="RB298">
        <v>171.60975646972599</v>
      </c>
      <c r="RC298">
        <v>55.550777435302699</v>
      </c>
      <c r="RD298">
        <v>287.95999145507801</v>
      </c>
      <c r="RE298">
        <v>54.679004669189403</v>
      </c>
      <c r="RF298">
        <v>20.1672058105468</v>
      </c>
      <c r="RG298">
        <v>17.069999694824201</v>
      </c>
      <c r="RH298">
        <v>194.35028076171801</v>
      </c>
      <c r="RJ298">
        <v>34.618217468261697</v>
      </c>
      <c r="RK298">
        <v>107.53359222412099</v>
      </c>
      <c r="RL298">
        <v>57.521598815917898</v>
      </c>
      <c r="RM298">
        <v>60.769851684570298</v>
      </c>
      <c r="RN298">
        <v>122.590240478515</v>
      </c>
      <c r="RO298">
        <v>41.557266235351499</v>
      </c>
      <c r="RP298">
        <v>117.300003051757</v>
      </c>
      <c r="RQ298">
        <v>104.72588348388599</v>
      </c>
      <c r="RR298">
        <v>199.850006103515</v>
      </c>
      <c r="RS298">
        <v>89.833724975585895</v>
      </c>
      <c r="RT298">
        <v>26.158254623413001</v>
      </c>
      <c r="RU298">
        <v>49.130821228027301</v>
      </c>
      <c r="RV298">
        <v>215.66394042968699</v>
      </c>
      <c r="RW298">
        <v>44.369998931884702</v>
      </c>
      <c r="RX298">
        <v>19.249679565429599</v>
      </c>
      <c r="RY298">
        <v>27.612726211547798</v>
      </c>
      <c r="RZ298">
        <v>19.9694309234619</v>
      </c>
      <c r="SA298">
        <v>119.452003479003</v>
      </c>
      <c r="SB298">
        <v>18.968242645263601</v>
      </c>
      <c r="SC298">
        <v>200.83752441406199</v>
      </c>
      <c r="SD298">
        <v>83.279998779296804</v>
      </c>
      <c r="SE298">
        <v>63.302600860595703</v>
      </c>
      <c r="SF298">
        <v>15.2381477355957</v>
      </c>
      <c r="SG298">
        <v>91.356407165527301</v>
      </c>
      <c r="SH298">
        <v>65.752677917480398</v>
      </c>
      <c r="SI298">
        <v>88.469520568847599</v>
      </c>
      <c r="SJ298">
        <v>261.32000732421801</v>
      </c>
      <c r="SK298">
        <v>125.46127319335901</v>
      </c>
      <c r="SL298">
        <v>32.0996704101562</v>
      </c>
      <c r="SM298">
        <v>138.80580139160099</v>
      </c>
    </row>
    <row r="299" spans="1:507" x14ac:dyDescent="0.25">
      <c r="A299" s="1">
        <v>43983</v>
      </c>
      <c r="B299">
        <v>300.72732543945301</v>
      </c>
      <c r="C299">
        <v>151.60507202148401</v>
      </c>
      <c r="D299">
        <v>91.972015380859304</v>
      </c>
      <c r="E299">
        <v>87.380470275878906</v>
      </c>
      <c r="F299">
        <v>226.13999938964801</v>
      </c>
      <c r="G299">
        <v>201.15980529785099</v>
      </c>
      <c r="H299">
        <v>72.989997863769503</v>
      </c>
      <c r="I299">
        <v>389.67999267578102</v>
      </c>
      <c r="J299">
        <v>53.630001068115199</v>
      </c>
      <c r="K299">
        <v>138.92221069335901</v>
      </c>
      <c r="L299">
        <v>12.261263847351</v>
      </c>
      <c r="M299">
        <v>36.199596405029297</v>
      </c>
      <c r="N299">
        <v>89.413482666015597</v>
      </c>
      <c r="O299">
        <v>238.95060729980401</v>
      </c>
      <c r="P299">
        <v>105.709999084472</v>
      </c>
      <c r="Q299">
        <v>36.110000610351499</v>
      </c>
      <c r="R299">
        <v>76.357841491699205</v>
      </c>
      <c r="S299">
        <v>151.13848876953099</v>
      </c>
      <c r="T299">
        <v>118.919998168945</v>
      </c>
      <c r="U299">
        <v>250.55000305175699</v>
      </c>
      <c r="V299">
        <v>99.415985107421804</v>
      </c>
      <c r="W299">
        <v>48.374549865722599</v>
      </c>
      <c r="X299">
        <v>97.264839172363196</v>
      </c>
      <c r="Y299">
        <v>1434.86999511718</v>
      </c>
      <c r="Z299">
        <v>1431.81994628906</v>
      </c>
      <c r="AA299">
        <v>36.2047729492187</v>
      </c>
      <c r="AB299">
        <v>2471.0400390625</v>
      </c>
      <c r="AC299">
        <v>9.8731031417846609</v>
      </c>
      <c r="AD299">
        <v>72.946456909179602</v>
      </c>
      <c r="AE299">
        <v>11.1099996566772</v>
      </c>
      <c r="AF299">
        <v>83.963996887207003</v>
      </c>
      <c r="AG299">
        <v>95.577262878417898</v>
      </c>
      <c r="AH299">
        <v>29.469263076782202</v>
      </c>
      <c r="AI299">
        <v>260.480224609375</v>
      </c>
      <c r="AJ299">
        <v>126.43878173828099</v>
      </c>
      <c r="AK299">
        <v>141.43110656738199</v>
      </c>
      <c r="AL299">
        <v>93.977287292480398</v>
      </c>
      <c r="AM299">
        <v>91.379318237304602</v>
      </c>
      <c r="AN299">
        <v>222.22698974609301</v>
      </c>
      <c r="AO299">
        <v>48.402572631835902</v>
      </c>
      <c r="AP299">
        <v>111.228721618652</v>
      </c>
      <c r="AQ299">
        <v>286.70001220703102</v>
      </c>
      <c r="AR299">
        <v>287.23828125</v>
      </c>
      <c r="AS299">
        <v>194.80717468261699</v>
      </c>
      <c r="AT299">
        <v>46.639820098876903</v>
      </c>
      <c r="AU299">
        <v>11.661266326904199</v>
      </c>
      <c r="AV299">
        <v>3.72643613815307</v>
      </c>
      <c r="AW299">
        <v>80.059722900390597</v>
      </c>
      <c r="AX299">
        <v>55.236541748046797</v>
      </c>
      <c r="AY299">
        <v>76.639999389648395</v>
      </c>
      <c r="AZ299">
        <v>38.031894683837798</v>
      </c>
      <c r="BA299">
        <v>234.63999938964801</v>
      </c>
      <c r="BB299">
        <v>92.903022766113196</v>
      </c>
      <c r="BC299">
        <v>101.48728179931599</v>
      </c>
      <c r="BD299">
        <v>29.334043502807599</v>
      </c>
      <c r="BE299">
        <v>101.04573822021401</v>
      </c>
      <c r="BF299">
        <v>219.28999328613199</v>
      </c>
      <c r="BG299">
        <v>142.242584228515</v>
      </c>
      <c r="BH299">
        <v>1138.19995117187</v>
      </c>
      <c r="BI299">
        <v>155.48001098632801</v>
      </c>
      <c r="BJ299">
        <v>110.97396087646401</v>
      </c>
      <c r="BK299">
        <v>15.8396749496459</v>
      </c>
      <c r="BL299">
        <v>70.803085327148395</v>
      </c>
      <c r="BM299">
        <v>24.0009460449218</v>
      </c>
      <c r="BN299">
        <v>36.782291412353501</v>
      </c>
      <c r="BO299">
        <v>89.321174621582003</v>
      </c>
      <c r="BP299">
        <v>242.38676452636699</v>
      </c>
      <c r="BR299">
        <v>75.693870544433594</v>
      </c>
      <c r="BS299">
        <v>492.42001342773398</v>
      </c>
      <c r="BT299">
        <v>301.45001220703102</v>
      </c>
      <c r="BU299">
        <v>525.67181396484295</v>
      </c>
      <c r="BV299">
        <v>151.38999938964801</v>
      </c>
      <c r="BW299">
        <v>1670.72998046875</v>
      </c>
      <c r="BX299">
        <v>32.856674194335902</v>
      </c>
      <c r="BY299">
        <v>86.0443115234375</v>
      </c>
      <c r="BZ299">
        <v>37.5</v>
      </c>
      <c r="CA299">
        <v>58.916942596435497</v>
      </c>
      <c r="CB299">
        <v>279.84899902343699</v>
      </c>
      <c r="CC299">
        <v>120.21526336669901</v>
      </c>
      <c r="CE299">
        <v>78.885116577148395</v>
      </c>
      <c r="CF299">
        <v>19.505617141723601</v>
      </c>
      <c r="CG299">
        <v>91.680000305175696</v>
      </c>
      <c r="CH299">
        <v>50.592964172363203</v>
      </c>
      <c r="CI299">
        <v>68.560218811035099</v>
      </c>
      <c r="CJ299">
        <v>53.139579772949197</v>
      </c>
      <c r="CK299">
        <v>90.089996337890597</v>
      </c>
      <c r="CL299">
        <v>16.799999237060501</v>
      </c>
      <c r="CM299">
        <v>21.6202068328857</v>
      </c>
      <c r="CN299">
        <v>76.639999389648395</v>
      </c>
      <c r="CO299">
        <v>118.24900054931599</v>
      </c>
      <c r="CP299">
        <v>105.08000183105401</v>
      </c>
      <c r="CQ299">
        <v>44.139999389648402</v>
      </c>
      <c r="CR299">
        <v>110.904479980468</v>
      </c>
      <c r="CS299">
        <v>87.822242736816406</v>
      </c>
      <c r="CT299">
        <v>65.699996948242102</v>
      </c>
      <c r="CU299">
        <v>17.677167892456001</v>
      </c>
      <c r="CV299">
        <v>72.015296936035099</v>
      </c>
      <c r="CW299">
        <v>28.8422031402587</v>
      </c>
      <c r="CX299">
        <v>36.059524536132798</v>
      </c>
      <c r="CY299">
        <v>541.29998779296795</v>
      </c>
      <c r="CZ299">
        <v>88.888389587402301</v>
      </c>
      <c r="DA299">
        <v>1047.88000488281</v>
      </c>
      <c r="DB299">
        <v>116.933776855468</v>
      </c>
      <c r="DC299">
        <v>74.674324035644503</v>
      </c>
      <c r="DD299">
        <v>198.100006103515</v>
      </c>
      <c r="DE299">
        <v>57.827930450439403</v>
      </c>
      <c r="DF299">
        <v>247.79557800292901</v>
      </c>
      <c r="DG299">
        <v>45.152095794677699</v>
      </c>
      <c r="DH299">
        <v>47.946239471435497</v>
      </c>
      <c r="DI299">
        <v>23.755672454833899</v>
      </c>
      <c r="DJ299">
        <v>145.12060546875</v>
      </c>
      <c r="DK299">
        <v>201.11814880371</v>
      </c>
      <c r="DL299">
        <v>177.25906372070301</v>
      </c>
      <c r="DM299">
        <v>57.810359954833899</v>
      </c>
      <c r="DN299">
        <v>45.455303192138601</v>
      </c>
      <c r="DO299">
        <v>52.360042572021399</v>
      </c>
      <c r="DP299">
        <v>71.5074462890625</v>
      </c>
      <c r="DQ299">
        <v>39.561168670654297</v>
      </c>
      <c r="DR299">
        <v>35.455429077148402</v>
      </c>
      <c r="DS299">
        <v>33.991748809814403</v>
      </c>
      <c r="DU299">
        <v>42.043952941894503</v>
      </c>
      <c r="DV299">
        <v>72.808189392089801</v>
      </c>
      <c r="DW299">
        <v>171.21511840820301</v>
      </c>
      <c r="DX299">
        <v>315.12298583984301</v>
      </c>
      <c r="DY299">
        <v>89.680000305175696</v>
      </c>
      <c r="DZ299">
        <v>22.309799194335898</v>
      </c>
      <c r="EA299">
        <v>26.516803741455</v>
      </c>
      <c r="EB299">
        <v>298.61145019531199</v>
      </c>
      <c r="EC299">
        <v>168.37153625488199</v>
      </c>
      <c r="ED299">
        <v>70.207954406738196</v>
      </c>
      <c r="EE299">
        <v>166.86288452148401</v>
      </c>
      <c r="EF299">
        <v>64.154220581054602</v>
      </c>
      <c r="EG299">
        <v>54.560455322265597</v>
      </c>
      <c r="EH299">
        <v>164.76789855957</v>
      </c>
      <c r="EI299">
        <v>77.839492797851506</v>
      </c>
      <c r="EJ299">
        <v>80.339996337890597</v>
      </c>
      <c r="EK299">
        <v>147.44775390625</v>
      </c>
      <c r="EL299">
        <v>26.170000076293899</v>
      </c>
      <c r="EM299">
        <v>46.712123870849602</v>
      </c>
      <c r="EN299">
        <v>10.998662948608301</v>
      </c>
      <c r="EO299">
        <v>378.70001220703102</v>
      </c>
      <c r="EP299">
        <v>42.617782592773402</v>
      </c>
      <c r="EQ299">
        <v>137.76191711425699</v>
      </c>
      <c r="ER299">
        <v>48.902126312255803</v>
      </c>
      <c r="ES299">
        <v>21.9500007629394</v>
      </c>
      <c r="ET299">
        <v>19.850000381469702</v>
      </c>
      <c r="EU299">
        <v>32.630001068115199</v>
      </c>
      <c r="EV299">
        <v>190.48420715332</v>
      </c>
      <c r="EW299">
        <v>96.25</v>
      </c>
      <c r="EX299">
        <v>82.540153503417898</v>
      </c>
      <c r="EY299">
        <v>380.26449584960898</v>
      </c>
      <c r="EZ299">
        <v>96.545707702636705</v>
      </c>
      <c r="FA299">
        <v>37.1400756835937</v>
      </c>
      <c r="FB299">
        <v>104.59920501708901</v>
      </c>
      <c r="FC299">
        <v>84.700691223144503</v>
      </c>
      <c r="FD299">
        <v>34.558731079101499</v>
      </c>
      <c r="FE299">
        <v>50.154464721679602</v>
      </c>
      <c r="FF299">
        <v>14.7600002288818</v>
      </c>
      <c r="FG299">
        <v>66.475746154785099</v>
      </c>
      <c r="FH299">
        <v>83.027236938476506</v>
      </c>
      <c r="FI299">
        <v>44.784370422363203</v>
      </c>
      <c r="FJ299">
        <v>207.17143249511699</v>
      </c>
      <c r="FK299">
        <v>57.229907989501903</v>
      </c>
      <c r="FL299">
        <v>74.269996643066406</v>
      </c>
      <c r="FM299">
        <v>122.46475982666</v>
      </c>
      <c r="FN299">
        <v>59.221240997314403</v>
      </c>
      <c r="FO299">
        <v>99.861289978027301</v>
      </c>
      <c r="FP299">
        <v>50.572681427001903</v>
      </c>
      <c r="FQ299">
        <v>153.98008728027301</v>
      </c>
      <c r="FR299">
        <v>702.19714355468705</v>
      </c>
      <c r="FS299">
        <v>58.686866760253899</v>
      </c>
      <c r="FT299">
        <v>240.06655883789</v>
      </c>
      <c r="FU299">
        <v>199.19673156738199</v>
      </c>
      <c r="FV299">
        <v>78.589996337890597</v>
      </c>
      <c r="FW299">
        <v>61.145797729492102</v>
      </c>
      <c r="FX299">
        <v>83.800437927246094</v>
      </c>
      <c r="FY299">
        <v>189.936279296875</v>
      </c>
      <c r="FZ299">
        <v>37.743762969970703</v>
      </c>
      <c r="GA299">
        <v>82.419998168945298</v>
      </c>
      <c r="GB299">
        <v>75.148147583007798</v>
      </c>
      <c r="GC299">
        <v>95.546966552734304</v>
      </c>
      <c r="GD299">
        <v>43.575466156005803</v>
      </c>
      <c r="GE299">
        <v>145.82000732421801</v>
      </c>
      <c r="GF299">
        <v>231.91000366210901</v>
      </c>
      <c r="GG299">
        <v>39.647228240966797</v>
      </c>
      <c r="GH299">
        <v>80.964820861816406</v>
      </c>
      <c r="GI299">
        <v>128.10124206542901</v>
      </c>
      <c r="GJ299">
        <v>137.50183105468699</v>
      </c>
      <c r="GK299">
        <v>19.096460342407202</v>
      </c>
      <c r="GL299">
        <v>41.116680145263601</v>
      </c>
      <c r="GM299">
        <v>108.29135131835901</v>
      </c>
      <c r="GN299">
        <v>108.870002746582</v>
      </c>
      <c r="GO299">
        <v>246.42999267578099</v>
      </c>
      <c r="GP299">
        <v>45.313564300537102</v>
      </c>
      <c r="GQ299">
        <v>26.379981994628899</v>
      </c>
      <c r="GR299">
        <v>97.604408264160099</v>
      </c>
      <c r="GS299">
        <v>5.8699998855590803</v>
      </c>
      <c r="GT299">
        <v>144.75</v>
      </c>
      <c r="GU299">
        <v>51.870235443115199</v>
      </c>
      <c r="GV299">
        <v>60.852695465087798</v>
      </c>
      <c r="GW299">
        <v>29.2961330413818</v>
      </c>
      <c r="GX299">
        <v>28.8989143371582</v>
      </c>
      <c r="GY299">
        <v>18.769649505615199</v>
      </c>
      <c r="GZ299">
        <v>9.3400001525878906</v>
      </c>
      <c r="HA299">
        <v>9.8900003433227504</v>
      </c>
      <c r="HB299">
        <v>88.504364013671804</v>
      </c>
      <c r="HC299">
        <v>122.23999786376901</v>
      </c>
      <c r="HD299">
        <v>144.03056335449199</v>
      </c>
      <c r="HE299">
        <v>6.7275867462158203</v>
      </c>
      <c r="HF299">
        <v>61.982269287109297</v>
      </c>
      <c r="HG299">
        <v>26.940000534057599</v>
      </c>
      <c r="HH299">
        <v>82.069992065429602</v>
      </c>
      <c r="HI299">
        <v>72.078918457031193</v>
      </c>
      <c r="HJ299">
        <v>78.708679199218693</v>
      </c>
      <c r="HK299">
        <v>180.929595947265</v>
      </c>
      <c r="HL299">
        <v>196.87615966796801</v>
      </c>
      <c r="HM299">
        <v>302.11166381835898</v>
      </c>
      <c r="HN299">
        <v>11.906792640686</v>
      </c>
      <c r="HO299">
        <v>9.9839410781860298</v>
      </c>
      <c r="HP299">
        <v>38.033901214599602</v>
      </c>
      <c r="HQ299">
        <v>70.884773254394503</v>
      </c>
      <c r="HR299">
        <v>108.32061004638599</v>
      </c>
      <c r="HS299">
        <v>24.6233196258544</v>
      </c>
      <c r="HT299">
        <v>61.130001068115199</v>
      </c>
      <c r="HU299">
        <v>134.24620056152301</v>
      </c>
      <c r="HV299">
        <v>47.7888984680175</v>
      </c>
      <c r="HW299">
        <v>9.4433355331420898</v>
      </c>
      <c r="HX299">
        <v>81.910003662109304</v>
      </c>
      <c r="HY299">
        <v>29.9675178527832</v>
      </c>
      <c r="HZ299">
        <v>53.25</v>
      </c>
      <c r="IA299">
        <v>241.691970825195</v>
      </c>
      <c r="IB299">
        <v>144.04217529296801</v>
      </c>
      <c r="IC299">
        <v>48.124202728271399</v>
      </c>
      <c r="ID299">
        <v>12.25</v>
      </c>
      <c r="IE299">
        <v>13.4099998474121</v>
      </c>
      <c r="IF299">
        <v>14.724682807922299</v>
      </c>
      <c r="IG299">
        <v>399.59094238281199</v>
      </c>
      <c r="IH299">
        <v>8.6435575485229492</v>
      </c>
      <c r="II299">
        <v>191.75627136230401</v>
      </c>
      <c r="IJ299">
        <v>156.83377075195301</v>
      </c>
      <c r="IK299">
        <v>312.19000244140602</v>
      </c>
      <c r="IL299">
        <v>69.459991455078097</v>
      </c>
      <c r="IM299">
        <v>168.18489074707</v>
      </c>
      <c r="IN299">
        <v>365.41000366210898</v>
      </c>
      <c r="IO299">
        <v>101.75</v>
      </c>
      <c r="IP299">
        <v>28.7600002288818</v>
      </c>
      <c r="IQ299">
        <v>60.631008148193303</v>
      </c>
      <c r="IR299">
        <v>96.469146728515597</v>
      </c>
      <c r="IS299">
        <v>119.91152191162099</v>
      </c>
      <c r="IT299">
        <v>33.518489837646399</v>
      </c>
      <c r="IU299">
        <v>16.860633850097599</v>
      </c>
      <c r="IV299">
        <v>127.76514434814401</v>
      </c>
      <c r="IW299">
        <v>288.48251342773398</v>
      </c>
      <c r="IX299">
        <v>574.59002685546795</v>
      </c>
      <c r="IY299">
        <v>7.9683990478515598</v>
      </c>
      <c r="IZ299">
        <v>159.80999755859301</v>
      </c>
      <c r="JA299">
        <v>149.41000366210901</v>
      </c>
      <c r="JB299">
        <v>24.352622985839801</v>
      </c>
      <c r="JC299">
        <v>179.20056152343699</v>
      </c>
      <c r="JD299">
        <v>84.575965881347599</v>
      </c>
      <c r="JE299">
        <v>114.844367980957</v>
      </c>
      <c r="JF299">
        <v>112.67504119873</v>
      </c>
      <c r="JG299">
        <v>144.30793762207</v>
      </c>
      <c r="JH299">
        <v>31.019605636596602</v>
      </c>
      <c r="JI299">
        <v>96.058891296386705</v>
      </c>
      <c r="JJ299">
        <v>23.659479141235298</v>
      </c>
      <c r="JK299">
        <v>147.83927917480401</v>
      </c>
      <c r="JL299">
        <v>64.345108032226506</v>
      </c>
      <c r="JM299">
        <v>11.439969062805099</v>
      </c>
      <c r="JN299">
        <v>106.930000305175</v>
      </c>
      <c r="JO299">
        <v>136.97042846679599</v>
      </c>
      <c r="JP299">
        <v>11.7563781738281</v>
      </c>
      <c r="JQ299">
        <v>14.8716735839843</v>
      </c>
      <c r="JR299">
        <v>174.05419921875</v>
      </c>
      <c r="JS299">
        <v>29.423740386962798</v>
      </c>
      <c r="JT299">
        <v>31.967605590820298</v>
      </c>
      <c r="JU299">
        <v>16.540000915527301</v>
      </c>
      <c r="JV299">
        <v>193.31967163085901</v>
      </c>
      <c r="JW299">
        <v>177.02000427246</v>
      </c>
      <c r="JX299">
        <v>267.520751953125</v>
      </c>
      <c r="JY299">
        <v>60.971458435058501</v>
      </c>
      <c r="JZ299">
        <v>49.029998779296797</v>
      </c>
      <c r="KA299">
        <v>30.5680427551269</v>
      </c>
      <c r="KB299">
        <v>104.492919921875</v>
      </c>
      <c r="KC299">
        <v>59.669277191162102</v>
      </c>
      <c r="KD299">
        <v>150.30725097656199</v>
      </c>
      <c r="KE299">
        <v>38.036735534667898</v>
      </c>
      <c r="KF299">
        <v>201.866455078125</v>
      </c>
      <c r="KG299">
        <v>50.659999847412102</v>
      </c>
      <c r="KH299">
        <v>28.049999237060501</v>
      </c>
      <c r="KI299">
        <v>380.99377441406199</v>
      </c>
      <c r="KJ299">
        <v>33.620536804199197</v>
      </c>
      <c r="KK299">
        <v>127.93547058105401</v>
      </c>
      <c r="KL299">
        <v>9.5058240890502894</v>
      </c>
      <c r="KM299">
        <v>62.065406799316399</v>
      </c>
      <c r="KN299">
        <v>105.68425750732401</v>
      </c>
      <c r="KO299">
        <v>5.6399250030517498</v>
      </c>
      <c r="KP299">
        <v>35.032939910888601</v>
      </c>
      <c r="KQ299">
        <v>518.03192138671795</v>
      </c>
      <c r="KR299">
        <v>95.029998779296804</v>
      </c>
      <c r="KS299">
        <v>105.38652801513599</v>
      </c>
      <c r="KT299">
        <v>194.67970275878901</v>
      </c>
      <c r="KU299">
        <v>46.339893341064403</v>
      </c>
      <c r="KV299">
        <v>300.26730346679602</v>
      </c>
      <c r="KW299">
        <v>87.383262634277301</v>
      </c>
      <c r="KX299">
        <v>57.467838287353501</v>
      </c>
      <c r="KY299">
        <v>184.08644104003901</v>
      </c>
      <c r="KZ299">
        <v>157.74450683593699</v>
      </c>
      <c r="LA299">
        <v>94.979080200195298</v>
      </c>
      <c r="LB299">
        <v>77.071487426757798</v>
      </c>
      <c r="LC299">
        <v>35.160659790038999</v>
      </c>
      <c r="LD299">
        <v>803.42999267578102</v>
      </c>
      <c r="LE299">
        <v>17.793663024902301</v>
      </c>
      <c r="LF299">
        <v>94.895126342773395</v>
      </c>
      <c r="LG299">
        <v>46.340000152587798</v>
      </c>
      <c r="LH299">
        <v>181.49484252929599</v>
      </c>
      <c r="LI299">
        <v>114.64810180664</v>
      </c>
      <c r="LJ299">
        <v>93.089996337890597</v>
      </c>
      <c r="LK299">
        <v>37.970001220703097</v>
      </c>
      <c r="LL299">
        <v>51.387157440185497</v>
      </c>
      <c r="LM299">
        <v>72.589996337890597</v>
      </c>
      <c r="LN299">
        <v>275.31198120117102</v>
      </c>
      <c r="LO299">
        <v>43.838733673095703</v>
      </c>
      <c r="LP299">
        <v>12.3886861801147</v>
      </c>
      <c r="LQ299">
        <v>136.58534240722599</v>
      </c>
      <c r="LR299">
        <v>333.38226318359301</v>
      </c>
      <c r="LS299">
        <v>117.100494384765</v>
      </c>
      <c r="LT299">
        <v>12.5</v>
      </c>
      <c r="LU299">
        <v>41.440460205078097</v>
      </c>
      <c r="LV299">
        <v>425.92001342773398</v>
      </c>
      <c r="LW299">
        <v>13.0021295547485</v>
      </c>
      <c r="LX299">
        <v>59.025135040283203</v>
      </c>
      <c r="LY299">
        <v>12.063996315002401</v>
      </c>
      <c r="LZ299">
        <v>12.1102848052978</v>
      </c>
      <c r="MA299">
        <v>62.964572906494098</v>
      </c>
      <c r="MB299">
        <v>14.369270324706999</v>
      </c>
      <c r="MC299">
        <v>98.919441223144503</v>
      </c>
      <c r="MD299">
        <v>23.557668685913001</v>
      </c>
      <c r="ME299">
        <v>176.00564575195301</v>
      </c>
      <c r="MF299">
        <v>78.195381164550696</v>
      </c>
      <c r="MG299">
        <v>326.19274902343699</v>
      </c>
      <c r="MH299">
        <v>21.195720672607401</v>
      </c>
      <c r="MI299">
        <v>17.290000915527301</v>
      </c>
      <c r="MJ299">
        <v>35.149490356445298</v>
      </c>
      <c r="MK299">
        <v>41.3483276367187</v>
      </c>
      <c r="ML299">
        <v>351.88006591796801</v>
      </c>
      <c r="MM299">
        <v>3204.13989257812</v>
      </c>
      <c r="MN299">
        <v>417.600006103515</v>
      </c>
      <c r="MO299">
        <v>13.781354904174799</v>
      </c>
      <c r="MP299">
        <v>167.44989013671801</v>
      </c>
      <c r="MQ299">
        <v>53.734401702880803</v>
      </c>
      <c r="MR299">
        <v>34.982341766357401</v>
      </c>
      <c r="MS299">
        <v>52.422946929931598</v>
      </c>
      <c r="MT299">
        <v>53.581699371337798</v>
      </c>
      <c r="MU299">
        <v>71.773666381835895</v>
      </c>
      <c r="MV299">
        <v>99.563873291015597</v>
      </c>
      <c r="MW299">
        <v>180.8837890625</v>
      </c>
      <c r="MX299">
        <v>70.3043212890625</v>
      </c>
      <c r="MY299">
        <v>305.60998535156199</v>
      </c>
      <c r="MZ299">
        <v>154.52999877929599</v>
      </c>
      <c r="NA299">
        <v>38.529911041259702</v>
      </c>
      <c r="NB299">
        <v>11.2210245132446</v>
      </c>
      <c r="NC299">
        <v>129.066146850585</v>
      </c>
      <c r="ND299">
        <v>101.788932800292</v>
      </c>
      <c r="NE299">
        <v>54.628746032714801</v>
      </c>
      <c r="NF299">
        <v>32.606353759765597</v>
      </c>
      <c r="NG299">
        <v>69.547599792480398</v>
      </c>
      <c r="NH299">
        <v>75.664825439453097</v>
      </c>
      <c r="NI299">
        <v>75.255928039550696</v>
      </c>
      <c r="NJ299">
        <v>91.335441589355398</v>
      </c>
      <c r="NK299">
        <v>111.41639709472599</v>
      </c>
      <c r="NL299">
        <v>266.328033447265</v>
      </c>
      <c r="NM299">
        <v>102.063705444335</v>
      </c>
      <c r="NN299">
        <v>26.914262771606399</v>
      </c>
      <c r="NO299">
        <v>38.2117309570312</v>
      </c>
      <c r="NP299">
        <v>115.17665100097599</v>
      </c>
      <c r="NQ299">
        <v>74.520233154296804</v>
      </c>
      <c r="NR299">
        <v>91.492958068847599</v>
      </c>
      <c r="NS299">
        <v>58.181285858154297</v>
      </c>
      <c r="NT299">
        <v>50.359249114990199</v>
      </c>
      <c r="NU299">
        <v>197.379150390625</v>
      </c>
      <c r="NV299">
        <v>33.915309906005803</v>
      </c>
      <c r="NW299">
        <v>47.619998931884702</v>
      </c>
      <c r="NX299">
        <v>104.58000183105401</v>
      </c>
      <c r="NY299">
        <v>37.813694000244098</v>
      </c>
      <c r="NZ299">
        <v>77.986305236816406</v>
      </c>
      <c r="OA299">
        <v>116.77186584472599</v>
      </c>
      <c r="OB299">
        <v>76.709999084472599</v>
      </c>
      <c r="OC299">
        <v>70.1553955078125</v>
      </c>
      <c r="OD299">
        <v>62.800727844238203</v>
      </c>
      <c r="OE299">
        <v>54.642608642578097</v>
      </c>
      <c r="OF299">
        <v>43.767040252685497</v>
      </c>
      <c r="OG299">
        <v>599.469970703125</v>
      </c>
      <c r="OH299">
        <v>10.9973831176757</v>
      </c>
      <c r="OI299">
        <v>83.868209838867102</v>
      </c>
      <c r="OJ299">
        <v>160.17926025390599</v>
      </c>
      <c r="OK299">
        <v>51.008659362792898</v>
      </c>
      <c r="OL299">
        <v>211.83915710449199</v>
      </c>
      <c r="OM299">
        <v>27.9301662445068</v>
      </c>
      <c r="ON299">
        <v>386.24774169921801</v>
      </c>
      <c r="OO299">
        <v>96.974075317382798</v>
      </c>
      <c r="OP299">
        <v>55.639999389648402</v>
      </c>
      <c r="OQ299">
        <v>325.288330078125</v>
      </c>
      <c r="OR299">
        <v>176.36000061035099</v>
      </c>
      <c r="OS299">
        <v>315.94622802734301</v>
      </c>
      <c r="OT299">
        <v>17.990900039672798</v>
      </c>
      <c r="OU299">
        <v>49.823692321777301</v>
      </c>
      <c r="OV299">
        <v>31.9201641082763</v>
      </c>
      <c r="OW299">
        <v>124.68462371826099</v>
      </c>
      <c r="OX299">
        <v>383.36999511718699</v>
      </c>
      <c r="OY299">
        <v>578.793701171875</v>
      </c>
      <c r="OZ299">
        <v>58.355766296386697</v>
      </c>
      <c r="PA299">
        <v>117.9527053833</v>
      </c>
      <c r="PB299">
        <v>41.966560363769503</v>
      </c>
      <c r="PC299">
        <v>127.34893035888599</v>
      </c>
      <c r="PD299">
        <v>55.864608764648402</v>
      </c>
      <c r="PE299">
        <v>33.619998931884702</v>
      </c>
      <c r="PF299">
        <v>123.627708435058</v>
      </c>
      <c r="PG299">
        <v>77.201995849609304</v>
      </c>
      <c r="PH299">
        <v>60.846481323242102</v>
      </c>
      <c r="PI299">
        <v>164.12744140625</v>
      </c>
      <c r="PJ299">
        <v>195.53898620605401</v>
      </c>
      <c r="PK299">
        <v>212.80999755859301</v>
      </c>
      <c r="PL299">
        <v>20.592832565307599</v>
      </c>
      <c r="PM299">
        <v>182.600006103515</v>
      </c>
      <c r="PN299">
        <v>55.9657592773437</v>
      </c>
      <c r="PO299">
        <v>99.699996948242102</v>
      </c>
      <c r="PP299">
        <v>118.62799072265599</v>
      </c>
      <c r="PQ299">
        <v>136.22000122070301</v>
      </c>
      <c r="PR299">
        <v>14.189999580383301</v>
      </c>
      <c r="PS299">
        <v>117.99211120605401</v>
      </c>
      <c r="PT299">
        <v>83.423332214355398</v>
      </c>
      <c r="PU299">
        <v>5.8407735824584899</v>
      </c>
      <c r="PV299">
        <v>365.14001464843699</v>
      </c>
      <c r="PW299">
        <v>364.499267578125</v>
      </c>
      <c r="PX299">
        <v>66.971275329589801</v>
      </c>
      <c r="PY299">
        <v>115.51879119873</v>
      </c>
      <c r="PZ299">
        <v>31.490730285644499</v>
      </c>
      <c r="QA299">
        <v>348.55929565429602</v>
      </c>
      <c r="QC299">
        <v>53.129051208496001</v>
      </c>
      <c r="QD299">
        <v>121.59610748291</v>
      </c>
      <c r="QE299">
        <v>88.869598388671804</v>
      </c>
      <c r="QF299">
        <v>438.79000854492102</v>
      </c>
      <c r="QG299">
        <v>106.355010986328</v>
      </c>
      <c r="QH299">
        <v>36.980918884277301</v>
      </c>
      <c r="QI299">
        <v>31.889999389648398</v>
      </c>
      <c r="QJ299">
        <v>375.850006103515</v>
      </c>
      <c r="QK299">
        <v>61.370311737060497</v>
      </c>
      <c r="QL299">
        <v>36.650924682617102</v>
      </c>
      <c r="QM299">
        <v>239.08999633789</v>
      </c>
      <c r="QN299">
        <v>35.514446258544901</v>
      </c>
      <c r="QO299">
        <v>9.2600002288818306</v>
      </c>
      <c r="QP299">
        <v>8.2600002288818306</v>
      </c>
      <c r="QQ299">
        <v>167.09385681152301</v>
      </c>
      <c r="QR299">
        <v>29.459999084472599</v>
      </c>
      <c r="QS299">
        <v>301.21029663085898</v>
      </c>
      <c r="QT299">
        <v>97.436683654785099</v>
      </c>
      <c r="QU299">
        <v>139.96000671386699</v>
      </c>
      <c r="QV299">
        <v>104.432640075683</v>
      </c>
      <c r="QW299">
        <v>15.357276916503899</v>
      </c>
      <c r="QX299">
        <v>63.292873382568303</v>
      </c>
      <c r="QY299">
        <v>122.540000915527</v>
      </c>
      <c r="QZ299">
        <v>34.374607086181598</v>
      </c>
      <c r="RA299">
        <v>219.02999877929599</v>
      </c>
      <c r="RB299">
        <v>168.33023071289</v>
      </c>
      <c r="RC299">
        <v>54.001781463622997</v>
      </c>
      <c r="RD299">
        <v>286.64001464843699</v>
      </c>
      <c r="RE299">
        <v>56.599105834960902</v>
      </c>
      <c r="RF299">
        <v>20.9353923797607</v>
      </c>
      <c r="RG299">
        <v>17.620000839233398</v>
      </c>
      <c r="RH299">
        <v>193.46434020996</v>
      </c>
      <c r="RJ299">
        <v>36.453819274902301</v>
      </c>
      <c r="RK299">
        <v>106.560707092285</v>
      </c>
      <c r="RL299">
        <v>57.531524658203097</v>
      </c>
      <c r="RM299">
        <v>61.615676879882798</v>
      </c>
      <c r="RN299">
        <v>122.49143218994099</v>
      </c>
      <c r="RO299">
        <v>41.905677795410099</v>
      </c>
      <c r="RP299">
        <v>118.76999664306599</v>
      </c>
      <c r="RQ299">
        <v>103.99992370605401</v>
      </c>
      <c r="RR299">
        <v>199.669998168945</v>
      </c>
      <c r="RS299">
        <v>91.204788208007798</v>
      </c>
      <c r="RT299">
        <v>26.770952224731399</v>
      </c>
      <c r="RU299">
        <v>51.457920074462798</v>
      </c>
      <c r="RV299">
        <v>211.77072143554599</v>
      </c>
      <c r="RW299">
        <v>43.080001831054602</v>
      </c>
      <c r="RX299">
        <v>19.913131713867099</v>
      </c>
      <c r="RY299">
        <v>28.124437332153299</v>
      </c>
      <c r="RZ299">
        <v>20.820034027099599</v>
      </c>
      <c r="SA299">
        <v>121.36408996582</v>
      </c>
      <c r="SB299">
        <v>18.9775276184082</v>
      </c>
      <c r="SC299">
        <v>200.40200805664</v>
      </c>
      <c r="SD299">
        <v>86.470001220703097</v>
      </c>
      <c r="SE299">
        <v>64.003486633300696</v>
      </c>
      <c r="SF299">
        <v>16.312877655029201</v>
      </c>
      <c r="SG299">
        <v>90.263511657714801</v>
      </c>
      <c r="SH299">
        <v>65.415695190429602</v>
      </c>
      <c r="SI299">
        <v>89.248420715332003</v>
      </c>
      <c r="SJ299">
        <v>264.97000122070301</v>
      </c>
      <c r="SK299">
        <v>126.99057006835901</v>
      </c>
      <c r="SL299">
        <v>32.597110748291001</v>
      </c>
      <c r="SM299">
        <v>137.76020812988199</v>
      </c>
    </row>
    <row r="300" spans="1:507" x14ac:dyDescent="0.25">
      <c r="A300" s="1">
        <v>43984</v>
      </c>
      <c r="B300">
        <v>303.21737670898398</v>
      </c>
      <c r="C300">
        <v>153.61244201660099</v>
      </c>
      <c r="D300">
        <v>91.586364746093693</v>
      </c>
      <c r="E300">
        <v>87.708030700683594</v>
      </c>
      <c r="F300">
        <v>230.66000366210901</v>
      </c>
      <c r="G300">
        <v>203.533599853515</v>
      </c>
      <c r="H300">
        <v>72.980003356933594</v>
      </c>
      <c r="I300">
        <v>390.44000244140602</v>
      </c>
      <c r="J300">
        <v>53.540000915527301</v>
      </c>
      <c r="K300">
        <v>138.62408447265599</v>
      </c>
      <c r="L300">
        <v>12.8083801269531</v>
      </c>
      <c r="M300">
        <v>36.463970184326101</v>
      </c>
      <c r="N300">
        <v>89.7913818359375</v>
      </c>
      <c r="O300">
        <v>241.60998535156199</v>
      </c>
      <c r="P300">
        <v>105.52999877929599</v>
      </c>
      <c r="Q300">
        <v>36.200000762939403</v>
      </c>
      <c r="R300">
        <v>77.511787414550696</v>
      </c>
      <c r="S300">
        <v>151.98196411132801</v>
      </c>
      <c r="T300">
        <v>116.27999877929599</v>
      </c>
      <c r="U300">
        <v>263.79000854492102</v>
      </c>
      <c r="V300">
        <v>98.783821105957003</v>
      </c>
      <c r="W300">
        <v>49.059188842773402</v>
      </c>
      <c r="X300">
        <v>97.196121215820298</v>
      </c>
      <c r="Y300">
        <v>1442.31005859375</v>
      </c>
      <c r="Z300">
        <v>1439.21997070312</v>
      </c>
      <c r="AA300">
        <v>36.648326873779297</v>
      </c>
      <c r="AB300">
        <v>2472.40991210937</v>
      </c>
      <c r="AC300">
        <v>10.018581390380801</v>
      </c>
      <c r="AD300">
        <v>73.476112365722599</v>
      </c>
      <c r="AE300">
        <v>11.2200002670288</v>
      </c>
      <c r="AF300">
        <v>83.808044433593693</v>
      </c>
      <c r="AG300">
        <v>97.869140625</v>
      </c>
      <c r="AH300">
        <v>30.376010894775298</v>
      </c>
      <c r="AI300">
        <v>259.77066040039</v>
      </c>
      <c r="AJ300">
        <v>128.734603881835</v>
      </c>
      <c r="AK300">
        <v>143.848220825195</v>
      </c>
      <c r="AL300">
        <v>97.444030761718693</v>
      </c>
      <c r="AM300">
        <v>92.292915344238196</v>
      </c>
      <c r="AN300">
        <v>219.10282897949199</v>
      </c>
      <c r="AO300">
        <v>49.001842498779297</v>
      </c>
      <c r="AP300">
        <v>115.19344329833901</v>
      </c>
      <c r="AQ300">
        <v>288.14001464843699</v>
      </c>
      <c r="AR300">
        <v>291.36813354492102</v>
      </c>
      <c r="AS300">
        <v>193.50607299804599</v>
      </c>
      <c r="AT300">
        <v>47.191768646240199</v>
      </c>
      <c r="AU300">
        <v>12.158337593078601</v>
      </c>
      <c r="AV300">
        <v>3.70090579986572</v>
      </c>
      <c r="AW300">
        <v>80.430351257324205</v>
      </c>
      <c r="AX300">
        <v>55.335727691650298</v>
      </c>
      <c r="AY300">
        <v>79.660003662109304</v>
      </c>
      <c r="AZ300">
        <v>38.794681549072202</v>
      </c>
      <c r="BA300">
        <v>230.44999694824199</v>
      </c>
      <c r="BB300">
        <v>93.925895690917898</v>
      </c>
      <c r="BC300">
        <v>102.55079650878901</v>
      </c>
      <c r="BD300">
        <v>29.390945434570298</v>
      </c>
      <c r="BE300">
        <v>101.340187072753</v>
      </c>
      <c r="BF300">
        <v>219.08999633789</v>
      </c>
      <c r="BG300">
        <v>144.88121032714801</v>
      </c>
      <c r="BH300">
        <v>1125.98999023437</v>
      </c>
      <c r="BI300">
        <v>153.88081359863199</v>
      </c>
      <c r="BJ300">
        <v>114.113891601562</v>
      </c>
      <c r="BK300">
        <v>16.596254348754801</v>
      </c>
      <c r="BL300">
        <v>71.608917236328097</v>
      </c>
      <c r="BM300">
        <v>24.225255966186499</v>
      </c>
      <c r="BN300">
        <v>37.396957397460902</v>
      </c>
      <c r="BO300">
        <v>89.904205322265597</v>
      </c>
      <c r="BP300">
        <v>242.04029846191401</v>
      </c>
      <c r="BR300">
        <v>78.653251647949205</v>
      </c>
      <c r="BS300">
        <v>493.05999755859301</v>
      </c>
      <c r="BT300">
        <v>302.85998535156199</v>
      </c>
      <c r="BU300">
        <v>528.70935058593705</v>
      </c>
      <c r="BV300">
        <v>153.30999755859301</v>
      </c>
      <c r="BW300">
        <v>1655</v>
      </c>
      <c r="BX300">
        <v>33.528427124023402</v>
      </c>
      <c r="BY300">
        <v>87.214134216308594</v>
      </c>
      <c r="BZ300">
        <v>37.540000915527301</v>
      </c>
      <c r="CA300">
        <v>59.268741607666001</v>
      </c>
      <c r="CB300">
        <v>287.63677978515602</v>
      </c>
      <c r="CC300">
        <v>121.247955322265</v>
      </c>
      <c r="CE300">
        <v>80.371665954589801</v>
      </c>
      <c r="CF300">
        <v>19.879402160644499</v>
      </c>
      <c r="CG300">
        <v>92.379997253417898</v>
      </c>
      <c r="CH300">
        <v>50.876640319824197</v>
      </c>
      <c r="CI300">
        <v>70.458320617675696</v>
      </c>
      <c r="CJ300">
        <v>54.179050445556598</v>
      </c>
      <c r="CK300">
        <v>92.029998779296804</v>
      </c>
      <c r="CL300">
        <v>16.870000839233398</v>
      </c>
      <c r="CM300">
        <v>21.164421081542901</v>
      </c>
      <c r="CN300">
        <v>78.010002136230398</v>
      </c>
      <c r="CO300">
        <v>121.016311645507</v>
      </c>
      <c r="CP300">
        <v>102.680000305175</v>
      </c>
      <c r="CQ300">
        <v>45.990001678466797</v>
      </c>
      <c r="CR300">
        <v>112.25225067138599</v>
      </c>
      <c r="CS300">
        <v>91.056358337402301</v>
      </c>
      <c r="CT300">
        <v>66.269996643066406</v>
      </c>
      <c r="CU300">
        <v>17.726137161254801</v>
      </c>
      <c r="CV300">
        <v>72.580795288085895</v>
      </c>
      <c r="CW300">
        <v>30.128841400146399</v>
      </c>
      <c r="CX300">
        <v>36.681755065917898</v>
      </c>
      <c r="CY300">
        <v>545.219970703125</v>
      </c>
      <c r="CZ300">
        <v>90.708503723144503</v>
      </c>
      <c r="DA300">
        <v>1058.89001464843</v>
      </c>
      <c r="DB300">
        <v>119.02674865722599</v>
      </c>
      <c r="DC300">
        <v>75.239585876464801</v>
      </c>
      <c r="DD300">
        <v>201.30999755859301</v>
      </c>
      <c r="DE300">
        <v>58.942989349365199</v>
      </c>
      <c r="DF300">
        <v>251.8046875</v>
      </c>
      <c r="DG300">
        <v>45.727470397949197</v>
      </c>
      <c r="DH300">
        <v>49.293968200683501</v>
      </c>
      <c r="DI300">
        <v>24.130308151245099</v>
      </c>
      <c r="DJ300">
        <v>142.36959838867099</v>
      </c>
      <c r="DK300">
        <v>203.62953186035099</v>
      </c>
      <c r="DL300">
        <v>173.81732177734301</v>
      </c>
      <c r="DM300">
        <v>58.290397644042898</v>
      </c>
      <c r="DN300">
        <v>45.3682441711425</v>
      </c>
      <c r="DO300">
        <v>52.805870056152301</v>
      </c>
      <c r="DP300">
        <v>71.222320556640597</v>
      </c>
      <c r="DQ300">
        <v>40.151924133300703</v>
      </c>
      <c r="DR300">
        <v>35.6063842773437</v>
      </c>
      <c r="DS300">
        <v>33.746990203857401</v>
      </c>
      <c r="DU300">
        <v>42.828826904296797</v>
      </c>
      <c r="DV300">
        <v>72.565727233886705</v>
      </c>
      <c r="DW300">
        <v>171.19537353515599</v>
      </c>
      <c r="DX300">
        <v>316.29281616210898</v>
      </c>
      <c r="DY300">
        <v>88.139999389648395</v>
      </c>
      <c r="DZ300">
        <v>23.4282321929931</v>
      </c>
      <c r="EA300">
        <v>27.693351745605401</v>
      </c>
      <c r="EB300">
        <v>297.44915771484301</v>
      </c>
      <c r="EC300">
        <v>169.12733459472599</v>
      </c>
      <c r="ED300">
        <v>71.515808105468693</v>
      </c>
      <c r="EE300">
        <v>168.47424316406199</v>
      </c>
      <c r="EF300">
        <v>65.327056884765597</v>
      </c>
      <c r="EG300">
        <v>54.768814086913999</v>
      </c>
      <c r="EH300">
        <v>166.342041015625</v>
      </c>
      <c r="EI300">
        <v>77.650650024414006</v>
      </c>
      <c r="EJ300">
        <v>80.860000610351506</v>
      </c>
      <c r="EK300">
        <v>151.21452331542901</v>
      </c>
      <c r="EL300">
        <v>26.409999847412099</v>
      </c>
      <c r="EM300">
        <v>46.979900360107401</v>
      </c>
      <c r="EN300">
        <v>11.431089401245099</v>
      </c>
      <c r="EO300">
        <v>375.75</v>
      </c>
      <c r="EP300">
        <v>44.4499702453613</v>
      </c>
      <c r="EQ300">
        <v>135.40205383300699</v>
      </c>
      <c r="ER300">
        <v>51.404144287109297</v>
      </c>
      <c r="ES300">
        <v>21.829999923706001</v>
      </c>
      <c r="ET300">
        <v>19.6800003051757</v>
      </c>
      <c r="EU300">
        <v>32.450000762939403</v>
      </c>
      <c r="EV300">
        <v>190.76272583007801</v>
      </c>
      <c r="EW300">
        <v>96.980003356933594</v>
      </c>
      <c r="EX300">
        <v>82.866897583007798</v>
      </c>
      <c r="EY300">
        <v>381.533447265625</v>
      </c>
      <c r="EZ300">
        <v>98.027229309082003</v>
      </c>
      <c r="FA300">
        <v>39.054313659667898</v>
      </c>
      <c r="FB300">
        <v>106.519073486328</v>
      </c>
      <c r="FC300">
        <v>84.923484802246094</v>
      </c>
      <c r="FD300">
        <v>34.990711212158203</v>
      </c>
      <c r="FE300">
        <v>51.899223327636697</v>
      </c>
      <c r="FF300">
        <v>16.159999847412099</v>
      </c>
      <c r="FG300">
        <v>68.773689270019503</v>
      </c>
      <c r="FH300">
        <v>83.968719482421804</v>
      </c>
      <c r="FI300">
        <v>45.557197570800703</v>
      </c>
      <c r="FJ300">
        <v>210.23367309570301</v>
      </c>
      <c r="FK300">
        <v>57.8191108703613</v>
      </c>
      <c r="FL300">
        <v>74.830001831054602</v>
      </c>
      <c r="FM300">
        <v>122.045845031738</v>
      </c>
      <c r="FN300">
        <v>59.956600189208899</v>
      </c>
      <c r="FO300">
        <v>100.687950134277</v>
      </c>
      <c r="FP300">
        <v>53.5010375976562</v>
      </c>
      <c r="FQ300">
        <v>165.966796875</v>
      </c>
      <c r="FR300">
        <v>688.86846923828102</v>
      </c>
      <c r="FS300">
        <v>58.0721435546875</v>
      </c>
      <c r="FT300">
        <v>239.94987487792901</v>
      </c>
      <c r="FU300">
        <v>201.43287658691401</v>
      </c>
      <c r="FV300">
        <v>81.860000610351506</v>
      </c>
      <c r="FW300">
        <v>61.223495483398402</v>
      </c>
      <c r="FX300">
        <v>83.986488342285099</v>
      </c>
      <c r="FY300">
        <v>201.97331237792901</v>
      </c>
      <c r="FZ300">
        <v>37.831222534179602</v>
      </c>
      <c r="GA300">
        <v>84.220001220703097</v>
      </c>
      <c r="GB300">
        <v>76.708976745605398</v>
      </c>
      <c r="GC300">
        <v>96.861923217773395</v>
      </c>
      <c r="GD300">
        <v>44.545284271240199</v>
      </c>
      <c r="GE300">
        <v>146.53999328613199</v>
      </c>
      <c r="GF300">
        <v>232.72000122070301</v>
      </c>
      <c r="GG300">
        <v>40.164024353027301</v>
      </c>
      <c r="GH300">
        <v>84.275154113769503</v>
      </c>
      <c r="GI300">
        <v>132.53556823730401</v>
      </c>
      <c r="GJ300">
        <v>137.59095764160099</v>
      </c>
      <c r="GK300">
        <v>19.472221374511701</v>
      </c>
      <c r="GL300">
        <v>41.414764404296797</v>
      </c>
      <c r="GM300">
        <v>108.82882690429599</v>
      </c>
      <c r="GN300">
        <v>107.81999969482401</v>
      </c>
      <c r="GO300">
        <v>249.88999938964801</v>
      </c>
      <c r="GP300">
        <v>45.827255249023402</v>
      </c>
      <c r="GQ300">
        <v>26.497051239013601</v>
      </c>
      <c r="GR300">
        <v>99.608230590820298</v>
      </c>
      <c r="GS300">
        <v>5.9000000953674299</v>
      </c>
      <c r="GT300">
        <v>143.94000244140599</v>
      </c>
      <c r="GU300">
        <v>53.422084808349602</v>
      </c>
      <c r="GV300">
        <v>60.505699157714801</v>
      </c>
      <c r="GW300">
        <v>29.058111190795898</v>
      </c>
      <c r="GX300">
        <v>28.631149291992099</v>
      </c>
      <c r="GY300">
        <v>19.068193435668899</v>
      </c>
      <c r="GZ300">
        <v>9.75</v>
      </c>
      <c r="HA300">
        <v>10.649999618530201</v>
      </c>
      <c r="HB300">
        <v>90.361656188964801</v>
      </c>
      <c r="HC300">
        <v>126.75</v>
      </c>
      <c r="HD300">
        <v>146.03547668457</v>
      </c>
      <c r="HE300">
        <v>7.0161972045898402</v>
      </c>
      <c r="HF300">
        <v>61.865211486816399</v>
      </c>
      <c r="HG300">
        <v>27.409999847412099</v>
      </c>
      <c r="HH300">
        <v>82.1571044921875</v>
      </c>
      <c r="HI300">
        <v>70.256797790527301</v>
      </c>
      <c r="HJ300">
        <v>78.400794982910099</v>
      </c>
      <c r="HK300">
        <v>180.63087463378901</v>
      </c>
      <c r="HL300">
        <v>201.021881103515</v>
      </c>
      <c r="HM300">
        <v>311.04840087890602</v>
      </c>
      <c r="HN300">
        <v>12.596681594848601</v>
      </c>
      <c r="HO300">
        <v>10.4011516571044</v>
      </c>
      <c r="HP300">
        <v>39.540775299072202</v>
      </c>
      <c r="HQ300">
        <v>71.528648376464801</v>
      </c>
      <c r="HR300">
        <v>108.509704589843</v>
      </c>
      <c r="HS300">
        <v>25.1636428833007</v>
      </c>
      <c r="HT300">
        <v>63.220001220703097</v>
      </c>
      <c r="HU300">
        <v>134.98420715332</v>
      </c>
      <c r="HV300">
        <v>50.7720336914062</v>
      </c>
      <c r="HW300">
        <v>9.6271705627441406</v>
      </c>
      <c r="HX300">
        <v>83.599998474121094</v>
      </c>
      <c r="HY300">
        <v>31.3629245758056</v>
      </c>
      <c r="HZ300">
        <v>52.669998168945298</v>
      </c>
      <c r="IA300">
        <v>246.98930358886699</v>
      </c>
      <c r="IB300">
        <v>146.18045043945301</v>
      </c>
      <c r="IC300">
        <v>48.0355415344238</v>
      </c>
      <c r="ID300">
        <v>12.279999732971101</v>
      </c>
      <c r="IE300">
        <v>13.9899997711181</v>
      </c>
      <c r="IF300">
        <v>15.367002487182599</v>
      </c>
      <c r="IG300">
        <v>402.97476196289</v>
      </c>
      <c r="IH300">
        <v>8.7385396957397408</v>
      </c>
      <c r="II300">
        <v>190.50096130371</v>
      </c>
      <c r="IJ300">
        <v>158.59928894042901</v>
      </c>
      <c r="IK300">
        <v>316.48001098632801</v>
      </c>
      <c r="IL300">
        <v>70.532882690429602</v>
      </c>
      <c r="IM300">
        <v>169.21623229980401</v>
      </c>
      <c r="IN300">
        <v>366.04998779296801</v>
      </c>
      <c r="IO300">
        <v>100.900001525878</v>
      </c>
      <c r="IP300">
        <v>28.850000381469702</v>
      </c>
      <c r="IQ300">
        <v>60.885845184326101</v>
      </c>
      <c r="IR300">
        <v>95.214118957519503</v>
      </c>
      <c r="IS300">
        <v>120.977279663085</v>
      </c>
      <c r="IT300">
        <v>34.001045227050703</v>
      </c>
      <c r="IU300">
        <v>16.937843322753899</v>
      </c>
      <c r="IV300">
        <v>130.60284423828099</v>
      </c>
      <c r="IW300">
        <v>285.72653198242102</v>
      </c>
      <c r="IX300">
        <v>579.80999755859295</v>
      </c>
      <c r="IY300">
        <v>8.1138076782226491</v>
      </c>
      <c r="IZ300">
        <v>159.88999938964801</v>
      </c>
      <c r="JA300">
        <v>151.52999877929599</v>
      </c>
      <c r="JB300">
        <v>24.629249572753899</v>
      </c>
      <c r="JC300">
        <v>181.06475830078099</v>
      </c>
      <c r="JD300">
        <v>84.844337463378906</v>
      </c>
      <c r="JE300">
        <v>117.05062866210901</v>
      </c>
      <c r="JF300">
        <v>112.518714904785</v>
      </c>
      <c r="JG300">
        <v>145.34719848632801</v>
      </c>
      <c r="JH300">
        <v>31.585903167724599</v>
      </c>
      <c r="JI300">
        <v>96.380386352539006</v>
      </c>
      <c r="JJ300">
        <v>23.610755920410099</v>
      </c>
      <c r="JK300">
        <v>147.87889099121</v>
      </c>
      <c r="JL300">
        <v>65.026412963867102</v>
      </c>
      <c r="JM300">
        <v>11.5654697418212</v>
      </c>
      <c r="JN300">
        <v>106.309997558593</v>
      </c>
      <c r="JO300">
        <v>137.71693420410099</v>
      </c>
      <c r="JP300">
        <v>12.247045516967701</v>
      </c>
      <c r="JQ300">
        <v>14.9754076004028</v>
      </c>
      <c r="JR300">
        <v>175.36978149414</v>
      </c>
      <c r="JS300">
        <v>30.395668029785099</v>
      </c>
      <c r="JT300">
        <v>32.469402313232401</v>
      </c>
      <c r="JU300">
        <v>16.799999237060501</v>
      </c>
      <c r="JV300">
        <v>191.79180908203099</v>
      </c>
      <c r="JW300">
        <v>179.82000732421801</v>
      </c>
      <c r="JX300">
        <v>268.00448608398398</v>
      </c>
      <c r="JY300">
        <v>61.149650573730398</v>
      </c>
      <c r="JZ300">
        <v>47.790000915527301</v>
      </c>
      <c r="KA300">
        <v>31.14497756958</v>
      </c>
      <c r="KB300">
        <v>103.063270568847</v>
      </c>
      <c r="KC300">
        <v>59.73872756958</v>
      </c>
      <c r="KD300">
        <v>151.69741821289</v>
      </c>
      <c r="KE300">
        <v>37.774951934814403</v>
      </c>
      <c r="KF300">
        <v>203.84600830078099</v>
      </c>
      <c r="KG300">
        <v>50.529998779296797</v>
      </c>
      <c r="KH300">
        <v>28.209999084472599</v>
      </c>
      <c r="KI300">
        <v>381.78717041015602</v>
      </c>
      <c r="KJ300">
        <v>34.486682891845703</v>
      </c>
      <c r="KK300">
        <v>130.56698608398401</v>
      </c>
      <c r="KL300">
        <v>9.5995683670043892</v>
      </c>
      <c r="KM300">
        <v>64.962554931640597</v>
      </c>
      <c r="KN300">
        <v>103.22060394287099</v>
      </c>
      <c r="KO300">
        <v>5.8084287643432599</v>
      </c>
      <c r="KP300">
        <v>36.203903198242102</v>
      </c>
      <c r="KQ300">
        <v>514.22473144531205</v>
      </c>
      <c r="KR300">
        <v>95.610000610351506</v>
      </c>
      <c r="KS300">
        <v>106.69026947021401</v>
      </c>
      <c r="KT300">
        <v>203.44206237792901</v>
      </c>
      <c r="KU300">
        <v>47.133724212646399</v>
      </c>
      <c r="KV300">
        <v>302.44906616210898</v>
      </c>
      <c r="KW300">
        <v>86.814125061035099</v>
      </c>
      <c r="KX300">
        <v>58.302146911621001</v>
      </c>
      <c r="KY300">
        <v>184.26322937011699</v>
      </c>
      <c r="KZ300">
        <v>161.96253967285099</v>
      </c>
      <c r="LA300">
        <v>95.115997314453097</v>
      </c>
      <c r="LB300">
        <v>78.311439514160099</v>
      </c>
      <c r="LC300">
        <v>35.179996490478501</v>
      </c>
      <c r="LD300">
        <v>823.59997558593705</v>
      </c>
      <c r="LE300">
        <v>18.1935214996337</v>
      </c>
      <c r="LF300">
        <v>95.985420227050696</v>
      </c>
      <c r="LG300">
        <v>46.819999694824197</v>
      </c>
      <c r="LH300">
        <v>183.559646606445</v>
      </c>
      <c r="LI300">
        <v>114.83338928222599</v>
      </c>
      <c r="LJ300">
        <v>97</v>
      </c>
      <c r="LK300">
        <v>39.319999694824197</v>
      </c>
      <c r="LL300">
        <v>51.357654571533203</v>
      </c>
      <c r="LM300">
        <v>72.080001831054602</v>
      </c>
      <c r="LN300">
        <v>274.715728759765</v>
      </c>
      <c r="LO300">
        <v>44.701778411865199</v>
      </c>
      <c r="LP300">
        <v>12.507428169250399</v>
      </c>
      <c r="LQ300">
        <v>137.29315185546801</v>
      </c>
      <c r="LR300">
        <v>322.99423217773398</v>
      </c>
      <c r="LS300">
        <v>117.455101013183</v>
      </c>
      <c r="LT300">
        <v>12.689999580383301</v>
      </c>
      <c r="LU300">
        <v>42.8681030273437</v>
      </c>
      <c r="LV300">
        <v>427.30999755859301</v>
      </c>
      <c r="LW300">
        <v>13.3788633346557</v>
      </c>
      <c r="LX300">
        <v>57.054054260253899</v>
      </c>
      <c r="LY300">
        <v>12.1233768463134</v>
      </c>
      <c r="LZ300">
        <v>12.1894369125366</v>
      </c>
      <c r="MA300">
        <v>63.198551177978501</v>
      </c>
      <c r="MB300">
        <v>14.8032102584838</v>
      </c>
      <c r="MC300">
        <v>100.11195373535099</v>
      </c>
      <c r="MD300">
        <v>24.053926467895501</v>
      </c>
      <c r="ME300">
        <v>181.65075683593699</v>
      </c>
      <c r="MF300">
        <v>78.379554748535099</v>
      </c>
      <c r="MG300">
        <v>322.631591796875</v>
      </c>
      <c r="MH300">
        <v>20.5611171722412</v>
      </c>
      <c r="MI300">
        <v>17.389999389648398</v>
      </c>
      <c r="MJ300">
        <v>34.964443206787102</v>
      </c>
      <c r="MK300">
        <v>42.098171234130803</v>
      </c>
      <c r="ML300">
        <v>352.63925170898398</v>
      </c>
      <c r="MM300">
        <v>3263.39990234375</v>
      </c>
      <c r="MN300">
        <v>419.739990234375</v>
      </c>
      <c r="MO300">
        <v>14.7194051742553</v>
      </c>
      <c r="MP300">
        <v>165.185302734375</v>
      </c>
      <c r="MQ300">
        <v>53.425025939941399</v>
      </c>
      <c r="MR300">
        <v>36.348983764648402</v>
      </c>
      <c r="MS300">
        <v>52.640300750732401</v>
      </c>
      <c r="MT300">
        <v>53.651054382324197</v>
      </c>
      <c r="MU300">
        <v>72.077964782714801</v>
      </c>
      <c r="MV300">
        <v>99.796737670898395</v>
      </c>
      <c r="MW300">
        <v>183.048904418945</v>
      </c>
      <c r="MX300">
        <v>71.545280456542898</v>
      </c>
      <c r="MY300">
        <v>306.83999633789</v>
      </c>
      <c r="MZ300">
        <v>157.49000549316401</v>
      </c>
      <c r="NA300">
        <v>38.579326629638601</v>
      </c>
      <c r="NB300">
        <v>11.125525474548301</v>
      </c>
      <c r="NC300">
        <v>128.71675109863199</v>
      </c>
      <c r="ND300">
        <v>101.74900054931599</v>
      </c>
      <c r="NE300">
        <v>55.554996490478501</v>
      </c>
      <c r="NF300">
        <v>33.2500190734863</v>
      </c>
      <c r="NG300">
        <v>69.491050720214801</v>
      </c>
      <c r="NH300">
        <v>78.294815063476506</v>
      </c>
      <c r="NI300">
        <v>75.818550109863196</v>
      </c>
      <c r="NJ300">
        <v>94.530364990234304</v>
      </c>
      <c r="NK300">
        <v>111.601020812988</v>
      </c>
      <c r="NL300">
        <v>264.40832519531199</v>
      </c>
      <c r="NM300">
        <v>106.161254882812</v>
      </c>
      <c r="NN300">
        <v>27.499555587768501</v>
      </c>
      <c r="NO300">
        <v>38.395442962646399</v>
      </c>
      <c r="NP300">
        <v>115.97232055664</v>
      </c>
      <c r="NQ300">
        <v>75.224151611328097</v>
      </c>
      <c r="NR300">
        <v>93.211502075195298</v>
      </c>
      <c r="NS300">
        <v>58.257736206054602</v>
      </c>
      <c r="NT300">
        <v>50.407466888427699</v>
      </c>
      <c r="NU300">
        <v>200.241928100585</v>
      </c>
      <c r="NV300">
        <v>34.330230712890597</v>
      </c>
      <c r="NW300">
        <v>49.610000610351499</v>
      </c>
      <c r="NX300">
        <v>109.680000305175</v>
      </c>
      <c r="NY300">
        <v>39.478569030761697</v>
      </c>
      <c r="NZ300">
        <v>82.779136657714801</v>
      </c>
      <c r="OA300">
        <v>120.88313293457</v>
      </c>
      <c r="OB300">
        <v>78.389999389648395</v>
      </c>
      <c r="OC300">
        <v>71.939094543457003</v>
      </c>
      <c r="OD300">
        <v>62.0955390930175</v>
      </c>
      <c r="OE300">
        <v>55.251144409179602</v>
      </c>
      <c r="OF300">
        <v>44.143009185791001</v>
      </c>
      <c r="OG300">
        <v>617.65997314453102</v>
      </c>
      <c r="OH300">
        <v>11.2081336975097</v>
      </c>
      <c r="OI300">
        <v>85.426239013671804</v>
      </c>
      <c r="OJ300">
        <v>158.82717895507801</v>
      </c>
      <c r="OK300">
        <v>52.337265014648402</v>
      </c>
      <c r="OL300">
        <v>214.72065734863199</v>
      </c>
      <c r="OM300">
        <v>28.380012512206999</v>
      </c>
      <c r="ON300">
        <v>394.06692504882801</v>
      </c>
      <c r="OO300">
        <v>98.580337524414006</v>
      </c>
      <c r="OP300">
        <v>56</v>
      </c>
      <c r="OQ300">
        <v>325.35794067382801</v>
      </c>
      <c r="OR300">
        <v>174.22999572753901</v>
      </c>
      <c r="OS300">
        <v>316.52307128906199</v>
      </c>
      <c r="OT300">
        <v>18.536376953125</v>
      </c>
      <c r="OU300">
        <v>50.339599609375</v>
      </c>
      <c r="OV300">
        <v>31.939851760864201</v>
      </c>
      <c r="OW300">
        <v>125.89215087890599</v>
      </c>
      <c r="OX300">
        <v>392.89999389648398</v>
      </c>
      <c r="OY300">
        <v>593.35137939453102</v>
      </c>
      <c r="OZ300">
        <v>60.108333587646399</v>
      </c>
      <c r="PA300">
        <v>122.57772064208901</v>
      </c>
      <c r="PB300">
        <v>45.070964813232401</v>
      </c>
      <c r="PC300">
        <v>131.668685913085</v>
      </c>
      <c r="PD300">
        <v>56.155063629150298</v>
      </c>
      <c r="PE300">
        <v>34.4799995422363</v>
      </c>
      <c r="PF300">
        <v>129.58720397949199</v>
      </c>
      <c r="PG300">
        <v>76.669700622558594</v>
      </c>
      <c r="PH300">
        <v>61.295391082763601</v>
      </c>
      <c r="PI300">
        <v>162.92858886718699</v>
      </c>
      <c r="PJ300">
        <v>196.66911315917901</v>
      </c>
      <c r="PK300">
        <v>209.89999389648401</v>
      </c>
      <c r="PL300">
        <v>21.539514541625898</v>
      </c>
      <c r="PM300">
        <v>183.02000427246</v>
      </c>
      <c r="PN300">
        <v>55.437225341796797</v>
      </c>
      <c r="PO300">
        <v>100.41000366210901</v>
      </c>
      <c r="PP300">
        <v>119.688995361328</v>
      </c>
      <c r="PQ300">
        <v>134.600006103515</v>
      </c>
      <c r="PR300">
        <v>14.5</v>
      </c>
      <c r="PS300">
        <v>117.360137939453</v>
      </c>
      <c r="PT300">
        <v>85.140548706054602</v>
      </c>
      <c r="PU300">
        <v>6.0342264175415004</v>
      </c>
      <c r="PV300">
        <v>359.89999389648398</v>
      </c>
      <c r="PW300">
        <v>364.21005249023398</v>
      </c>
      <c r="PX300">
        <v>69.254829406738196</v>
      </c>
      <c r="PY300">
        <v>120.23324584960901</v>
      </c>
      <c r="PZ300">
        <v>31.840074539184499</v>
      </c>
      <c r="QA300">
        <v>349.31759643554602</v>
      </c>
      <c r="QC300">
        <v>54.135242462158203</v>
      </c>
      <c r="QD300">
        <v>122.686561584472</v>
      </c>
      <c r="QE300">
        <v>89.862174987792898</v>
      </c>
      <c r="QF300">
        <v>432.44000244140602</v>
      </c>
      <c r="QG300">
        <v>108.15763092041</v>
      </c>
      <c r="QH300">
        <v>36.543674468994098</v>
      </c>
      <c r="QI300">
        <v>32.259998321533203</v>
      </c>
      <c r="QJ300">
        <v>382.66000366210898</v>
      </c>
      <c r="QK300">
        <v>61.262485504150298</v>
      </c>
      <c r="QL300">
        <v>36.553863525390597</v>
      </c>
      <c r="QM300">
        <v>241.22000122070301</v>
      </c>
      <c r="QN300">
        <v>35.446689605712798</v>
      </c>
      <c r="QO300">
        <v>9.4099998474121094</v>
      </c>
      <c r="QP300">
        <v>8.4099998474121094</v>
      </c>
      <c r="QQ300">
        <v>168.513427734375</v>
      </c>
      <c r="QR300">
        <v>29.909999847412099</v>
      </c>
      <c r="QS300">
        <v>301.58447265625</v>
      </c>
      <c r="QT300">
        <v>99.291595458984304</v>
      </c>
      <c r="QU300">
        <v>143.13000488281199</v>
      </c>
      <c r="QV300">
        <v>103.873481750488</v>
      </c>
      <c r="QW300">
        <v>14.965217590331999</v>
      </c>
      <c r="QX300">
        <v>64.823387145996094</v>
      </c>
      <c r="QY300">
        <v>124.199996948242</v>
      </c>
      <c r="QZ300">
        <v>36.340251922607401</v>
      </c>
      <c r="RA300">
        <v>217.38999938964801</v>
      </c>
      <c r="RB300">
        <v>169.90043640136699</v>
      </c>
      <c r="RC300">
        <v>54.602020263671797</v>
      </c>
      <c r="RD300">
        <v>284.26998901367102</v>
      </c>
      <c r="RE300">
        <v>57.8466796875</v>
      </c>
      <c r="RF300">
        <v>21.236827850341701</v>
      </c>
      <c r="RG300">
        <v>17.4799995422363</v>
      </c>
      <c r="RH300">
        <v>195.46516418457</v>
      </c>
      <c r="RJ300">
        <v>37.773147583007798</v>
      </c>
      <c r="RK300">
        <v>109.787109375</v>
      </c>
      <c r="RL300">
        <v>59.189174652099602</v>
      </c>
      <c r="RM300">
        <v>63.267520904541001</v>
      </c>
      <c r="RN300">
        <v>122.47166442871</v>
      </c>
      <c r="RO300">
        <v>42.147624969482401</v>
      </c>
      <c r="RP300">
        <v>118.75</v>
      </c>
      <c r="RQ300">
        <v>105.39299011230401</v>
      </c>
      <c r="RR300">
        <v>202.83999633789</v>
      </c>
      <c r="RS300">
        <v>92.027427673339801</v>
      </c>
      <c r="RT300">
        <v>27.0773010253906</v>
      </c>
      <c r="RU300">
        <v>53.115974426269503</v>
      </c>
      <c r="RV300">
        <v>210.95216369628901</v>
      </c>
      <c r="RW300">
        <v>44</v>
      </c>
      <c r="RX300">
        <v>22.163093566894499</v>
      </c>
      <c r="RY300">
        <v>27.907945632934499</v>
      </c>
      <c r="RZ300">
        <v>21.462936401367099</v>
      </c>
      <c r="SA300">
        <v>125.639343261718</v>
      </c>
      <c r="SB300">
        <v>18.884679794311499</v>
      </c>
      <c r="SC300">
        <v>199.08554077148401</v>
      </c>
      <c r="SD300">
        <v>84.099998474121094</v>
      </c>
      <c r="SE300">
        <v>64.314971923828097</v>
      </c>
      <c r="SF300">
        <v>16.514390945434499</v>
      </c>
      <c r="SG300">
        <v>92.498985290527301</v>
      </c>
      <c r="SH300">
        <v>67.298881530761705</v>
      </c>
      <c r="SI300">
        <v>90.9146728515625</v>
      </c>
      <c r="SJ300">
        <v>264.08999633789</v>
      </c>
      <c r="SK300">
        <v>127.586387634277</v>
      </c>
      <c r="SL300">
        <v>32.626377105712798</v>
      </c>
      <c r="SM300">
        <v>140.88703918457</v>
      </c>
    </row>
    <row r="301" spans="1:507" x14ac:dyDescent="0.25">
      <c r="A301" s="1">
        <v>43985</v>
      </c>
      <c r="B301">
        <v>307.25271606445301</v>
      </c>
      <c r="C301">
        <v>157.09123229980401</v>
      </c>
      <c r="D301">
        <v>90.379981994628906</v>
      </c>
      <c r="E301">
        <v>87.563522338867102</v>
      </c>
      <c r="F301">
        <v>238.03999328613199</v>
      </c>
      <c r="G301">
        <v>205.01722717285099</v>
      </c>
      <c r="H301">
        <v>69.919998168945298</v>
      </c>
      <c r="I301">
        <v>389.92001342773398</v>
      </c>
      <c r="J301">
        <v>52.7299995422363</v>
      </c>
      <c r="K301">
        <v>141.4365234375</v>
      </c>
      <c r="L301">
        <v>13.3164157867431</v>
      </c>
      <c r="M301">
        <v>37.413753509521399</v>
      </c>
      <c r="N301">
        <v>89.990272521972599</v>
      </c>
      <c r="O301">
        <v>244.72244262695301</v>
      </c>
      <c r="P301">
        <v>103.01000213623</v>
      </c>
      <c r="Q301">
        <v>39.299999237060497</v>
      </c>
      <c r="R301">
        <v>77.856986999511705</v>
      </c>
      <c r="S301">
        <v>151.74656677246</v>
      </c>
      <c r="T301">
        <v>113.76999664306599</v>
      </c>
      <c r="U301">
        <v>268.350006103515</v>
      </c>
      <c r="V301">
        <v>103.752159118652</v>
      </c>
      <c r="W301">
        <v>49.919876098632798</v>
      </c>
      <c r="X301">
        <v>98.580436706542898</v>
      </c>
      <c r="Y301">
        <v>1439.25</v>
      </c>
      <c r="Z301">
        <v>1436.38000488281</v>
      </c>
      <c r="AA301">
        <v>37.156558990478501</v>
      </c>
      <c r="AB301">
        <v>2478.39990234375</v>
      </c>
      <c r="AC301">
        <v>10.1834554672241</v>
      </c>
      <c r="AD301">
        <v>74.623718261718693</v>
      </c>
      <c r="AE301">
        <v>11.8500003814697</v>
      </c>
      <c r="AF301">
        <v>84.792518615722599</v>
      </c>
      <c r="AG301">
        <v>104.122421264648</v>
      </c>
      <c r="AH301">
        <v>32.0737495422363</v>
      </c>
      <c r="AI301">
        <v>263.515625</v>
      </c>
      <c r="AJ301">
        <v>130.97106933593699</v>
      </c>
      <c r="AK301">
        <v>148.83969116210901</v>
      </c>
      <c r="AL301">
        <v>98.263801574707003</v>
      </c>
      <c r="AM301">
        <v>94.348503112792898</v>
      </c>
      <c r="AN301">
        <v>216.43896484375</v>
      </c>
      <c r="AO301">
        <v>51.106731414794901</v>
      </c>
      <c r="AP301">
        <v>119.947135925292</v>
      </c>
      <c r="AQ301">
        <v>286.89999389648398</v>
      </c>
      <c r="AR301">
        <v>286.485595703125</v>
      </c>
      <c r="AS301">
        <v>197.61795043945301</v>
      </c>
      <c r="AT301">
        <v>49.133453369140597</v>
      </c>
      <c r="AU301">
        <v>12.456579208374</v>
      </c>
      <c r="AV301">
        <v>3.9414794445037802</v>
      </c>
      <c r="AW301">
        <v>80.873130798339801</v>
      </c>
      <c r="AX301">
        <v>57.339279174804602</v>
      </c>
      <c r="AY301">
        <v>83.330001831054602</v>
      </c>
      <c r="AZ301">
        <v>39.6161499023437</v>
      </c>
      <c r="BA301">
        <v>231.27000427246</v>
      </c>
      <c r="BB301">
        <v>96.335510253906193</v>
      </c>
      <c r="BC301">
        <v>106.68669891357401</v>
      </c>
      <c r="BD301">
        <v>29.8841152191162</v>
      </c>
      <c r="BE301">
        <v>102.822257995605</v>
      </c>
      <c r="BF301">
        <v>226.38999938964801</v>
      </c>
      <c r="BG301">
        <v>148.23327636718699</v>
      </c>
      <c r="BH301">
        <v>1150.4599609375</v>
      </c>
      <c r="BI301">
        <v>157.01133728027301</v>
      </c>
      <c r="BJ301">
        <v>118.241233825683</v>
      </c>
      <c r="BK301">
        <v>16.809646606445298</v>
      </c>
      <c r="BL301">
        <v>73.568763732910099</v>
      </c>
      <c r="BM301">
        <v>25.346796035766602</v>
      </c>
      <c r="BN301">
        <v>38.382366180419901</v>
      </c>
      <c r="BO301">
        <v>89.410125732421804</v>
      </c>
      <c r="BP301">
        <v>240.594955444335</v>
      </c>
      <c r="BR301">
        <v>80.303871154785099</v>
      </c>
      <c r="BS301">
        <v>470.739990234375</v>
      </c>
      <c r="BT301">
        <v>302.600006103515</v>
      </c>
      <c r="BU301">
        <v>534.9306640625</v>
      </c>
      <c r="BV301">
        <v>173.16000366210901</v>
      </c>
      <c r="BW301">
        <v>1725.96997070312</v>
      </c>
      <c r="BX301">
        <v>33.913700103759702</v>
      </c>
      <c r="BY301">
        <v>92.367126464843693</v>
      </c>
      <c r="BZ301">
        <v>37.909999847412102</v>
      </c>
      <c r="CA301">
        <v>58.8387641906738</v>
      </c>
      <c r="CB301">
        <v>298.70568847656199</v>
      </c>
      <c r="CC301">
        <v>122.25114440917901</v>
      </c>
      <c r="CE301">
        <v>81.965789794921804</v>
      </c>
      <c r="CF301">
        <v>20.017112731933501</v>
      </c>
      <c r="CG301">
        <v>92.959999084472599</v>
      </c>
      <c r="CH301">
        <v>47.756156921386697</v>
      </c>
      <c r="CI301">
        <v>73.876892089843693</v>
      </c>
      <c r="CJ301">
        <v>55.004806518554602</v>
      </c>
      <c r="CK301">
        <v>94.800003051757798</v>
      </c>
      <c r="CL301">
        <v>17.25</v>
      </c>
      <c r="CM301">
        <v>22.016546249389599</v>
      </c>
      <c r="CN301">
        <v>79.040000915527301</v>
      </c>
      <c r="CO301">
        <v>124.71588897705</v>
      </c>
      <c r="CP301">
        <v>104</v>
      </c>
      <c r="CQ301">
        <v>49.5</v>
      </c>
      <c r="CR301">
        <v>114.055892944335</v>
      </c>
      <c r="CS301">
        <v>94.201995849609304</v>
      </c>
      <c r="CT301">
        <v>65.360000610351506</v>
      </c>
      <c r="CU301">
        <v>18.078701019287099</v>
      </c>
      <c r="CV301">
        <v>72.928024291992102</v>
      </c>
      <c r="CW301">
        <v>31.103570938110298</v>
      </c>
      <c r="CX301">
        <v>39.022514343261697</v>
      </c>
      <c r="CY301">
        <v>547.29998779296795</v>
      </c>
      <c r="CZ301">
        <v>93.093795776367102</v>
      </c>
      <c r="DA301">
        <v>1049.7099609375</v>
      </c>
      <c r="DB301">
        <v>123.67242431640599</v>
      </c>
      <c r="DC301">
        <v>74.515647888183594</v>
      </c>
      <c r="DD301">
        <v>201.36000061035099</v>
      </c>
      <c r="DE301">
        <v>61.929405212402301</v>
      </c>
      <c r="DF301">
        <v>267.41656494140602</v>
      </c>
      <c r="DG301">
        <v>45.776229858398402</v>
      </c>
      <c r="DH301">
        <v>51.717945098876903</v>
      </c>
      <c r="DI301">
        <v>25.763330459594702</v>
      </c>
      <c r="DJ301">
        <v>138.11445617675699</v>
      </c>
      <c r="DK301">
        <v>202.85150146484301</v>
      </c>
      <c r="DL301">
        <v>181.08969116210901</v>
      </c>
      <c r="DM301">
        <v>58.917385101318303</v>
      </c>
      <c r="DN301">
        <v>46.335582733154297</v>
      </c>
      <c r="DO301">
        <v>54.836864471435497</v>
      </c>
      <c r="DP301">
        <v>70.445602416992102</v>
      </c>
      <c r="DQ301">
        <v>40.663917541503899</v>
      </c>
      <c r="DR301">
        <v>37.776348114013601</v>
      </c>
      <c r="DS301">
        <v>32.944190979003899</v>
      </c>
      <c r="DU301">
        <v>43.720287322997997</v>
      </c>
      <c r="DV301">
        <v>73.390106201171804</v>
      </c>
      <c r="DW301">
        <v>172.76669311523401</v>
      </c>
      <c r="DX301">
        <v>319.16229248046801</v>
      </c>
      <c r="DY301">
        <v>89.970001220703097</v>
      </c>
      <c r="DZ301">
        <v>24.674205780029201</v>
      </c>
      <c r="EA301">
        <v>28.177810668945298</v>
      </c>
      <c r="EB301">
        <v>297.01330566406199</v>
      </c>
      <c r="EC301">
        <v>169.13700866699199</v>
      </c>
      <c r="ED301">
        <v>73.982894897460895</v>
      </c>
      <c r="EE301">
        <v>171.90325927734301</v>
      </c>
      <c r="EF301">
        <v>65.336837768554602</v>
      </c>
      <c r="EG301">
        <v>56.227333068847599</v>
      </c>
      <c r="EH301">
        <v>169.012115478515</v>
      </c>
      <c r="EI301">
        <v>85.413719177246094</v>
      </c>
      <c r="EJ301">
        <v>79.720001220703097</v>
      </c>
      <c r="EK301">
        <v>156.55326843261699</v>
      </c>
      <c r="EL301">
        <v>28.4699993133544</v>
      </c>
      <c r="EM301">
        <v>47.446029663085902</v>
      </c>
      <c r="EN301">
        <v>11.7695093154907</v>
      </c>
      <c r="EO301">
        <v>365.85998535156199</v>
      </c>
      <c r="EP301">
        <v>46.369869232177699</v>
      </c>
      <c r="EQ301">
        <v>134.90882873535099</v>
      </c>
      <c r="ER301">
        <v>56.0647583007812</v>
      </c>
      <c r="ES301">
        <v>22.270000457763601</v>
      </c>
      <c r="ET301">
        <v>20.2199993133544</v>
      </c>
      <c r="EU301">
        <v>33.930000305175703</v>
      </c>
      <c r="EV301">
        <v>188.74348449707</v>
      </c>
      <c r="EW301">
        <v>94.569999694824205</v>
      </c>
      <c r="EX301">
        <v>83.107147216796804</v>
      </c>
      <c r="EY301">
        <v>386.76785278320301</v>
      </c>
      <c r="EZ301">
        <v>102.19523620605401</v>
      </c>
      <c r="FA301">
        <v>40.045101165771399</v>
      </c>
      <c r="FB301">
        <v>109.05638885498</v>
      </c>
      <c r="FC301">
        <v>86.434623718261705</v>
      </c>
      <c r="FD301">
        <v>35.923404693603501</v>
      </c>
      <c r="FE301">
        <v>53.801704406738203</v>
      </c>
      <c r="FF301">
        <v>17.850000381469702</v>
      </c>
      <c r="FG301">
        <v>69.665725708007798</v>
      </c>
      <c r="FH301">
        <v>87.607162475585895</v>
      </c>
      <c r="FI301">
        <v>46.022876739501903</v>
      </c>
      <c r="FJ301">
        <v>218.87530517578099</v>
      </c>
      <c r="FK301">
        <v>58.891269683837798</v>
      </c>
      <c r="FL301">
        <v>74.730003356933594</v>
      </c>
      <c r="FM301">
        <v>117.62721252441401</v>
      </c>
      <c r="FN301">
        <v>61.692054748535099</v>
      </c>
      <c r="FO301">
        <v>101.183944702148</v>
      </c>
      <c r="FP301">
        <v>54.047660827636697</v>
      </c>
      <c r="FQ301">
        <v>172.80924987792901</v>
      </c>
      <c r="FR301">
        <v>681.25494384765602</v>
      </c>
      <c r="FS301">
        <v>59.195938110351499</v>
      </c>
      <c r="FT301">
        <v>246.04611206054599</v>
      </c>
      <c r="FU301">
        <v>201.98944091796801</v>
      </c>
      <c r="FV301">
        <v>80.660003662109304</v>
      </c>
      <c r="FW301">
        <v>61.582836151122997</v>
      </c>
      <c r="FX301">
        <v>85.112571716308594</v>
      </c>
      <c r="FY301">
        <v>209.04064941406199</v>
      </c>
      <c r="FZ301">
        <v>38.783557891845703</v>
      </c>
      <c r="GA301">
        <v>89.139999389648395</v>
      </c>
      <c r="GB301">
        <v>77.961608886718693</v>
      </c>
      <c r="GC301">
        <v>98.989059448242102</v>
      </c>
      <c r="GD301">
        <v>46.362495422363203</v>
      </c>
      <c r="GE301">
        <v>146.08999633789</v>
      </c>
      <c r="GF301">
        <v>230.16000366210901</v>
      </c>
      <c r="GG301">
        <v>41.012359619140597</v>
      </c>
      <c r="GH301">
        <v>89.293128967285099</v>
      </c>
      <c r="GI301">
        <v>136.36744689941401</v>
      </c>
      <c r="GJ301">
        <v>138.19494628906199</v>
      </c>
      <c r="GK301">
        <v>20.580242156982401</v>
      </c>
      <c r="GL301">
        <v>41.8186225891113</v>
      </c>
      <c r="GM301">
        <v>113.755683898925</v>
      </c>
      <c r="GN301">
        <v>108.83999633789</v>
      </c>
      <c r="GO301">
        <v>256.72000122070301</v>
      </c>
      <c r="GP301">
        <v>46.736095428466797</v>
      </c>
      <c r="GQ301">
        <v>28.379940032958899</v>
      </c>
      <c r="GR301">
        <v>100.595329284667</v>
      </c>
      <c r="GS301">
        <v>6.1900000572204501</v>
      </c>
      <c r="GT301">
        <v>142.88999938964801</v>
      </c>
      <c r="GU301">
        <v>55.966793060302699</v>
      </c>
      <c r="GV301">
        <v>62.577747344970703</v>
      </c>
      <c r="GW301">
        <v>30.515977859496999</v>
      </c>
      <c r="GX301">
        <v>29.969978332519499</v>
      </c>
      <c r="GY301">
        <v>20.3105144500732</v>
      </c>
      <c r="GZ301">
        <v>10.140000343322701</v>
      </c>
      <c r="HA301">
        <v>11.949999809265099</v>
      </c>
      <c r="HB301">
        <v>93.567916870117102</v>
      </c>
      <c r="HC301">
        <v>132.08999633789</v>
      </c>
      <c r="HD301">
        <v>151.81547546386699</v>
      </c>
      <c r="HE301">
        <v>7.3247103691101003</v>
      </c>
      <c r="HF301">
        <v>59.963020324707003</v>
      </c>
      <c r="HG301">
        <v>29.069999694824201</v>
      </c>
      <c r="HH301">
        <v>86.290611267089801</v>
      </c>
      <c r="HI301">
        <v>71.350074768066406</v>
      </c>
      <c r="HJ301">
        <v>80.307678222656193</v>
      </c>
      <c r="HK301">
        <v>188.32891845703099</v>
      </c>
      <c r="HL301">
        <v>207.35366821289</v>
      </c>
      <c r="HM301">
        <v>314.020751953125</v>
      </c>
      <c r="HN301">
        <v>12.9838151931762</v>
      </c>
      <c r="HO301">
        <v>11.681890487670801</v>
      </c>
      <c r="HP301">
        <v>41.174858093261697</v>
      </c>
      <c r="HQ301">
        <v>75.304100036621094</v>
      </c>
      <c r="HR301">
        <v>107.434776306152</v>
      </c>
      <c r="HS301">
        <v>26.630233764648398</v>
      </c>
      <c r="HT301">
        <v>63.240001678466797</v>
      </c>
      <c r="HU301">
        <v>132.07159423828099</v>
      </c>
      <c r="HV301">
        <v>51.135105133056598</v>
      </c>
      <c r="HW301">
        <v>10.0045175552368</v>
      </c>
      <c r="HX301">
        <v>86.110000610351506</v>
      </c>
      <c r="HY301">
        <v>32.440757751464801</v>
      </c>
      <c r="HZ301">
        <v>53.689998626708899</v>
      </c>
      <c r="IA301">
        <v>246.78282165527301</v>
      </c>
      <c r="IB301">
        <v>151.107330322265</v>
      </c>
      <c r="IC301">
        <v>46.961734771728501</v>
      </c>
      <c r="ID301">
        <v>12.6099996566772</v>
      </c>
      <c r="IE301">
        <v>15.170000076293899</v>
      </c>
      <c r="IF301">
        <v>16.408340454101499</v>
      </c>
      <c r="IG301">
        <v>391.85787963867102</v>
      </c>
      <c r="IH301">
        <v>9.4034299850463796</v>
      </c>
      <c r="II301">
        <v>195.81637573242099</v>
      </c>
      <c r="IJ301">
        <v>164.510818481445</v>
      </c>
      <c r="IK301">
        <v>318.02999877929602</v>
      </c>
      <c r="IL301">
        <v>72.181961059570298</v>
      </c>
      <c r="IM301">
        <v>175.27648925781199</v>
      </c>
      <c r="IN301">
        <v>358.32000732421801</v>
      </c>
      <c r="IO301">
        <v>98.830001831054602</v>
      </c>
      <c r="IP301">
        <v>30.790000915527301</v>
      </c>
      <c r="IQ301">
        <v>60.699615478515597</v>
      </c>
      <c r="IR301">
        <v>96.72607421875</v>
      </c>
      <c r="IS301">
        <v>123.905700683593</v>
      </c>
      <c r="IT301">
        <v>35.632087707519503</v>
      </c>
      <c r="IU301">
        <v>17.661684036254801</v>
      </c>
      <c r="IV301">
        <v>133.41131591796801</v>
      </c>
      <c r="IW301">
        <v>288.631744384765</v>
      </c>
      <c r="IX301">
        <v>574.46002197265602</v>
      </c>
      <c r="IY301">
        <v>8.8699321746826101</v>
      </c>
      <c r="IZ301">
        <v>162.94000244140599</v>
      </c>
      <c r="JA301">
        <v>153.05999755859301</v>
      </c>
      <c r="JB301">
        <v>26.187599182128899</v>
      </c>
      <c r="JC301">
        <v>176.90005493164</v>
      </c>
      <c r="JD301">
        <v>87.279541015625</v>
      </c>
      <c r="JE301">
        <v>115.241897583007</v>
      </c>
      <c r="JF301">
        <v>111.961791992187</v>
      </c>
      <c r="JG301">
        <v>145.73934936523401</v>
      </c>
      <c r="JH301">
        <v>32.777091979980398</v>
      </c>
      <c r="JI301">
        <v>101.582763671875</v>
      </c>
      <c r="JJ301">
        <v>23.844621658325099</v>
      </c>
      <c r="JK301">
        <v>152.92012023925699</v>
      </c>
      <c r="JL301">
        <v>63.683254241943303</v>
      </c>
      <c r="JM301">
        <v>12.1447086334228</v>
      </c>
      <c r="JN301">
        <v>106.540000915527</v>
      </c>
      <c r="JO301">
        <v>137.33883666992099</v>
      </c>
      <c r="JP301">
        <v>13.640540122985801</v>
      </c>
      <c r="JQ301">
        <v>15.2300271987915</v>
      </c>
      <c r="JR301">
        <v>184.034896850585</v>
      </c>
      <c r="JS301">
        <v>30.279613494873001</v>
      </c>
      <c r="JT301">
        <v>32.154552459716797</v>
      </c>
      <c r="JU301">
        <v>18.309999465942301</v>
      </c>
      <c r="JV301">
        <v>197.74554443359301</v>
      </c>
      <c r="JW301">
        <v>179.19000244140599</v>
      </c>
      <c r="JX301">
        <v>283.23806762695301</v>
      </c>
      <c r="JY301">
        <v>64.129417419433594</v>
      </c>
      <c r="JZ301">
        <v>51.790000915527301</v>
      </c>
      <c r="KA301">
        <v>33.770042419433501</v>
      </c>
      <c r="KB301">
        <v>105.75496673583901</v>
      </c>
      <c r="KC301">
        <v>62.973213195800703</v>
      </c>
      <c r="KD301">
        <v>150.38612365722599</v>
      </c>
      <c r="KE301">
        <v>39.6559448242187</v>
      </c>
      <c r="KF301">
        <v>210.39842224121</v>
      </c>
      <c r="KG301">
        <v>53.909999847412102</v>
      </c>
      <c r="KH301">
        <v>30.170000076293899</v>
      </c>
      <c r="KI301">
        <v>394.38381958007801</v>
      </c>
      <c r="KJ301">
        <v>35.322967529296797</v>
      </c>
      <c r="KK301">
        <v>131.41778564453099</v>
      </c>
      <c r="KL301">
        <v>9.94642829895019</v>
      </c>
      <c r="KM301">
        <v>66.966812133789006</v>
      </c>
      <c r="KN301">
        <v>110.79660034179599</v>
      </c>
      <c r="KO301">
        <v>5.8976364135742099</v>
      </c>
      <c r="KP301">
        <v>37.038932800292898</v>
      </c>
      <c r="KQ301">
        <v>519.35729980468705</v>
      </c>
      <c r="KR301">
        <v>99.900001525878906</v>
      </c>
      <c r="KS301">
        <v>107.88539123535099</v>
      </c>
      <c r="KT301">
        <v>208.54847717285099</v>
      </c>
      <c r="KU301">
        <v>48.185550689697202</v>
      </c>
      <c r="KV301">
        <v>305.91598510742102</v>
      </c>
      <c r="KW301">
        <v>86.259857177734304</v>
      </c>
      <c r="KX301">
        <v>60.149539947509702</v>
      </c>
      <c r="KY301">
        <v>189.86213684082</v>
      </c>
      <c r="KZ301">
        <v>160.50360107421801</v>
      </c>
      <c r="LA301">
        <v>94.969291687011705</v>
      </c>
      <c r="LB301">
        <v>79.493293762207003</v>
      </c>
      <c r="LC301">
        <v>36.620452880859297</v>
      </c>
      <c r="LD301">
        <v>838</v>
      </c>
      <c r="LE301">
        <v>20.2527866363525</v>
      </c>
      <c r="LF301">
        <v>107.82997131347599</v>
      </c>
      <c r="LG301">
        <v>48.919998168945298</v>
      </c>
      <c r="LH301">
        <v>184.00637817382801</v>
      </c>
      <c r="LI301">
        <v>119.34831237792901</v>
      </c>
      <c r="LJ301">
        <v>104.459999084472</v>
      </c>
      <c r="LK301">
        <v>40.540000915527301</v>
      </c>
      <c r="LL301">
        <v>51.229804992675703</v>
      </c>
      <c r="LM301">
        <v>72.510002136230398</v>
      </c>
      <c r="LN301">
        <v>280.81741333007801</v>
      </c>
      <c r="LO301">
        <v>46.006149291992102</v>
      </c>
      <c r="LP301">
        <v>13.630017280578601</v>
      </c>
      <c r="LQ301">
        <v>145.364013671875</v>
      </c>
      <c r="LR301">
        <v>316.69177246093699</v>
      </c>
      <c r="LS301">
        <v>117.55361175537099</v>
      </c>
      <c r="LT301">
        <v>13.3500003814697</v>
      </c>
      <c r="LU301">
        <v>44.373439788818303</v>
      </c>
      <c r="LV301">
        <v>421.97000122070301</v>
      </c>
      <c r="LW301">
        <v>14.4800825119018</v>
      </c>
      <c r="LX301">
        <v>54.898113250732401</v>
      </c>
      <c r="LY301">
        <v>12.776554107666</v>
      </c>
      <c r="LZ301">
        <v>12.8325490951538</v>
      </c>
      <c r="MA301">
        <v>63.932498931884702</v>
      </c>
      <c r="MB301">
        <v>15.7438812255859</v>
      </c>
      <c r="MC301">
        <v>103.46095275878901</v>
      </c>
      <c r="MD301">
        <v>24.6377563476562</v>
      </c>
      <c r="ME301">
        <v>189.90133666992099</v>
      </c>
      <c r="MF301">
        <v>82.528251647949205</v>
      </c>
      <c r="MG301">
        <v>331.41107177734301</v>
      </c>
      <c r="MH301">
        <v>20.219408035278299</v>
      </c>
      <c r="MI301">
        <v>17.9799995422363</v>
      </c>
      <c r="MJ301">
        <v>35.431934356689403</v>
      </c>
      <c r="MK301">
        <v>42.945388793945298</v>
      </c>
      <c r="ML301">
        <v>350.41159057617102</v>
      </c>
      <c r="MM301">
        <v>3423.81005859375</v>
      </c>
      <c r="MN301">
        <v>420.95001220703102</v>
      </c>
      <c r="MO301">
        <v>15.4179525375366</v>
      </c>
      <c r="MP301">
        <v>166.10311889648401</v>
      </c>
      <c r="MQ301">
        <v>55.232933044433501</v>
      </c>
      <c r="MR301">
        <v>37.220333099365199</v>
      </c>
      <c r="MS301">
        <v>52.847782135009702</v>
      </c>
      <c r="MT301">
        <v>54.958892822265597</v>
      </c>
      <c r="MU301">
        <v>73.255867004394503</v>
      </c>
      <c r="MV301">
        <v>104.269439697265</v>
      </c>
      <c r="MW301">
        <v>194.07238769531199</v>
      </c>
      <c r="MX301">
        <v>73.079360961914006</v>
      </c>
      <c r="MY301">
        <v>306.98001098632801</v>
      </c>
      <c r="MZ301">
        <v>156.77999877929599</v>
      </c>
      <c r="NA301">
        <v>39.982933044433501</v>
      </c>
      <c r="NB301">
        <v>11.6412153244018</v>
      </c>
      <c r="NC301">
        <v>128.90113830566401</v>
      </c>
      <c r="ND301">
        <v>103.685752868652</v>
      </c>
      <c r="NE301">
        <v>54.727283477783203</v>
      </c>
      <c r="NF301">
        <v>33.2500190734863</v>
      </c>
      <c r="NG301">
        <v>69.943450927734304</v>
      </c>
      <c r="NH301">
        <v>80.368080139160099</v>
      </c>
      <c r="NI301">
        <v>76.604286193847599</v>
      </c>
      <c r="NJ301">
        <v>99.062232971191406</v>
      </c>
      <c r="NK301">
        <v>116.31340026855401</v>
      </c>
      <c r="NL301">
        <v>268.04876708984301</v>
      </c>
      <c r="NM301">
        <v>110.26869201660099</v>
      </c>
      <c r="NN301">
        <v>28.24534034729</v>
      </c>
      <c r="NO301">
        <v>41.605537414550703</v>
      </c>
      <c r="NP301">
        <v>116.43401336669901</v>
      </c>
      <c r="NQ301">
        <v>75.252685546875</v>
      </c>
      <c r="NR301">
        <v>95.027694702148395</v>
      </c>
      <c r="NS301">
        <v>60.885833740234297</v>
      </c>
      <c r="NT301">
        <v>50.870361328125</v>
      </c>
      <c r="NU301">
        <v>200.45402526855401</v>
      </c>
      <c r="NV301">
        <v>35.545375823974602</v>
      </c>
      <c r="NW301">
        <v>55.009998321533203</v>
      </c>
      <c r="NX301">
        <v>112.98999786376901</v>
      </c>
      <c r="NY301">
        <v>40.266147613525298</v>
      </c>
      <c r="NZ301">
        <v>82.907279968261705</v>
      </c>
      <c r="OA301">
        <v>117.816932678222</v>
      </c>
      <c r="OB301">
        <v>84.680000305175696</v>
      </c>
      <c r="OC301">
        <v>76.107627868652301</v>
      </c>
      <c r="OD301">
        <v>66.081802368164006</v>
      </c>
      <c r="OE301">
        <v>58.110298156738203</v>
      </c>
      <c r="OF301">
        <v>47.478557586669901</v>
      </c>
      <c r="OG301">
        <v>604.280029296875</v>
      </c>
      <c r="OH301">
        <v>11.7924900054931</v>
      </c>
      <c r="OI301">
        <v>86.057357788085895</v>
      </c>
      <c r="OJ301">
        <v>160.86521911621</v>
      </c>
      <c r="OK301">
        <v>54.226837158203097</v>
      </c>
      <c r="OL301">
        <v>217.394927978515</v>
      </c>
      <c r="OM301">
        <v>29.511243820190401</v>
      </c>
      <c r="ON301">
        <v>399.893951416015</v>
      </c>
      <c r="OO301">
        <v>99.907249450683594</v>
      </c>
      <c r="OP301">
        <v>58.110000610351499</v>
      </c>
      <c r="OQ301">
        <v>331.33099365234301</v>
      </c>
      <c r="OR301">
        <v>174.99000549316401</v>
      </c>
      <c r="OS301">
        <v>313.23114013671801</v>
      </c>
      <c r="OT301">
        <v>19.2735080718994</v>
      </c>
      <c r="OU301">
        <v>50.750423431396399</v>
      </c>
      <c r="OV301">
        <v>33.091457366943303</v>
      </c>
      <c r="OW301">
        <v>127.12866973876901</v>
      </c>
      <c r="OX301">
        <v>388.08999633789</v>
      </c>
      <c r="OY301">
        <v>590.41998291015602</v>
      </c>
      <c r="OZ301">
        <v>69.041679382324205</v>
      </c>
      <c r="PA301">
        <v>126.03410339355401</v>
      </c>
      <c r="PB301">
        <v>48.7086372375488</v>
      </c>
      <c r="PC301">
        <v>138.09440612792901</v>
      </c>
      <c r="PD301">
        <v>56.842479705810497</v>
      </c>
      <c r="PE301">
        <v>36.419998168945298</v>
      </c>
      <c r="PF301">
        <v>136.33737182617099</v>
      </c>
      <c r="PG301">
        <v>78.444000244140597</v>
      </c>
      <c r="PH301">
        <v>64.310874938964801</v>
      </c>
      <c r="PI301">
        <v>161.67022705078099</v>
      </c>
      <c r="PJ301">
        <v>198.959060668945</v>
      </c>
      <c r="PK301">
        <v>219.99000549316401</v>
      </c>
      <c r="PL301">
        <v>23.1205749511718</v>
      </c>
      <c r="PM301">
        <v>184.21000671386699</v>
      </c>
      <c r="PN301">
        <v>57.844982147216797</v>
      </c>
      <c r="PO301">
        <v>101.209999084472</v>
      </c>
      <c r="PP301">
        <v>124.117950439453</v>
      </c>
      <c r="PQ301">
        <v>129.30000305175699</v>
      </c>
      <c r="PR301">
        <v>15.689999580383301</v>
      </c>
      <c r="PS301">
        <v>120.204040527343</v>
      </c>
      <c r="PT301">
        <v>87.933494567871094</v>
      </c>
      <c r="PU301">
        <v>6.5773811340331996</v>
      </c>
      <c r="PV301">
        <v>365.22000122070301</v>
      </c>
      <c r="PW301">
        <v>369.88479614257801</v>
      </c>
      <c r="PX301">
        <v>72.116767883300696</v>
      </c>
      <c r="PY301">
        <v>124.683059692382</v>
      </c>
      <c r="PZ301">
        <v>34.674736022949197</v>
      </c>
      <c r="QA301">
        <v>346.424072265625</v>
      </c>
      <c r="QC301">
        <v>55.031852722167898</v>
      </c>
      <c r="QD301">
        <v>121.80428314208901</v>
      </c>
      <c r="QE301">
        <v>92.702308654785099</v>
      </c>
      <c r="QF301">
        <v>469.89999389648398</v>
      </c>
      <c r="QG301">
        <v>111.53878784179599</v>
      </c>
      <c r="QH301">
        <v>38.836769104003899</v>
      </c>
      <c r="QI301">
        <v>34.880001068115199</v>
      </c>
      <c r="QJ301">
        <v>378.14999389648398</v>
      </c>
      <c r="QK301">
        <v>58.910003662109297</v>
      </c>
      <c r="QL301">
        <v>38.038921356201101</v>
      </c>
      <c r="QM301">
        <v>252.30000305175699</v>
      </c>
      <c r="QN301">
        <v>37.440689086913999</v>
      </c>
      <c r="QO301">
        <v>10.300000190734799</v>
      </c>
      <c r="QP301">
        <v>9.1899995803833008</v>
      </c>
      <c r="QQ301">
        <v>175.52249145507801</v>
      </c>
      <c r="QR301">
        <v>33.650001525878899</v>
      </c>
      <c r="QS301">
        <v>300.63925170898398</v>
      </c>
      <c r="QT301">
        <v>101.725547790527</v>
      </c>
      <c r="QU301">
        <v>149.78999328613199</v>
      </c>
      <c r="QV301">
        <v>104.27288055419901</v>
      </c>
      <c r="QW301">
        <v>16.122272491455</v>
      </c>
      <c r="QX301">
        <v>67.057365417480398</v>
      </c>
      <c r="QY301">
        <v>128.850006103515</v>
      </c>
      <c r="QZ301">
        <v>39.293563842773402</v>
      </c>
      <c r="RA301">
        <v>213.96000671386699</v>
      </c>
      <c r="RB301">
        <v>169.70166015625</v>
      </c>
      <c r="RC301">
        <v>55.018310546875</v>
      </c>
      <c r="RD301">
        <v>277.010009765625</v>
      </c>
      <c r="RE301">
        <v>62.378902435302699</v>
      </c>
      <c r="RF301">
        <v>22.092521667480401</v>
      </c>
      <c r="RG301">
        <v>17.540000915527301</v>
      </c>
      <c r="RH301">
        <v>195.97283935546801</v>
      </c>
      <c r="RJ301">
        <v>39.484458923339801</v>
      </c>
      <c r="RK301">
        <v>117.47092437744099</v>
      </c>
      <c r="RL301">
        <v>59.764888763427699</v>
      </c>
      <c r="RM301">
        <v>65.247741699218693</v>
      </c>
      <c r="RN301">
        <v>122.00724029541</v>
      </c>
      <c r="RO301">
        <v>42.205692291259702</v>
      </c>
      <c r="RP301">
        <v>122.180000305175</v>
      </c>
      <c r="RQ301">
        <v>108.120277404785</v>
      </c>
      <c r="RR301">
        <v>201.42999267578099</v>
      </c>
      <c r="RS301">
        <v>92.017631530761705</v>
      </c>
      <c r="RT301">
        <v>28.490461349487301</v>
      </c>
      <c r="RU301">
        <v>57.178703308105398</v>
      </c>
      <c r="RV301">
        <v>209.00555419921801</v>
      </c>
      <c r="RW301">
        <v>45.439998626708899</v>
      </c>
      <c r="RX301">
        <v>22.018865585327099</v>
      </c>
      <c r="RY301">
        <v>29.393877029418899</v>
      </c>
      <c r="RZ301">
        <v>21.878347396850501</v>
      </c>
      <c r="SA301">
        <v>127.639686584472</v>
      </c>
      <c r="SB301">
        <v>19.181785583496001</v>
      </c>
      <c r="SC301">
        <v>202.80731201171801</v>
      </c>
      <c r="SD301">
        <v>93.5</v>
      </c>
      <c r="SE301">
        <v>65.045059204101506</v>
      </c>
      <c r="SF301">
        <v>17.224479675292901</v>
      </c>
      <c r="SG301">
        <v>94.774200439453097</v>
      </c>
      <c r="SH301">
        <v>69.459579467773395</v>
      </c>
      <c r="SI301">
        <v>93.231666564941406</v>
      </c>
      <c r="SJ301">
        <v>269.01998901367102</v>
      </c>
      <c r="SK301">
        <v>129.46325683593699</v>
      </c>
      <c r="SL301">
        <v>34.616146087646399</v>
      </c>
      <c r="SM301">
        <v>141.93264770507801</v>
      </c>
    </row>
    <row r="302" spans="1:507" x14ac:dyDescent="0.25">
      <c r="A302" s="1">
        <v>43986</v>
      </c>
      <c r="B302">
        <v>306.44561767578102</v>
      </c>
      <c r="C302">
        <v>158.39698791503901</v>
      </c>
      <c r="D302">
        <v>87.265129089355398</v>
      </c>
      <c r="E302">
        <v>89.634834289550696</v>
      </c>
      <c r="F302">
        <v>236.02000427246</v>
      </c>
      <c r="G302">
        <v>200.88287353515599</v>
      </c>
      <c r="H302">
        <v>69.809997558593693</v>
      </c>
      <c r="I302">
        <v>385.79998779296801</v>
      </c>
      <c r="J302">
        <v>52.630001068115199</v>
      </c>
      <c r="K302">
        <v>141.31724548339801</v>
      </c>
      <c r="L302">
        <v>13.5215845108032</v>
      </c>
      <c r="M302">
        <v>38.510417938232401</v>
      </c>
      <c r="N302">
        <v>90.636688232421804</v>
      </c>
      <c r="O302">
        <v>240.29998779296801</v>
      </c>
      <c r="P302">
        <v>101.83999633789</v>
      </c>
      <c r="Q302">
        <v>42.319999694824197</v>
      </c>
      <c r="R302">
        <v>78.872856140136705</v>
      </c>
      <c r="S302">
        <v>148.22555541992099</v>
      </c>
      <c r="T302">
        <v>113.680000305175</v>
      </c>
      <c r="U302">
        <v>260.07000732421801</v>
      </c>
      <c r="V302">
        <v>104.78928375244099</v>
      </c>
      <c r="W302">
        <v>49.000503540038999</v>
      </c>
      <c r="X302">
        <v>100.004013061523</v>
      </c>
      <c r="Y302">
        <v>1414.30004882812</v>
      </c>
      <c r="Z302">
        <v>1412.18005371093</v>
      </c>
      <c r="AA302">
        <v>37.637069702148402</v>
      </c>
      <c r="AB302">
        <v>2460.60009765625</v>
      </c>
      <c r="AC302">
        <v>10.212551116943301</v>
      </c>
      <c r="AD302">
        <v>72.573715209960895</v>
      </c>
      <c r="AE302">
        <v>16.7199993133544</v>
      </c>
      <c r="AF302">
        <v>82.267951965332003</v>
      </c>
      <c r="AG302">
        <v>105.24859619140599</v>
      </c>
      <c r="AH302">
        <v>33.964408874511697</v>
      </c>
      <c r="AI302">
        <v>255.95675659179599</v>
      </c>
      <c r="AJ302">
        <v>129.33827209472599</v>
      </c>
      <c r="AK302">
        <v>150.451080322265</v>
      </c>
      <c r="AL302">
        <v>98.224296569824205</v>
      </c>
      <c r="AM302">
        <v>93.554069519042898</v>
      </c>
      <c r="AN302">
        <v>216.32144165039</v>
      </c>
      <c r="AO302">
        <v>50.304397583007798</v>
      </c>
      <c r="AP302">
        <v>120.696685791015</v>
      </c>
      <c r="AQ302">
        <v>282.16000366210898</v>
      </c>
      <c r="AR302">
        <v>279.37469482421801</v>
      </c>
      <c r="AS302">
        <v>196.644607543945</v>
      </c>
      <c r="AT302">
        <v>49.843105316162102</v>
      </c>
      <c r="AU302">
        <v>12.923825263976999</v>
      </c>
      <c r="AV302">
        <v>3.9277322292327801</v>
      </c>
      <c r="AW302">
        <v>80.1766357421875</v>
      </c>
      <c r="AX302">
        <v>57.656673431396399</v>
      </c>
      <c r="AY302">
        <v>83.690002441406193</v>
      </c>
      <c r="AZ302">
        <v>40.232246398925703</v>
      </c>
      <c r="BA302">
        <v>228.66000366210901</v>
      </c>
      <c r="BB302">
        <v>97.027145385742102</v>
      </c>
      <c r="BC302">
        <v>108.705421447753</v>
      </c>
      <c r="BD302">
        <v>30.1591491699218</v>
      </c>
      <c r="BE302">
        <v>102.29224395751901</v>
      </c>
      <c r="BF302">
        <v>225.19999694824199</v>
      </c>
      <c r="BG302">
        <v>146.56211853027301</v>
      </c>
      <c r="BH302">
        <v>1134.80004882812</v>
      </c>
      <c r="BI302">
        <v>153.97772216796801</v>
      </c>
      <c r="BJ302">
        <v>117.243942260742</v>
      </c>
      <c r="BK302">
        <v>16.635051727294901</v>
      </c>
      <c r="BL302">
        <v>75.011291503906193</v>
      </c>
      <c r="BM302">
        <v>26.2993850708007</v>
      </c>
      <c r="BN302">
        <v>39.455589294433501</v>
      </c>
      <c r="BO302">
        <v>87.819778442382798</v>
      </c>
      <c r="BP302">
        <v>241.099853515625</v>
      </c>
      <c r="BR302">
        <v>78.057464599609304</v>
      </c>
      <c r="BS302">
        <v>463.850006103515</v>
      </c>
      <c r="BT302">
        <v>299.64999389648398</v>
      </c>
      <c r="BU302">
        <v>537.00518798828102</v>
      </c>
      <c r="BV302">
        <v>184.30000305175699</v>
      </c>
      <c r="BW302">
        <v>1742.64001464843</v>
      </c>
      <c r="BX302">
        <v>34.545940399169901</v>
      </c>
      <c r="BY302">
        <v>93.768966674804602</v>
      </c>
      <c r="BZ302">
        <v>37.419998168945298</v>
      </c>
      <c r="CA302">
        <v>59.503280639648402</v>
      </c>
      <c r="CB302">
        <v>298.08807373046801</v>
      </c>
      <c r="CC302">
        <v>121.956085205078</v>
      </c>
      <c r="CE302">
        <v>80.981826782226506</v>
      </c>
      <c r="CF302">
        <v>19.653163909912099</v>
      </c>
      <c r="CG302">
        <v>91.269996643066406</v>
      </c>
      <c r="CH302">
        <v>47.707244873046797</v>
      </c>
      <c r="CI302">
        <v>76.669387817382798</v>
      </c>
      <c r="CJ302">
        <v>54.878517150878899</v>
      </c>
      <c r="CK302">
        <v>93.129997253417898</v>
      </c>
      <c r="CL302">
        <v>18.4799995422363</v>
      </c>
      <c r="CM302">
        <v>22.472335815429599</v>
      </c>
      <c r="CN302">
        <v>76.910003662109304</v>
      </c>
      <c r="CO302">
        <v>126.550964355468</v>
      </c>
      <c r="CP302">
        <v>101.02999877929599</v>
      </c>
      <c r="CQ302">
        <v>50.409999847412102</v>
      </c>
      <c r="CR302">
        <v>115.70098114013599</v>
      </c>
      <c r="CS302">
        <v>94.752471923828097</v>
      </c>
      <c r="CT302">
        <v>64.389999389648395</v>
      </c>
      <c r="CU302">
        <v>17.677167892456001</v>
      </c>
      <c r="CV302">
        <v>70.978759765625</v>
      </c>
      <c r="CW302">
        <v>30.947614669799801</v>
      </c>
      <c r="CX302">
        <v>41.165740966796797</v>
      </c>
      <c r="CY302">
        <v>540.030029296875</v>
      </c>
      <c r="CZ302">
        <v>92.231651306152301</v>
      </c>
      <c r="DA302">
        <v>1041.56005859375</v>
      </c>
      <c r="DB302">
        <v>131.574935913085</v>
      </c>
      <c r="DC302">
        <v>73.652862548828097</v>
      </c>
      <c r="DD302">
        <v>202.38999938964801</v>
      </c>
      <c r="DE302">
        <v>62.666313171386697</v>
      </c>
      <c r="DF302">
        <v>265.83663940429602</v>
      </c>
      <c r="DG302">
        <v>45.698215484619098</v>
      </c>
      <c r="DH302">
        <v>53.957698822021399</v>
      </c>
      <c r="DI302">
        <v>27.3387145996093</v>
      </c>
      <c r="DJ302">
        <v>138.81880187988199</v>
      </c>
      <c r="DK302">
        <v>201.15754699707</v>
      </c>
      <c r="DL302">
        <v>179.38824462890599</v>
      </c>
      <c r="DM302">
        <v>57.594829559326101</v>
      </c>
      <c r="DN302">
        <v>46.354927062988203</v>
      </c>
      <c r="DO302">
        <v>55.084545135497997</v>
      </c>
      <c r="DP302">
        <v>69.560729980468693</v>
      </c>
      <c r="DQ302">
        <v>40.6540718078613</v>
      </c>
      <c r="DR302">
        <v>40.474662780761697</v>
      </c>
      <c r="DS302">
        <v>32.611324310302699</v>
      </c>
      <c r="DU302">
        <v>43.323005676269503</v>
      </c>
      <c r="DV302">
        <v>72.575431823730398</v>
      </c>
      <c r="DW302">
        <v>173.666015625</v>
      </c>
      <c r="DX302">
        <v>313.80322265625</v>
      </c>
      <c r="DY302">
        <v>89.739997863769503</v>
      </c>
      <c r="DZ302">
        <v>24.281774520873999</v>
      </c>
      <c r="EA302">
        <v>29.828931808471602</v>
      </c>
      <c r="EB302">
        <v>300.99423217773398</v>
      </c>
      <c r="EC302">
        <v>162.44168090820301</v>
      </c>
      <c r="ED302">
        <v>73.358695983886705</v>
      </c>
      <c r="EE302">
        <v>171.75587463378901</v>
      </c>
      <c r="EF302">
        <v>65.024078369140597</v>
      </c>
      <c r="EG302">
        <v>53.161472320556598</v>
      </c>
      <c r="EH302">
        <v>168.16523742675699</v>
      </c>
      <c r="EI302">
        <v>85.523063659667898</v>
      </c>
      <c r="EJ302">
        <v>82.389999389648395</v>
      </c>
      <c r="EK302">
        <v>159.311599731445</v>
      </c>
      <c r="EL302">
        <v>32.380001068115199</v>
      </c>
      <c r="EM302">
        <v>47.644386291503899</v>
      </c>
      <c r="EN302">
        <v>11.957521438598601</v>
      </c>
      <c r="EO302">
        <v>344.850006103515</v>
      </c>
      <c r="EP302">
        <v>46.467319488525298</v>
      </c>
      <c r="EQ302">
        <v>132.46189880371</v>
      </c>
      <c r="ER302">
        <v>57.163681030273402</v>
      </c>
      <c r="ES302">
        <v>23.090000152587798</v>
      </c>
      <c r="ET302">
        <v>20.860000610351499</v>
      </c>
      <c r="EU302">
        <v>34.740001678466797</v>
      </c>
      <c r="EV302">
        <v>184.89402770996</v>
      </c>
      <c r="EW302">
        <v>93.260002136230398</v>
      </c>
      <c r="EX302">
        <v>82.543647766113196</v>
      </c>
      <c r="EY302">
        <v>379.471435546875</v>
      </c>
      <c r="EZ302">
        <v>102.244621276855</v>
      </c>
      <c r="FA302">
        <v>41.083980560302699</v>
      </c>
      <c r="FB302">
        <v>107.21369934082</v>
      </c>
      <c r="FC302">
        <v>85.669372558593693</v>
      </c>
      <c r="FD302">
        <v>35.491428375244098</v>
      </c>
      <c r="FE302">
        <v>54.195999145507798</v>
      </c>
      <c r="FF302">
        <v>17.600000381469702</v>
      </c>
      <c r="FG302">
        <v>71.081336975097599</v>
      </c>
      <c r="FH302">
        <v>90.215866088867102</v>
      </c>
      <c r="FI302">
        <v>48.906116485595703</v>
      </c>
      <c r="FJ302">
        <v>220.00506591796801</v>
      </c>
      <c r="FK302">
        <v>57.04638671875</v>
      </c>
      <c r="FL302">
        <v>71</v>
      </c>
      <c r="FM302">
        <v>116.87914276123</v>
      </c>
      <c r="FN302">
        <v>61.897956848144503</v>
      </c>
      <c r="FO302">
        <v>98.451095581054602</v>
      </c>
      <c r="FP302">
        <v>53.832916259765597</v>
      </c>
      <c r="FQ302">
        <v>175.35159301757801</v>
      </c>
      <c r="FR302">
        <v>657.71228027343705</v>
      </c>
      <c r="FS302">
        <v>59.224754333496001</v>
      </c>
      <c r="FT302">
        <v>243.53759765625</v>
      </c>
      <c r="FU302">
        <v>199.88247680664</v>
      </c>
      <c r="FV302">
        <v>80.300003051757798</v>
      </c>
      <c r="FW302">
        <v>60.611644744872997</v>
      </c>
      <c r="FX302">
        <v>83.751480102539006</v>
      </c>
      <c r="FY302">
        <v>212.83410644531199</v>
      </c>
      <c r="FZ302">
        <v>37.879810333251903</v>
      </c>
      <c r="GA302">
        <v>89.879997253417898</v>
      </c>
      <c r="GB302">
        <v>77.156349182128906</v>
      </c>
      <c r="GC302">
        <v>98.099525451660099</v>
      </c>
      <c r="GD302">
        <v>46.230674743652301</v>
      </c>
      <c r="GE302">
        <v>142.88999938964801</v>
      </c>
      <c r="GF302">
        <v>226.28999328613199</v>
      </c>
      <c r="GG302">
        <v>40.661327362060497</v>
      </c>
      <c r="GH302">
        <v>90.418830871582003</v>
      </c>
      <c r="GI302">
        <v>137.48341369628901</v>
      </c>
      <c r="GJ302">
        <v>134.92745971679599</v>
      </c>
      <c r="GK302">
        <v>21.880956649780199</v>
      </c>
      <c r="GL302">
        <v>40.7320556640625</v>
      </c>
      <c r="GM302">
        <v>117.39857482910099</v>
      </c>
      <c r="GN302">
        <v>105.75</v>
      </c>
      <c r="GO302">
        <v>257.30999755859301</v>
      </c>
      <c r="GP302">
        <v>46.360706329345703</v>
      </c>
      <c r="GQ302">
        <v>28.887248992919901</v>
      </c>
      <c r="GR302">
        <v>98.512542724609304</v>
      </c>
      <c r="GS302">
        <v>6.5700001716613698</v>
      </c>
      <c r="GT302">
        <v>139.58000183105401</v>
      </c>
      <c r="GU302">
        <v>56.2838325500488</v>
      </c>
      <c r="GV302">
        <v>63.172592163085902</v>
      </c>
      <c r="GW302">
        <v>30.277959823608398</v>
      </c>
      <c r="GX302">
        <v>29.6972541809082</v>
      </c>
      <c r="GY302">
        <v>20.792036056518501</v>
      </c>
      <c r="GZ302">
        <v>10.199999809265099</v>
      </c>
      <c r="HA302">
        <v>12.140000343322701</v>
      </c>
      <c r="HB302">
        <v>91.172988891601506</v>
      </c>
      <c r="HC302">
        <v>130.58000183105401</v>
      </c>
      <c r="HD302">
        <v>153.63456726074199</v>
      </c>
      <c r="HE302">
        <v>7.7028884887695304</v>
      </c>
      <c r="HF302">
        <v>59.270420074462798</v>
      </c>
      <c r="HG302">
        <v>29.159999847412099</v>
      </c>
      <c r="HH302">
        <v>88.136550903320298</v>
      </c>
      <c r="HI302">
        <v>74.361351013183594</v>
      </c>
      <c r="HJ302">
        <v>82.075523376464801</v>
      </c>
      <c r="HK302">
        <v>182.75205993652301</v>
      </c>
      <c r="HL302">
        <v>211.53874206542901</v>
      </c>
      <c r="HM302">
        <v>312.37161254882801</v>
      </c>
      <c r="HN302">
        <v>13.0930051803588</v>
      </c>
      <c r="HO302">
        <v>11.5848636627197</v>
      </c>
      <c r="HP302">
        <v>43.3275337219238</v>
      </c>
      <c r="HQ302">
        <v>75.177268981933594</v>
      </c>
      <c r="HR302">
        <v>106.459358215332</v>
      </c>
      <c r="HS302">
        <v>26.803909301757798</v>
      </c>
      <c r="HT302">
        <v>63.279998779296797</v>
      </c>
      <c r="HU302">
        <v>131.29423522949199</v>
      </c>
      <c r="HV302">
        <v>51.498184204101499</v>
      </c>
      <c r="HW302">
        <v>10.1399745941162</v>
      </c>
      <c r="HX302">
        <v>86.339996337890597</v>
      </c>
      <c r="HY302">
        <v>33.124019622802699</v>
      </c>
      <c r="HZ302">
        <v>52.319999694824197</v>
      </c>
      <c r="IA302">
        <v>244.76725769042901</v>
      </c>
      <c r="IB302">
        <v>153.62986755371</v>
      </c>
      <c r="IC302">
        <v>47.25728225708</v>
      </c>
      <c r="ID302">
        <v>13.060000419616699</v>
      </c>
      <c r="IE302">
        <v>15.529999732971101</v>
      </c>
      <c r="IF302">
        <v>16.028785705566399</v>
      </c>
      <c r="IG302">
        <v>390.40481567382801</v>
      </c>
      <c r="IH302">
        <v>9.9448394775390607</v>
      </c>
      <c r="II302">
        <v>194.68856811523401</v>
      </c>
      <c r="IJ302">
        <v>162.62626647949199</v>
      </c>
      <c r="IK302">
        <v>310.079986572265</v>
      </c>
      <c r="IL302">
        <v>70.950119018554602</v>
      </c>
      <c r="IM302">
        <v>175.54170227050699</v>
      </c>
      <c r="IN302">
        <v>358.39999389648398</v>
      </c>
      <c r="IO302">
        <v>93.800003051757798</v>
      </c>
      <c r="IP302">
        <v>30.6800003051757</v>
      </c>
      <c r="IQ302">
        <v>61.718955993652301</v>
      </c>
      <c r="IR302">
        <v>94.660720825195298</v>
      </c>
      <c r="IS302">
        <v>123.752075195312</v>
      </c>
      <c r="IT302">
        <v>36.510353088378899</v>
      </c>
      <c r="IU302">
        <v>17.960872650146399</v>
      </c>
      <c r="IV302">
        <v>132.38739013671801</v>
      </c>
      <c r="IW302">
        <v>281.48809814453102</v>
      </c>
      <c r="IX302">
        <v>564.25</v>
      </c>
      <c r="IY302">
        <v>9.2673835754394496</v>
      </c>
      <c r="IZ302">
        <v>161.28999328613199</v>
      </c>
      <c r="JA302">
        <v>151.21000671386699</v>
      </c>
      <c r="JB302">
        <v>26.7961826324462</v>
      </c>
      <c r="JC302">
        <v>176.57284545898401</v>
      </c>
      <c r="JD302">
        <v>87.060859680175696</v>
      </c>
      <c r="JE302">
        <v>116.871742248535</v>
      </c>
      <c r="JF302">
        <v>106.597702026367</v>
      </c>
      <c r="JG302">
        <v>143.85694885253901</v>
      </c>
      <c r="JH302">
        <v>33.5972480773925</v>
      </c>
      <c r="JI302">
        <v>103.6968460083</v>
      </c>
      <c r="JJ302">
        <v>24.010274887084901</v>
      </c>
      <c r="JK302">
        <v>153.89073181152301</v>
      </c>
      <c r="JL302">
        <v>62.9824829101562</v>
      </c>
      <c r="JM302">
        <v>13.06183719635</v>
      </c>
      <c r="JN302">
        <v>102.379997253417</v>
      </c>
      <c r="JO302">
        <v>134.53518676757801</v>
      </c>
      <c r="JP302">
        <v>14.0428867340087</v>
      </c>
      <c r="JQ302">
        <v>15.3054695129394</v>
      </c>
      <c r="JR302">
        <v>184.27230834960901</v>
      </c>
      <c r="JS302">
        <v>30.453691482543899</v>
      </c>
      <c r="JT302">
        <v>32.57763671875</v>
      </c>
      <c r="JU302">
        <v>17.850000381469702</v>
      </c>
      <c r="JV302">
        <v>196.63168334960901</v>
      </c>
      <c r="JW302">
        <v>180.63999938964801</v>
      </c>
      <c r="JX302">
        <v>288.12506103515602</v>
      </c>
      <c r="JY302">
        <v>65.149078369140597</v>
      </c>
      <c r="JZ302">
        <v>52.349998474121001</v>
      </c>
      <c r="KA302">
        <v>34.395057678222599</v>
      </c>
      <c r="KB302">
        <v>104.48306274414</v>
      </c>
      <c r="KC302">
        <v>60.601921081542898</v>
      </c>
      <c r="KD302">
        <v>148.59172058105401</v>
      </c>
      <c r="KE302">
        <v>42.176860809326101</v>
      </c>
      <c r="KF302">
        <v>210.07228088378901</v>
      </c>
      <c r="KG302">
        <v>53.470001220703097</v>
      </c>
      <c r="KH302">
        <v>30.4500007629394</v>
      </c>
      <c r="KI302">
        <v>395.40249633789</v>
      </c>
      <c r="KJ302">
        <v>36.338455200195298</v>
      </c>
      <c r="KK302">
        <v>127.30230712890599</v>
      </c>
      <c r="KL302">
        <v>9.9370546340942294</v>
      </c>
      <c r="KM302">
        <v>70.243904113769503</v>
      </c>
      <c r="KN302">
        <v>114.80857849121</v>
      </c>
      <c r="KO302">
        <v>6.1751723289489702</v>
      </c>
      <c r="KP302">
        <v>36.511039733886697</v>
      </c>
      <c r="KQ302">
        <v>497.36163330078102</v>
      </c>
      <c r="KR302">
        <v>104.81999969482401</v>
      </c>
      <c r="KS302">
        <v>107.381660461425</v>
      </c>
      <c r="KT302">
        <v>210.11814880371</v>
      </c>
      <c r="KU302">
        <v>47.431407928466797</v>
      </c>
      <c r="KV302">
        <v>300.23739624023398</v>
      </c>
      <c r="KW302">
        <v>84.512878417968693</v>
      </c>
      <c r="KX302">
        <v>60.159469604492102</v>
      </c>
      <c r="KY302">
        <v>189.81303405761699</v>
      </c>
      <c r="KZ302">
        <v>158.32015991210901</v>
      </c>
      <c r="LA302">
        <v>94.861709594726506</v>
      </c>
      <c r="LB302">
        <v>78.999252319335895</v>
      </c>
      <c r="LC302">
        <v>38.031906127929602</v>
      </c>
      <c r="LD302">
        <v>840.65997314453102</v>
      </c>
      <c r="LE302">
        <v>21.712266921996999</v>
      </c>
      <c r="LF302">
        <v>105.907081604003</v>
      </c>
      <c r="LG302">
        <v>51.220001220703097</v>
      </c>
      <c r="LH302">
        <v>181.58416748046801</v>
      </c>
      <c r="LI302">
        <v>115.81827545166</v>
      </c>
      <c r="LJ302">
        <v>108</v>
      </c>
      <c r="LK302">
        <v>42.310001373291001</v>
      </c>
      <c r="LL302">
        <v>50.4430122375488</v>
      </c>
      <c r="LM302">
        <v>70.919998168945298</v>
      </c>
      <c r="LN302">
        <v>274.30828857421801</v>
      </c>
      <c r="LO302">
        <v>47.7518501281738</v>
      </c>
      <c r="LP302">
        <v>13.769097328186</v>
      </c>
      <c r="LQ302">
        <v>146.70095825195301</v>
      </c>
      <c r="LR302">
        <v>309.73324584960898</v>
      </c>
      <c r="LS302">
        <v>116.16471862792901</v>
      </c>
      <c r="LT302">
        <v>13.7600002288818</v>
      </c>
      <c r="LU302">
        <v>43.955825805663999</v>
      </c>
      <c r="LV302">
        <v>414.329986572265</v>
      </c>
      <c r="LW302">
        <v>14.9437541961669</v>
      </c>
      <c r="LX302">
        <v>54.780517578125</v>
      </c>
      <c r="LY302">
        <v>12.6577949523925</v>
      </c>
      <c r="LZ302">
        <v>12.7039260864257</v>
      </c>
      <c r="MA302">
        <v>62.0385131835937</v>
      </c>
      <c r="MB302">
        <v>15.7933902740478</v>
      </c>
      <c r="MC302">
        <v>100.64859008789</v>
      </c>
      <c r="MD302">
        <v>23.956621170043899</v>
      </c>
      <c r="ME302">
        <v>188.993392944335</v>
      </c>
      <c r="MF302">
        <v>85.281143188476506</v>
      </c>
      <c r="MG302">
        <v>331.19406127929602</v>
      </c>
      <c r="MH302">
        <v>20.600172042846602</v>
      </c>
      <c r="MI302">
        <v>19.590000152587798</v>
      </c>
      <c r="MJ302">
        <v>34.516429901122997</v>
      </c>
      <c r="MK302">
        <v>43.471256256103501</v>
      </c>
      <c r="ML302">
        <v>350.451568603515</v>
      </c>
      <c r="MM302">
        <v>3396.3798828125</v>
      </c>
      <c r="MN302">
        <v>413.850006103515</v>
      </c>
      <c r="MO302">
        <v>15.5177459716796</v>
      </c>
      <c r="MP302">
        <v>165.54444885253901</v>
      </c>
      <c r="MQ302">
        <v>55.938690185546797</v>
      </c>
      <c r="MR302">
        <v>37.339565277099602</v>
      </c>
      <c r="MS302">
        <v>52.215465545654297</v>
      </c>
      <c r="MT302">
        <v>54.889537811279297</v>
      </c>
      <c r="MU302">
        <v>74.296348571777301</v>
      </c>
      <c r="MV302">
        <v>105.394882202148</v>
      </c>
      <c r="MW302">
        <v>194.62603759765599</v>
      </c>
      <c r="MX302">
        <v>72.493087768554602</v>
      </c>
      <c r="MY302">
        <v>303.17001342773398</v>
      </c>
      <c r="MZ302">
        <v>154.600006103515</v>
      </c>
      <c r="NA302">
        <v>40.615543365478501</v>
      </c>
      <c r="NB302">
        <v>12.080506324768001</v>
      </c>
      <c r="NC302">
        <v>127.701118469238</v>
      </c>
      <c r="ND302">
        <v>102.847160339355</v>
      </c>
      <c r="NE302">
        <v>54.421817779541001</v>
      </c>
      <c r="NF302">
        <v>33.112091064453097</v>
      </c>
      <c r="NG302">
        <v>70.867103576660099</v>
      </c>
      <c r="NH302">
        <v>79.792167663574205</v>
      </c>
      <c r="NI302">
        <v>75.498428344726506</v>
      </c>
      <c r="NJ302">
        <v>101.795120239257</v>
      </c>
      <c r="NK302">
        <v>119.237998962402</v>
      </c>
      <c r="NL302">
        <v>261.38461303710898</v>
      </c>
      <c r="NM302">
        <v>109.715766906738</v>
      </c>
      <c r="NN302">
        <v>28.330305099487301</v>
      </c>
      <c r="NO302">
        <v>43.162239074707003</v>
      </c>
      <c r="NP302">
        <v>113.997871398925</v>
      </c>
      <c r="NQ302">
        <v>74.957801818847599</v>
      </c>
      <c r="NR302">
        <v>91.151206970214801</v>
      </c>
      <c r="NS302">
        <v>62.558261871337798</v>
      </c>
      <c r="NT302">
        <v>50.089221954345703</v>
      </c>
      <c r="NU302">
        <v>193.39822387695301</v>
      </c>
      <c r="NV302">
        <v>34.587089538574197</v>
      </c>
      <c r="NW302">
        <v>57.130001068115199</v>
      </c>
      <c r="NX302">
        <v>113.400001525878</v>
      </c>
      <c r="NY302">
        <v>40.894218444824197</v>
      </c>
      <c r="NZ302">
        <v>84.809677124023395</v>
      </c>
      <c r="OA302">
        <v>117.84651947021401</v>
      </c>
      <c r="OB302">
        <v>84.919998168945298</v>
      </c>
      <c r="OC302">
        <v>78.117965698242102</v>
      </c>
      <c r="OD302">
        <v>66.1209716796875</v>
      </c>
      <c r="OE302">
        <v>58.062000274658203</v>
      </c>
      <c r="OF302">
        <v>48.018417358398402</v>
      </c>
      <c r="OG302">
        <v>598.53997802734295</v>
      </c>
      <c r="OH302">
        <v>12.544376373291</v>
      </c>
      <c r="OI302">
        <v>85.633331298828097</v>
      </c>
      <c r="OJ302">
        <v>159.87106323242099</v>
      </c>
      <c r="OK302">
        <v>54.974800109863203</v>
      </c>
      <c r="OL302">
        <v>219.556060791015</v>
      </c>
      <c r="OM302">
        <v>28.790168762206999</v>
      </c>
      <c r="ON302">
        <v>400.66094970703102</v>
      </c>
      <c r="OO302">
        <v>98.729988098144503</v>
      </c>
      <c r="OP302">
        <v>57.689998626708899</v>
      </c>
      <c r="OQ302">
        <v>325.37780761718699</v>
      </c>
      <c r="OR302">
        <v>171.44000244140599</v>
      </c>
      <c r="OS302">
        <v>298.949462890625</v>
      </c>
      <c r="OT302">
        <v>19.981153488159102</v>
      </c>
      <c r="OU302">
        <v>51.638938903808501</v>
      </c>
      <c r="OV302">
        <v>33.467273712158203</v>
      </c>
      <c r="OW302">
        <v>124.41411590576099</v>
      </c>
      <c r="OX302">
        <v>376.95001220703102</v>
      </c>
      <c r="OY302">
        <v>571.53955078125</v>
      </c>
      <c r="OZ302">
        <v>72.688934326171804</v>
      </c>
      <c r="PA302">
        <v>127.43051147460901</v>
      </c>
      <c r="PB302">
        <v>49.299049377441399</v>
      </c>
      <c r="PC302">
        <v>139.98490905761699</v>
      </c>
      <c r="PD302">
        <v>56.106655120849602</v>
      </c>
      <c r="PE302">
        <v>38.270000457763601</v>
      </c>
      <c r="PF302">
        <v>140.83418273925699</v>
      </c>
      <c r="PG302">
        <v>77.615989685058594</v>
      </c>
      <c r="PH302">
        <v>67.365402221679602</v>
      </c>
      <c r="PI302">
        <v>159.15359497070301</v>
      </c>
      <c r="PJ302">
        <v>196.36178588867099</v>
      </c>
      <c r="PK302">
        <v>223.19000244140599</v>
      </c>
      <c r="PL302">
        <v>23.745193481445298</v>
      </c>
      <c r="PM302">
        <v>182.44999694824199</v>
      </c>
      <c r="PN302">
        <v>57.345813751220703</v>
      </c>
      <c r="PO302">
        <v>100.169998168945</v>
      </c>
      <c r="PP302">
        <v>122.988807678222</v>
      </c>
      <c r="PQ302">
        <v>127.58999633789</v>
      </c>
      <c r="PR302">
        <v>16.440000534057599</v>
      </c>
      <c r="PS302">
        <v>118.45622253417901</v>
      </c>
      <c r="PT302">
        <v>87.657165527343693</v>
      </c>
      <c r="PU302">
        <v>6.40625</v>
      </c>
      <c r="PV302">
        <v>372.55999755859301</v>
      </c>
      <c r="PW302">
        <v>365.61627197265602</v>
      </c>
      <c r="PX302">
        <v>72.984329223632798</v>
      </c>
      <c r="PY302">
        <v>126.02584838867099</v>
      </c>
      <c r="PZ302">
        <v>36.900550842285099</v>
      </c>
      <c r="QA302">
        <v>347.38186645507801</v>
      </c>
      <c r="QC302">
        <v>54.623397827148402</v>
      </c>
      <c r="QD302">
        <v>121.318519592285</v>
      </c>
      <c r="QE302">
        <v>94.421951293945298</v>
      </c>
      <c r="QF302">
        <v>481.73001098632801</v>
      </c>
      <c r="QG302">
        <v>114.978393554687</v>
      </c>
      <c r="QH302">
        <v>40.682891845703097</v>
      </c>
      <c r="QI302">
        <v>33.720001220703097</v>
      </c>
      <c r="QJ302">
        <v>371.579986572265</v>
      </c>
      <c r="QK302">
        <v>62.801399230957003</v>
      </c>
      <c r="QL302">
        <v>37.602142333984297</v>
      </c>
      <c r="QM302">
        <v>247.97999572753901</v>
      </c>
      <c r="QN302">
        <v>38.786155700683501</v>
      </c>
      <c r="QO302">
        <v>10.4099998474121</v>
      </c>
      <c r="QP302">
        <v>9.3000001907348597</v>
      </c>
      <c r="QQ302">
        <v>173.92547607421801</v>
      </c>
      <c r="QR302">
        <v>39.099998474121001</v>
      </c>
      <c r="QS302">
        <v>293.48141479492102</v>
      </c>
      <c r="QT302">
        <v>101.28390502929599</v>
      </c>
      <c r="QU302">
        <v>151.38000488281199</v>
      </c>
      <c r="QV302">
        <v>102.755172729492</v>
      </c>
      <c r="QW302">
        <v>16.696018218994102</v>
      </c>
      <c r="QX302">
        <v>66.591560363769503</v>
      </c>
      <c r="QY302">
        <v>127.09999847412099</v>
      </c>
      <c r="QZ302">
        <v>39.874542236328097</v>
      </c>
      <c r="RA302">
        <v>210.22999572753901</v>
      </c>
      <c r="RB302">
        <v>163.44071960449199</v>
      </c>
      <c r="RC302">
        <v>55.395881652832003</v>
      </c>
      <c r="RD302">
        <v>272.82000732421801</v>
      </c>
      <c r="RE302">
        <v>62.4666137695312</v>
      </c>
      <c r="RF302">
        <v>23.453859329223601</v>
      </c>
      <c r="RG302">
        <v>17.7000007629394</v>
      </c>
      <c r="RH302">
        <v>192.757568359375</v>
      </c>
      <c r="RJ302">
        <v>39.494026184082003</v>
      </c>
      <c r="RK302">
        <v>119.76414489746</v>
      </c>
      <c r="RL302">
        <v>60.965946197509702</v>
      </c>
      <c r="RM302">
        <v>67.048835754394503</v>
      </c>
      <c r="RN302">
        <v>120.66334533691401</v>
      </c>
      <c r="RO302">
        <v>42.776699066162102</v>
      </c>
      <c r="RP302">
        <v>123.69000244140599</v>
      </c>
      <c r="RQ302">
        <v>106.468872070312</v>
      </c>
      <c r="RR302">
        <v>202.38999938964801</v>
      </c>
      <c r="RS302">
        <v>90.656364440917898</v>
      </c>
      <c r="RT302">
        <v>29.864088058471602</v>
      </c>
      <c r="RU302">
        <v>56.926597595214801</v>
      </c>
      <c r="RV302">
        <v>205.03248596191401</v>
      </c>
      <c r="RW302">
        <v>45.9799995422363</v>
      </c>
      <c r="RX302">
        <v>22.595779418945298</v>
      </c>
      <c r="RY302">
        <v>30.2008056640625</v>
      </c>
      <c r="RZ302">
        <v>22.046491622924801</v>
      </c>
      <c r="SA302">
        <v>132.26794433593699</v>
      </c>
      <c r="SB302">
        <v>19.228204727172798</v>
      </c>
      <c r="SC302">
        <v>201.97586059570301</v>
      </c>
      <c r="SD302">
        <v>95.379997253417898</v>
      </c>
      <c r="SE302">
        <v>63.302600860595703</v>
      </c>
      <c r="SF302">
        <v>16.9653930664062</v>
      </c>
      <c r="SG302">
        <v>95.062332153320298</v>
      </c>
      <c r="SH302">
        <v>69.756919860839801</v>
      </c>
      <c r="SI302">
        <v>93.655624389648395</v>
      </c>
      <c r="SJ302">
        <v>261.17001342773398</v>
      </c>
      <c r="SK302">
        <v>128.60923767089801</v>
      </c>
      <c r="SL302">
        <v>36.313297271728501</v>
      </c>
      <c r="SM302">
        <v>139.93109130859301</v>
      </c>
    </row>
    <row r="303" spans="1:507" x14ac:dyDescent="0.25">
      <c r="A303" s="1">
        <v>43987</v>
      </c>
      <c r="B303">
        <v>314.29965209960898</v>
      </c>
      <c r="C303">
        <v>163.1328125</v>
      </c>
      <c r="D303">
        <v>88.857170104980398</v>
      </c>
      <c r="E303">
        <v>90.415191650390597</v>
      </c>
      <c r="F303">
        <v>249.80999755859301</v>
      </c>
      <c r="G303">
        <v>206.21401977539</v>
      </c>
      <c r="H303">
        <v>69.430000305175696</v>
      </c>
      <c r="I303">
        <v>392.89999389648398</v>
      </c>
      <c r="J303">
        <v>53.099998474121001</v>
      </c>
      <c r="K303">
        <v>145.19305419921801</v>
      </c>
      <c r="L303">
        <v>13.971001625061</v>
      </c>
      <c r="M303">
        <v>39.685405731201101</v>
      </c>
      <c r="N303">
        <v>89.880882263183594</v>
      </c>
      <c r="O303">
        <v>244.84063720703099</v>
      </c>
      <c r="P303">
        <v>99</v>
      </c>
      <c r="Q303">
        <v>42.720001220703097</v>
      </c>
      <c r="R303">
        <v>83.1533203125</v>
      </c>
      <c r="S303">
        <v>155.54219055175699</v>
      </c>
      <c r="T303">
        <v>115.209999084472</v>
      </c>
      <c r="U303">
        <v>288.20999145507801</v>
      </c>
      <c r="V303">
        <v>113.935752868652</v>
      </c>
      <c r="W303">
        <v>49.528656005859297</v>
      </c>
      <c r="X303">
        <v>103.54823303222599</v>
      </c>
      <c r="Y303">
        <v>1440.02001953125</v>
      </c>
      <c r="Z303">
        <v>1438.39001464843</v>
      </c>
      <c r="AA303">
        <v>38.727470397949197</v>
      </c>
      <c r="AB303">
        <v>2483</v>
      </c>
      <c r="AC303">
        <v>10.5520009994506</v>
      </c>
      <c r="AD303">
        <v>74.133285522460895</v>
      </c>
      <c r="AE303">
        <v>18.590000152587798</v>
      </c>
      <c r="AF303">
        <v>83.349914550781193</v>
      </c>
      <c r="AG303">
        <v>108.399932861328</v>
      </c>
      <c r="AH303">
        <v>35.07373046875</v>
      </c>
      <c r="AI303">
        <v>261.05184936523398</v>
      </c>
      <c r="AJ303">
        <v>130.18928527832</v>
      </c>
      <c r="AK303">
        <v>152.8583984375</v>
      </c>
      <c r="AL303">
        <v>97.750213623046804</v>
      </c>
      <c r="AM303">
        <v>96.314712524414006</v>
      </c>
      <c r="AN303">
        <v>221.01257324218699</v>
      </c>
      <c r="AO303">
        <v>52.993705749511697</v>
      </c>
      <c r="AP303">
        <v>122.87627410888599</v>
      </c>
      <c r="AQ303">
        <v>289.100006103515</v>
      </c>
      <c r="AR303">
        <v>285.11886596679602</v>
      </c>
      <c r="AS303">
        <v>198.839584350585</v>
      </c>
      <c r="AT303">
        <v>51.252548217773402</v>
      </c>
      <c r="AU303">
        <v>15.975836753845201</v>
      </c>
      <c r="AV303">
        <v>4.1447396278381303</v>
      </c>
      <c r="AW303">
        <v>82.460151672363196</v>
      </c>
      <c r="AX303">
        <v>59.699897766113203</v>
      </c>
      <c r="AY303">
        <v>85.849998474121094</v>
      </c>
      <c r="AZ303">
        <v>41.581802368163999</v>
      </c>
      <c r="BA303">
        <v>235.169998168945</v>
      </c>
      <c r="BB303">
        <v>99.250274658203097</v>
      </c>
      <c r="BC303">
        <v>113.126899719238</v>
      </c>
      <c r="BD303">
        <v>31.0791015625</v>
      </c>
      <c r="BE303">
        <v>102.59651184082</v>
      </c>
      <c r="BF303">
        <v>233.71000671386699</v>
      </c>
      <c r="BG303">
        <v>156.49127197265599</v>
      </c>
      <c r="BH303">
        <v>1153.93005371093</v>
      </c>
      <c r="BI303">
        <v>167.37216186523401</v>
      </c>
      <c r="BJ303">
        <v>121.76625061035099</v>
      </c>
      <c r="BK303">
        <v>17.217037200927699</v>
      </c>
      <c r="BL303">
        <v>73.548866271972599</v>
      </c>
      <c r="BM303">
        <v>27.6055183410644</v>
      </c>
      <c r="BN303">
        <v>41.270313262939403</v>
      </c>
      <c r="BO303">
        <v>88.374671936035099</v>
      </c>
      <c r="BP303">
        <v>239.57533264160099</v>
      </c>
      <c r="BR303">
        <v>80.606636047363196</v>
      </c>
      <c r="BS303">
        <v>452.51998901367102</v>
      </c>
      <c r="BT303">
        <v>306.72000122070301</v>
      </c>
      <c r="BU303">
        <v>547.17132568359295</v>
      </c>
      <c r="BV303">
        <v>205.42999267578099</v>
      </c>
      <c r="BW303">
        <v>1812.64001464843</v>
      </c>
      <c r="BX303">
        <v>36.837806701660099</v>
      </c>
      <c r="BY303">
        <v>98.651260375976506</v>
      </c>
      <c r="BZ303">
        <v>38.830001831054602</v>
      </c>
      <c r="CA303">
        <v>59.933258056640597</v>
      </c>
      <c r="CB303">
        <v>305.99163818359301</v>
      </c>
      <c r="CC303">
        <v>124.582077026367</v>
      </c>
      <c r="CE303">
        <v>81.729652404785099</v>
      </c>
      <c r="CF303">
        <v>20.0859680175781</v>
      </c>
      <c r="CG303">
        <v>91.400001525878906</v>
      </c>
      <c r="CH303">
        <v>47.130100250244098</v>
      </c>
      <c r="CI303">
        <v>78.527732849121094</v>
      </c>
      <c r="CJ303">
        <v>55.636260986328097</v>
      </c>
      <c r="CK303">
        <v>95.930000305175696</v>
      </c>
      <c r="CL303">
        <v>21.5100002288818</v>
      </c>
      <c r="CM303">
        <v>23.3442783355712</v>
      </c>
      <c r="CN303">
        <v>74.699996948242102</v>
      </c>
      <c r="CO303">
        <v>132.59588623046801</v>
      </c>
      <c r="CP303">
        <v>97.839996337890597</v>
      </c>
      <c r="CQ303">
        <v>54.020000457763601</v>
      </c>
      <c r="CR303">
        <v>124.21379852294901</v>
      </c>
      <c r="CS303">
        <v>96.059883117675696</v>
      </c>
      <c r="CT303">
        <v>65.110000610351506</v>
      </c>
      <c r="CU303">
        <v>17.873039245605401</v>
      </c>
      <c r="CV303">
        <v>72.609771728515597</v>
      </c>
      <c r="CW303">
        <v>31.893100738525298</v>
      </c>
      <c r="CX303">
        <v>42.291675567626903</v>
      </c>
      <c r="CY303">
        <v>530.719970703125</v>
      </c>
      <c r="CZ303">
        <v>96.571174621582003</v>
      </c>
      <c r="DA303">
        <v>1053.4599609375</v>
      </c>
      <c r="DB303">
        <v>137.58006286621</v>
      </c>
      <c r="DC303">
        <v>73.176864624023395</v>
      </c>
      <c r="DD303">
        <v>209.47999572753901</v>
      </c>
      <c r="DE303">
        <v>66.690216064453097</v>
      </c>
      <c r="DF303">
        <v>282.90997314453102</v>
      </c>
      <c r="DG303">
        <v>46.644168853759702</v>
      </c>
      <c r="DH303">
        <v>57.070083618163999</v>
      </c>
      <c r="DI303">
        <v>28.097591400146399</v>
      </c>
      <c r="DJ303">
        <v>138.044998168945</v>
      </c>
      <c r="DK303">
        <v>194.578689575195</v>
      </c>
      <c r="DL303">
        <v>186.80645751953099</v>
      </c>
      <c r="DM303">
        <v>58.231616973876903</v>
      </c>
      <c r="DN303">
        <v>47.486721038818303</v>
      </c>
      <c r="DO303">
        <v>57.283969879150298</v>
      </c>
      <c r="DP303">
        <v>71.182998657226506</v>
      </c>
      <c r="DQ303">
        <v>41.441749572753899</v>
      </c>
      <c r="DR303">
        <v>42.946540832519503</v>
      </c>
      <c r="DS303">
        <v>32.7190132141113</v>
      </c>
      <c r="DU303">
        <v>47.082637786865199</v>
      </c>
      <c r="DV303">
        <v>73.060356140136705</v>
      </c>
      <c r="DW303">
        <v>179.28916931152301</v>
      </c>
      <c r="DX303">
        <v>318.48239135742102</v>
      </c>
      <c r="DY303">
        <v>91.819999694824205</v>
      </c>
      <c r="DZ303">
        <v>26.175264358520501</v>
      </c>
      <c r="EA303">
        <v>30.3035068511962</v>
      </c>
      <c r="EB303">
        <v>302.24371337890602</v>
      </c>
      <c r="EC303">
        <v>163.36216735839801</v>
      </c>
      <c r="ED303">
        <v>74.389129638671804</v>
      </c>
      <c r="EE303">
        <v>176.86503601074199</v>
      </c>
      <c r="EF303">
        <v>66.802879333496094</v>
      </c>
      <c r="EG303">
        <v>56.038818359375</v>
      </c>
      <c r="EH303">
        <v>172.58882141113199</v>
      </c>
      <c r="EI303">
        <v>85.075759887695298</v>
      </c>
      <c r="EJ303">
        <v>88.279998779296804</v>
      </c>
      <c r="EK303">
        <v>164.82829284667901</v>
      </c>
      <c r="EL303">
        <v>34.159999847412102</v>
      </c>
      <c r="EM303">
        <v>49.766757965087798</v>
      </c>
      <c r="EN303">
        <v>13.7248268127441</v>
      </c>
      <c r="EO303">
        <v>364.489990234375</v>
      </c>
      <c r="EP303">
        <v>50.882106781005803</v>
      </c>
      <c r="EQ303">
        <v>136.63999938964801</v>
      </c>
      <c r="ER303">
        <v>59.479270935058501</v>
      </c>
      <c r="ES303">
        <v>24.780000686645501</v>
      </c>
      <c r="ET303">
        <v>22.350000381469702</v>
      </c>
      <c r="EU303">
        <v>35.819999694824197</v>
      </c>
      <c r="EV303">
        <v>184.675201416015</v>
      </c>
      <c r="EW303">
        <v>92.900001525878906</v>
      </c>
      <c r="EX303">
        <v>81.892707824707003</v>
      </c>
      <c r="EY303">
        <v>373.156494140625</v>
      </c>
      <c r="EZ303">
        <v>106.274360656738</v>
      </c>
      <c r="FA303">
        <v>42.296012878417898</v>
      </c>
      <c r="FB303">
        <v>110.821907043457</v>
      </c>
      <c r="FC303">
        <v>86.686470031738196</v>
      </c>
      <c r="FD303">
        <v>36.139400482177699</v>
      </c>
      <c r="FE303">
        <v>55.339458465576101</v>
      </c>
      <c r="FF303">
        <v>18</v>
      </c>
      <c r="FG303">
        <v>74.581596374511705</v>
      </c>
      <c r="FH303">
        <v>93.589523315429602</v>
      </c>
      <c r="FI303">
        <v>48.371082305908203</v>
      </c>
      <c r="FJ303">
        <v>227.49713134765599</v>
      </c>
      <c r="FK303">
        <v>58.804336547851499</v>
      </c>
      <c r="FL303">
        <v>74.370002746582003</v>
      </c>
      <c r="FM303">
        <v>118.016212463378</v>
      </c>
      <c r="FN303">
        <v>65.790481567382798</v>
      </c>
      <c r="FO303">
        <v>100.88246154785099</v>
      </c>
      <c r="FP303">
        <v>57.893569946288999</v>
      </c>
      <c r="FQ303">
        <v>175.78854370117099</v>
      </c>
      <c r="FR303">
        <v>665.93890380859295</v>
      </c>
      <c r="FS303">
        <v>63.777557373046797</v>
      </c>
      <c r="FT303">
        <v>255.243881225585</v>
      </c>
      <c r="FU303">
        <v>203.90756225585901</v>
      </c>
      <c r="FV303">
        <v>78.720001220703097</v>
      </c>
      <c r="FW303">
        <v>61.242916107177699</v>
      </c>
      <c r="FX303">
        <v>84.720893859863196</v>
      </c>
      <c r="FY303">
        <v>221.67562866210901</v>
      </c>
      <c r="FZ303">
        <v>39.220863342285099</v>
      </c>
      <c r="GA303">
        <v>93.059997558593693</v>
      </c>
      <c r="GB303">
        <v>77.464530944824205</v>
      </c>
      <c r="GC303">
        <v>99.917259216308594</v>
      </c>
      <c r="GD303">
        <v>49.978092193603501</v>
      </c>
      <c r="GE303">
        <v>145.13999938964801</v>
      </c>
      <c r="GF303">
        <v>230.77000427246</v>
      </c>
      <c r="GG303">
        <v>41.597412109375</v>
      </c>
      <c r="GH303">
        <v>95.360481262207003</v>
      </c>
      <c r="GI303">
        <v>140.44621276855401</v>
      </c>
      <c r="GJ303">
        <v>141.66046142578099</v>
      </c>
      <c r="GK303">
        <v>22.632484436035099</v>
      </c>
      <c r="GL303">
        <v>41.607078552246001</v>
      </c>
      <c r="GM303">
        <v>119.54847717285099</v>
      </c>
      <c r="GN303">
        <v>109.550003051757</v>
      </c>
      <c r="GO303">
        <v>282.42999267578102</v>
      </c>
      <c r="GP303">
        <v>45.866775512695298</v>
      </c>
      <c r="GQ303">
        <v>30.8189182281494</v>
      </c>
      <c r="GR303">
        <v>101.87855529785099</v>
      </c>
      <c r="GS303">
        <v>7.3400001525878897</v>
      </c>
      <c r="GT303">
        <v>140.47999572753901</v>
      </c>
      <c r="GU303">
        <v>58.911975860595703</v>
      </c>
      <c r="GV303">
        <v>64.719184875488196</v>
      </c>
      <c r="GW303">
        <v>30.595317840576101</v>
      </c>
      <c r="GX303">
        <v>29.999731063842699</v>
      </c>
      <c r="GY303">
        <v>21.861009597778299</v>
      </c>
      <c r="GZ303">
        <v>10.8599996566772</v>
      </c>
      <c r="HA303">
        <v>12.310000419616699</v>
      </c>
      <c r="HB303">
        <v>94.359687805175696</v>
      </c>
      <c r="HC303">
        <v>135</v>
      </c>
      <c r="HD303">
        <v>158.65171813964801</v>
      </c>
      <c r="HE303">
        <v>7.8422164916992099</v>
      </c>
      <c r="HF303">
        <v>59.504543304443303</v>
      </c>
      <c r="HG303">
        <v>30.610000610351499</v>
      </c>
      <c r="HH303">
        <v>90.129005432128906</v>
      </c>
      <c r="HI303">
        <v>73.603736877441406</v>
      </c>
      <c r="HJ303">
        <v>85.333114624023395</v>
      </c>
      <c r="HK303">
        <v>188.61773681640599</v>
      </c>
      <c r="HL303">
        <v>214.591384887695</v>
      </c>
      <c r="HM303">
        <v>318.79025268554602</v>
      </c>
      <c r="HN303">
        <v>14.413225173950099</v>
      </c>
      <c r="HO303">
        <v>12.5357151031494</v>
      </c>
      <c r="HP303">
        <v>45.666122436523402</v>
      </c>
      <c r="HQ303">
        <v>78.884437561035099</v>
      </c>
      <c r="HR303">
        <v>115.01910400390599</v>
      </c>
      <c r="HS303">
        <v>28.318746566772401</v>
      </c>
      <c r="HT303">
        <v>65.830001831054602</v>
      </c>
      <c r="HU303">
        <v>133.272048950195</v>
      </c>
      <c r="HV303">
        <v>55.963058471679602</v>
      </c>
      <c r="HW303">
        <v>10.749533653259199</v>
      </c>
      <c r="HX303">
        <v>87.199996948242102</v>
      </c>
      <c r="HY303">
        <v>35.385540008544901</v>
      </c>
      <c r="HZ303">
        <v>52.409999847412102</v>
      </c>
      <c r="IA303">
        <v>250.61727905273401</v>
      </c>
      <c r="IB303">
        <v>159.010009765625</v>
      </c>
      <c r="IC303">
        <v>47.286830902099602</v>
      </c>
      <c r="ID303">
        <v>14.0100002288818</v>
      </c>
      <c r="IE303">
        <v>17.159999847412099</v>
      </c>
      <c r="IF303">
        <v>16.943605422973601</v>
      </c>
      <c r="IG303">
        <v>388.006256103515</v>
      </c>
      <c r="IH303">
        <v>10.438756942749</v>
      </c>
      <c r="II303">
        <v>198.660400390625</v>
      </c>
      <c r="IJ303">
        <v>165.92916870117099</v>
      </c>
      <c r="IK303">
        <v>311.70999145507801</v>
      </c>
      <c r="IL303">
        <v>73.076034545898395</v>
      </c>
      <c r="IM303">
        <v>179.61788940429599</v>
      </c>
      <c r="IN303">
        <v>354.10998535156199</v>
      </c>
      <c r="IO303">
        <v>93.510002136230398</v>
      </c>
      <c r="IP303">
        <v>33.240001678466797</v>
      </c>
      <c r="IQ303">
        <v>63.061733245849602</v>
      </c>
      <c r="IR303">
        <v>96.656913757324205</v>
      </c>
      <c r="IS303">
        <v>126.795700073242</v>
      </c>
      <c r="IT303">
        <v>37.668491363525298</v>
      </c>
      <c r="IU303">
        <v>18.675060272216701</v>
      </c>
      <c r="IV303">
        <v>134.43521118164</v>
      </c>
      <c r="IW303">
        <v>286.65179443359301</v>
      </c>
      <c r="IX303">
        <v>592.760009765625</v>
      </c>
      <c r="IY303">
        <v>10.091366767883301</v>
      </c>
      <c r="IZ303">
        <v>169.47000122070301</v>
      </c>
      <c r="JA303">
        <v>149.58000183105401</v>
      </c>
      <c r="JB303">
        <v>27.3955478668212</v>
      </c>
      <c r="JC303">
        <v>178.35769653320301</v>
      </c>
      <c r="JD303">
        <v>88.521980285644503</v>
      </c>
      <c r="JE303">
        <v>119.992301940917</v>
      </c>
      <c r="JF303">
        <v>104.975776672363</v>
      </c>
      <c r="JG303">
        <v>144.41578674316401</v>
      </c>
      <c r="JH303">
        <v>35.198513031005803</v>
      </c>
      <c r="JI303">
        <v>108.363403320312</v>
      </c>
      <c r="JJ303">
        <v>24.214908599853501</v>
      </c>
      <c r="JK303">
        <v>161.41743469238199</v>
      </c>
      <c r="JL303">
        <v>63.868186950683501</v>
      </c>
      <c r="JM303">
        <v>14.0561981201171</v>
      </c>
      <c r="JN303">
        <v>106.41000366210901</v>
      </c>
      <c r="JO303">
        <v>136.05912780761699</v>
      </c>
      <c r="JP303">
        <v>14.9359006881713</v>
      </c>
      <c r="JQ303">
        <v>15.767557144165</v>
      </c>
      <c r="JR303">
        <v>190.395248413085</v>
      </c>
      <c r="JS303">
        <v>31.546504974365199</v>
      </c>
      <c r="JT303">
        <v>31.957765579223601</v>
      </c>
      <c r="JU303">
        <v>18.6800003051757</v>
      </c>
      <c r="JV303">
        <v>201.944732666015</v>
      </c>
      <c r="JW303">
        <v>179.74000549316401</v>
      </c>
      <c r="JX303">
        <v>301.03860473632801</v>
      </c>
      <c r="JY303">
        <v>70.534446716308594</v>
      </c>
      <c r="JZ303">
        <v>52.970001220703097</v>
      </c>
      <c r="KA303">
        <v>35.722015380859297</v>
      </c>
      <c r="KB303">
        <v>104.56193542480401</v>
      </c>
      <c r="KC303">
        <v>63.211334228515597</v>
      </c>
      <c r="KD303">
        <v>147.11279296875</v>
      </c>
      <c r="KE303">
        <v>45.832187652587798</v>
      </c>
      <c r="KF303">
        <v>218.69023132324199</v>
      </c>
      <c r="KG303">
        <v>56.959999084472599</v>
      </c>
      <c r="KH303">
        <v>30.280000686645501</v>
      </c>
      <c r="KI303">
        <v>402.33752441406199</v>
      </c>
      <c r="KJ303">
        <v>38.907032012939403</v>
      </c>
      <c r="KK303">
        <v>129.56781005859301</v>
      </c>
      <c r="KL303">
        <v>10.1339206695556</v>
      </c>
      <c r="KM303">
        <v>72.142127990722599</v>
      </c>
      <c r="KN303">
        <v>120.06697845458901</v>
      </c>
      <c r="KO303">
        <v>7.2555799484252903</v>
      </c>
      <c r="KP303">
        <v>39.889556884765597</v>
      </c>
      <c r="KQ303">
        <v>492.23889160156199</v>
      </c>
      <c r="KR303">
        <v>107.959999084472</v>
      </c>
      <c r="KS303">
        <v>110.117561340332</v>
      </c>
      <c r="KT303">
        <v>223.95713806152301</v>
      </c>
      <c r="KU303">
        <v>48.255012512207003</v>
      </c>
      <c r="KV303">
        <v>310.707916259765</v>
      </c>
      <c r="KW303">
        <v>84.542572021484304</v>
      </c>
      <c r="KX303">
        <v>60.864658355712798</v>
      </c>
      <c r="KY303">
        <v>193.66352844238199</v>
      </c>
      <c r="KZ303">
        <v>160.40434265136699</v>
      </c>
      <c r="LA303">
        <v>99.8009033203125</v>
      </c>
      <c r="LB303">
        <v>79.687042236328097</v>
      </c>
      <c r="LC303">
        <v>39.385356903076101</v>
      </c>
      <c r="LD303">
        <v>859.53997802734295</v>
      </c>
      <c r="LE303">
        <v>21.712266921996999</v>
      </c>
      <c r="LF303">
        <v>109.029289245605</v>
      </c>
      <c r="LG303">
        <v>53.720001220703097</v>
      </c>
      <c r="LH303">
        <v>185.832916259765</v>
      </c>
      <c r="LI303">
        <v>121.347366333007</v>
      </c>
      <c r="LJ303">
        <v>108.650001525878</v>
      </c>
      <c r="LK303">
        <v>42.400001525878899</v>
      </c>
      <c r="LL303">
        <v>51.662532806396399</v>
      </c>
      <c r="LM303">
        <v>72.230003356933594</v>
      </c>
      <c r="LN303">
        <v>277.94543457031199</v>
      </c>
      <c r="LO303">
        <v>48.575668334960902</v>
      </c>
      <c r="LP303">
        <v>14.007524490356399</v>
      </c>
      <c r="LQ303">
        <v>153.25793457031199</v>
      </c>
      <c r="LR303">
        <v>328.91888427734301</v>
      </c>
      <c r="LS303">
        <v>118.10523986816401</v>
      </c>
      <c r="LT303">
        <v>15.029999732971101</v>
      </c>
      <c r="LU303">
        <v>46.675148010253899</v>
      </c>
      <c r="LV303">
        <v>419.600006103515</v>
      </c>
      <c r="LW303">
        <v>15.842119216918899</v>
      </c>
      <c r="LX303">
        <v>53.663341522216797</v>
      </c>
      <c r="LY303">
        <v>12.8260383605957</v>
      </c>
      <c r="LZ303">
        <v>12.9018077850341</v>
      </c>
      <c r="MA303">
        <v>62.651782989501903</v>
      </c>
      <c r="MB303">
        <v>16.100347518920898</v>
      </c>
      <c r="MC303">
        <v>102.069686889648</v>
      </c>
      <c r="MD303">
        <v>24.404226303100501</v>
      </c>
      <c r="ME303">
        <v>191.70739746093699</v>
      </c>
      <c r="MF303">
        <v>87.917701721191406</v>
      </c>
      <c r="MG303">
        <v>337.46795654296801</v>
      </c>
      <c r="MH303">
        <v>20.551355361938398</v>
      </c>
      <c r="MI303">
        <v>22.4300003051757</v>
      </c>
      <c r="MJ303">
        <v>35.763076782226499</v>
      </c>
      <c r="MK303">
        <v>44.279525756835902</v>
      </c>
      <c r="ML303">
        <v>356.58792114257801</v>
      </c>
      <c r="MM303">
        <v>3491.07006835937</v>
      </c>
      <c r="MN303">
        <v>422.70001220703102</v>
      </c>
      <c r="MO303">
        <v>20.746877670288001</v>
      </c>
      <c r="MP303">
        <v>169.225662231445</v>
      </c>
      <c r="MQ303">
        <v>58.761726379394503</v>
      </c>
      <c r="MR303">
        <v>41.595417022705</v>
      </c>
      <c r="MS303">
        <v>53.331897735595703</v>
      </c>
      <c r="MT303">
        <v>58.030326843261697</v>
      </c>
      <c r="MU303">
        <v>76.514739990234304</v>
      </c>
      <c r="MV303">
        <v>107.26741790771401</v>
      </c>
      <c r="MW303">
        <v>193.23204040527301</v>
      </c>
      <c r="MX303">
        <v>78.219055175781193</v>
      </c>
      <c r="MY303">
        <v>329.77999877929602</v>
      </c>
      <c r="MZ303">
        <v>156</v>
      </c>
      <c r="NA303">
        <v>41.376655578613203</v>
      </c>
      <c r="NB303">
        <v>12.8444919586181</v>
      </c>
      <c r="NC303">
        <v>129.530029296875</v>
      </c>
      <c r="ND303">
        <v>104.22484588623</v>
      </c>
      <c r="NE303">
        <v>54.796260833740199</v>
      </c>
      <c r="NF303">
        <v>33.093700408935497</v>
      </c>
      <c r="NG303">
        <v>71.545715332031193</v>
      </c>
      <c r="NH303">
        <v>83.890731811523395</v>
      </c>
      <c r="NI303">
        <v>77.001991271972599</v>
      </c>
      <c r="NJ303">
        <v>109.01071929931599</v>
      </c>
      <c r="NK303">
        <v>124.397331237792</v>
      </c>
      <c r="NL303">
        <v>257.45571899414</v>
      </c>
      <c r="NM303">
        <v>112.51000213623</v>
      </c>
      <c r="NN303">
        <v>28.358625411987301</v>
      </c>
      <c r="NO303">
        <v>45.492462158203097</v>
      </c>
      <c r="NP303">
        <v>116.23755645751901</v>
      </c>
      <c r="NQ303">
        <v>77.878112792968693</v>
      </c>
      <c r="NR303">
        <v>93.455619812011705</v>
      </c>
      <c r="NS303">
        <v>66.161140441894503</v>
      </c>
      <c r="NT303">
        <v>51.574348449707003</v>
      </c>
      <c r="NU303">
        <v>198.92140197753901</v>
      </c>
      <c r="NV303">
        <v>36.276435852050703</v>
      </c>
      <c r="NW303">
        <v>62.75</v>
      </c>
      <c r="NX303">
        <v>115.669998168945</v>
      </c>
      <c r="NY303">
        <v>42.260013580322202</v>
      </c>
      <c r="NZ303">
        <v>87.283798217773395</v>
      </c>
      <c r="OA303">
        <v>115.45073699951099</v>
      </c>
      <c r="OB303">
        <v>89.569999694824205</v>
      </c>
      <c r="OC303">
        <v>80.157890319824205</v>
      </c>
      <c r="OD303">
        <v>70.587150573730398</v>
      </c>
      <c r="OE303">
        <v>60.090450286865199</v>
      </c>
      <c r="OF303">
        <v>48.972805023193303</v>
      </c>
      <c r="OG303">
        <v>597</v>
      </c>
      <c r="OH303">
        <v>12.932446479797299</v>
      </c>
      <c r="OI303">
        <v>88.660675048828097</v>
      </c>
      <c r="OJ303">
        <v>159.90087890625</v>
      </c>
      <c r="OK303">
        <v>56.972629547119098</v>
      </c>
      <c r="OL303">
        <v>224.39141845703099</v>
      </c>
      <c r="OM303">
        <v>28.730627059936499</v>
      </c>
      <c r="ON303">
        <v>404.23684692382801</v>
      </c>
      <c r="OO303">
        <v>102.241813659667</v>
      </c>
      <c r="OP303">
        <v>69.440002441406193</v>
      </c>
      <c r="OQ303">
        <v>331.321044921875</v>
      </c>
      <c r="OR303">
        <v>173.88000488281199</v>
      </c>
      <c r="OS303">
        <v>295.55807495117102</v>
      </c>
      <c r="OT303">
        <v>21.612667083740199</v>
      </c>
      <c r="OU303">
        <v>51.963768005371001</v>
      </c>
      <c r="OV303">
        <v>34.743064880371001</v>
      </c>
      <c r="OW303">
        <v>129.24423217773401</v>
      </c>
      <c r="OX303">
        <v>390.45999145507801</v>
      </c>
      <c r="OY303">
        <v>581.60577392578102</v>
      </c>
      <c r="OZ303">
        <v>83.933784484863196</v>
      </c>
      <c r="PA303">
        <v>134.848373413085</v>
      </c>
      <c r="PB303">
        <v>52.4129638671875</v>
      </c>
      <c r="PC303">
        <v>149.08474731445301</v>
      </c>
      <c r="PD303">
        <v>56.590747833251903</v>
      </c>
      <c r="PE303">
        <v>38.180000305175703</v>
      </c>
      <c r="PF303">
        <v>144.92579650878901</v>
      </c>
      <c r="PG303">
        <v>80.967460632324205</v>
      </c>
      <c r="PH303">
        <v>68.995124816894503</v>
      </c>
      <c r="PI303">
        <v>162.40342712402301</v>
      </c>
      <c r="PJ303">
        <v>205.23416137695301</v>
      </c>
      <c r="PK303">
        <v>235.19999694824199</v>
      </c>
      <c r="PL303">
        <v>24.906589508056602</v>
      </c>
      <c r="PM303">
        <v>182.97000122070301</v>
      </c>
      <c r="PN303">
        <v>60.282108306884702</v>
      </c>
      <c r="PO303">
        <v>101.129997253417</v>
      </c>
      <c r="PP303">
        <v>124.867477416992</v>
      </c>
      <c r="PQ303">
        <v>128.91000366210901</v>
      </c>
      <c r="PR303">
        <v>17.309999465942301</v>
      </c>
      <c r="PS303">
        <v>120.006538391113</v>
      </c>
      <c r="PT303">
        <v>89.848106384277301</v>
      </c>
      <c r="PU303">
        <v>7.1354165077209402</v>
      </c>
      <c r="PV303">
        <v>377</v>
      </c>
      <c r="PW303">
        <v>375.56945800781199</v>
      </c>
      <c r="PX303">
        <v>76.544288635253906</v>
      </c>
      <c r="PY303">
        <v>128.82904052734301</v>
      </c>
      <c r="PZ303">
        <v>39.046512603759702</v>
      </c>
      <c r="QA303">
        <v>353.41854858398398</v>
      </c>
      <c r="QC303">
        <v>57.044239044189403</v>
      </c>
      <c r="QD303">
        <v>121.07069396972599</v>
      </c>
      <c r="QE303">
        <v>100.81622314453099</v>
      </c>
      <c r="QF303">
        <v>490.77999877929602</v>
      </c>
      <c r="QG303">
        <v>121.175537109375</v>
      </c>
      <c r="QH303">
        <v>43.053714752197202</v>
      </c>
      <c r="QI303">
        <v>34.869998931884702</v>
      </c>
      <c r="QJ303">
        <v>358.42999267578102</v>
      </c>
      <c r="QK303">
        <v>63.634567260742102</v>
      </c>
      <c r="QL303">
        <v>40.475200653076101</v>
      </c>
      <c r="QM303">
        <v>252.08000183105401</v>
      </c>
      <c r="QN303">
        <v>41.012462615966797</v>
      </c>
      <c r="QO303">
        <v>11.1000003814697</v>
      </c>
      <c r="QP303">
        <v>9.8400001525878906</v>
      </c>
      <c r="QQ303">
        <v>182.20625305175699</v>
      </c>
      <c r="QR303">
        <v>42.409999847412102</v>
      </c>
      <c r="QS303">
        <v>307.03900146484301</v>
      </c>
      <c r="QT303">
        <v>104.66985321044901</v>
      </c>
      <c r="QU303">
        <v>161.36000061035099</v>
      </c>
      <c r="QV303">
        <v>108.995765686035</v>
      </c>
      <c r="QW303">
        <v>17.757450103759702</v>
      </c>
      <c r="QX303">
        <v>70.954940795898395</v>
      </c>
      <c r="QY303">
        <v>132.36999511718699</v>
      </c>
      <c r="QZ303">
        <v>41.898284912109297</v>
      </c>
      <c r="RA303">
        <v>211.27999877929599</v>
      </c>
      <c r="RB303">
        <v>165.10037231445301</v>
      </c>
      <c r="RC303">
        <v>55.899303436279297</v>
      </c>
      <c r="RD303">
        <v>265.69000244140602</v>
      </c>
      <c r="RE303">
        <v>66.579727172851506</v>
      </c>
      <c r="RF303">
        <v>24.134525299072202</v>
      </c>
      <c r="RG303">
        <v>17.670000076293899</v>
      </c>
      <c r="RH303">
        <v>198.70036315917901</v>
      </c>
      <c r="RJ303">
        <v>41.836318969726499</v>
      </c>
      <c r="RK303">
        <v>123.22881317138599</v>
      </c>
      <c r="RL303">
        <v>63.387905120849602</v>
      </c>
      <c r="RM303">
        <v>70.332626342773395</v>
      </c>
      <c r="RN303">
        <v>120.119857788085</v>
      </c>
      <c r="RO303">
        <v>43.889659881591797</v>
      </c>
      <c r="RP303">
        <v>124.81999969482401</v>
      </c>
      <c r="RQ303">
        <v>110.619567871093</v>
      </c>
      <c r="RR303">
        <v>208.92999267578099</v>
      </c>
      <c r="RS303">
        <v>90.930572509765597</v>
      </c>
      <c r="RT303">
        <v>31.297014236450099</v>
      </c>
      <c r="RU303">
        <v>59.728805541992102</v>
      </c>
      <c r="RV303">
        <v>205.37188720703099</v>
      </c>
      <c r="RW303">
        <v>48.459999084472599</v>
      </c>
      <c r="RX303">
        <v>23.605379104614201</v>
      </c>
      <c r="RY303">
        <v>31.539125442504801</v>
      </c>
      <c r="RZ303">
        <v>23.1641445159912</v>
      </c>
      <c r="SA303">
        <v>134.189849853515</v>
      </c>
      <c r="SB303">
        <v>19.62744140625</v>
      </c>
      <c r="SC303">
        <v>204.70779418945301</v>
      </c>
      <c r="SD303">
        <v>101.61000061035099</v>
      </c>
      <c r="SE303">
        <v>63.526493072509702</v>
      </c>
      <c r="SF303">
        <v>17.7138671875</v>
      </c>
      <c r="SG303">
        <v>95.578971862792898</v>
      </c>
      <c r="SH303">
        <v>72.105934143066406</v>
      </c>
      <c r="SI303">
        <v>95.164138793945298</v>
      </c>
      <c r="SJ303">
        <v>277.54998779296801</v>
      </c>
      <c r="SK303">
        <v>136.44435119628901</v>
      </c>
      <c r="SL303">
        <v>37.659324645996001</v>
      </c>
      <c r="SM303">
        <v>140.419021606445</v>
      </c>
    </row>
    <row r="304" spans="1:507" x14ac:dyDescent="0.25">
      <c r="A304" s="1">
        <v>43990</v>
      </c>
      <c r="B304">
        <v>318.09878540039</v>
      </c>
      <c r="C304">
        <v>162.60659790039</v>
      </c>
      <c r="D304">
        <v>91.527030944824205</v>
      </c>
      <c r="E304">
        <v>91.128105163574205</v>
      </c>
      <c r="F304">
        <v>253.30000305175699</v>
      </c>
      <c r="G304">
        <v>208.97355651855401</v>
      </c>
      <c r="H304">
        <v>70.730003356933594</v>
      </c>
      <c r="I304">
        <v>397.77999877929602</v>
      </c>
      <c r="J304">
        <v>52.970001220703097</v>
      </c>
      <c r="K304">
        <v>145.44151306152301</v>
      </c>
      <c r="L304">
        <v>14.625586509704499</v>
      </c>
      <c r="M304">
        <v>41.222686767578097</v>
      </c>
      <c r="N304">
        <v>89.7913818359375</v>
      </c>
      <c r="O304">
        <v>245.82560729980401</v>
      </c>
      <c r="P304">
        <v>103.379997253417</v>
      </c>
      <c r="Q304">
        <v>50.240001678466797</v>
      </c>
      <c r="R304">
        <v>85.549972534179602</v>
      </c>
      <c r="S304">
        <v>157.00357055664</v>
      </c>
      <c r="T304">
        <v>119.73999786376901</v>
      </c>
      <c r="U304">
        <v>289.75</v>
      </c>
      <c r="V304">
        <v>114.123420715332</v>
      </c>
      <c r="W304">
        <v>51.171783447265597</v>
      </c>
      <c r="X304">
        <v>105.04052734375</v>
      </c>
      <c r="Y304">
        <v>1448.0400390625</v>
      </c>
      <c r="Z304">
        <v>1446.60998535156</v>
      </c>
      <c r="AA304">
        <v>39.577602386474602</v>
      </c>
      <c r="AB304">
        <v>2524.06005859375</v>
      </c>
      <c r="AC304">
        <v>10.1834554672241</v>
      </c>
      <c r="AD304">
        <v>75.741905212402301</v>
      </c>
      <c r="AE304">
        <v>20.309999465942301</v>
      </c>
      <c r="AF304">
        <v>85.689285278320298</v>
      </c>
      <c r="AG304">
        <v>112.29216766357401</v>
      </c>
      <c r="AH304">
        <v>38.044773101806598</v>
      </c>
      <c r="AI304">
        <v>263.01303100585898</v>
      </c>
      <c r="AJ304">
        <v>131.11950683593699</v>
      </c>
      <c r="AK304">
        <v>159.86412048339801</v>
      </c>
      <c r="AL304">
        <v>101.039169311523</v>
      </c>
      <c r="AM304">
        <v>95.281951904296804</v>
      </c>
      <c r="AN304">
        <v>221.09094238281199</v>
      </c>
      <c r="AO304">
        <v>51.547527313232401</v>
      </c>
      <c r="AP304">
        <v>122.00839233398401</v>
      </c>
      <c r="AQ304">
        <v>290.75</v>
      </c>
      <c r="AR304">
        <v>297.69662475585898</v>
      </c>
      <c r="AS304">
        <v>196.664459228515</v>
      </c>
      <c r="AT304">
        <v>50.148647308349602</v>
      </c>
      <c r="AU304">
        <v>17.626110076904201</v>
      </c>
      <c r="AV304">
        <v>4.3028306961059499</v>
      </c>
      <c r="AW304">
        <v>82.947685241699205</v>
      </c>
      <c r="AX304">
        <v>59.412258148193303</v>
      </c>
      <c r="AY304">
        <v>87.5</v>
      </c>
      <c r="AZ304">
        <v>41.943634033203097</v>
      </c>
      <c r="BA304">
        <v>231.78999328613199</v>
      </c>
      <c r="BB304">
        <v>100.682960510253</v>
      </c>
      <c r="BC304">
        <v>115.61830139160099</v>
      </c>
      <c r="BD304">
        <v>31.515361785888601</v>
      </c>
      <c r="BE304">
        <v>104.06876373291</v>
      </c>
      <c r="BF304">
        <v>233.509994506835</v>
      </c>
      <c r="BG304">
        <v>157.48806762695301</v>
      </c>
      <c r="BH304">
        <v>1143.80004882812</v>
      </c>
      <c r="BI304">
        <v>172.58648681640599</v>
      </c>
      <c r="BJ304">
        <v>123.039993286132</v>
      </c>
      <c r="BK304">
        <v>18.4877014160156</v>
      </c>
      <c r="BL304">
        <v>73.698089599609304</v>
      </c>
      <c r="BM304">
        <v>28.0277996063232</v>
      </c>
      <c r="BN304">
        <v>41.260562896728501</v>
      </c>
      <c r="BO304">
        <v>87.968421936035099</v>
      </c>
      <c r="BP304">
        <v>245.55429077148401</v>
      </c>
      <c r="BR304">
        <v>81.729843139648395</v>
      </c>
      <c r="BS304">
        <v>456.54000854492102</v>
      </c>
      <c r="BT304">
        <v>301.260009765625</v>
      </c>
      <c r="BU304">
        <v>547.95788574218705</v>
      </c>
      <c r="BV304">
        <v>230.5</v>
      </c>
      <c r="BW304">
        <v>1840.91003417968</v>
      </c>
      <c r="BX304">
        <v>37.0650215148925</v>
      </c>
      <c r="BY304">
        <v>103.60121917724599</v>
      </c>
      <c r="BZ304">
        <v>39.110000610351499</v>
      </c>
      <c r="CA304">
        <v>60.030979156494098</v>
      </c>
      <c r="CB304">
        <v>306.41629028320301</v>
      </c>
      <c r="CC304">
        <v>125.388557434082</v>
      </c>
      <c r="CE304">
        <v>83.736968994140597</v>
      </c>
      <c r="CF304">
        <v>22.004070281982401</v>
      </c>
      <c r="CG304">
        <v>92.129997253417898</v>
      </c>
      <c r="CH304">
        <v>48.802833557128899</v>
      </c>
      <c r="CI304">
        <v>79.501632690429602</v>
      </c>
      <c r="CJ304">
        <v>57.618068695068303</v>
      </c>
      <c r="CK304">
        <v>98.349998474121094</v>
      </c>
      <c r="CL304">
        <v>24.909999847412099</v>
      </c>
      <c r="CM304">
        <v>24.146862030029201</v>
      </c>
      <c r="CN304">
        <v>75.330001831054602</v>
      </c>
      <c r="CO304">
        <v>135.14730834960901</v>
      </c>
      <c r="CP304">
        <v>103.430000305175</v>
      </c>
      <c r="CQ304">
        <v>55.490001678466797</v>
      </c>
      <c r="CR304">
        <v>127.13729095458901</v>
      </c>
      <c r="CS304">
        <v>97.052726745605398</v>
      </c>
      <c r="CT304">
        <v>67.180000305175696</v>
      </c>
      <c r="CU304">
        <v>18.6956882476806</v>
      </c>
      <c r="CV304">
        <v>73.445159912109304</v>
      </c>
      <c r="CW304">
        <v>32.146530151367102</v>
      </c>
      <c r="CX304">
        <v>41.3040161132812</v>
      </c>
      <c r="CY304">
        <v>540.35998535156205</v>
      </c>
      <c r="CZ304">
        <v>98.898994445800696</v>
      </c>
      <c r="DA304">
        <v>1049.22998046875</v>
      </c>
      <c r="DB304">
        <v>137.60940551757801</v>
      </c>
      <c r="DC304">
        <v>74.128883361816406</v>
      </c>
      <c r="DD304">
        <v>215.83999633789</v>
      </c>
      <c r="DE304">
        <v>69.259712219238196</v>
      </c>
      <c r="DF304">
        <v>287.85720825195301</v>
      </c>
      <c r="DG304">
        <v>46.936729431152301</v>
      </c>
      <c r="DH304">
        <v>59.377708435058501</v>
      </c>
      <c r="DI304">
        <v>29.211889266967699</v>
      </c>
      <c r="DJ304">
        <v>138.77914428710901</v>
      </c>
      <c r="DK304">
        <v>195.75067138671801</v>
      </c>
      <c r="DL304">
        <v>186.42727661132801</v>
      </c>
      <c r="DM304">
        <v>59.740306854247997</v>
      </c>
      <c r="DN304">
        <v>48.221889495849602</v>
      </c>
      <c r="DO304">
        <v>58.036918640136697</v>
      </c>
      <c r="DP304">
        <v>72.274337768554602</v>
      </c>
      <c r="DQ304">
        <v>42.455883026122997</v>
      </c>
      <c r="DR304">
        <v>44.1258735656738</v>
      </c>
      <c r="DS304">
        <v>33.218315124511697</v>
      </c>
      <c r="DU304">
        <v>48.749282836913999</v>
      </c>
      <c r="DV304">
        <v>75.36865234375</v>
      </c>
      <c r="DW304">
        <v>183.74620056152301</v>
      </c>
      <c r="DX304">
        <v>320.24206542968699</v>
      </c>
      <c r="DY304">
        <v>90.239997863769503</v>
      </c>
      <c r="DZ304">
        <v>26.754102706909102</v>
      </c>
      <c r="EA304">
        <v>29.670740127563398</v>
      </c>
      <c r="EB304">
        <v>297.54598999023398</v>
      </c>
      <c r="EC304">
        <v>167.46075439453099</v>
      </c>
      <c r="ED304">
        <v>73.646026611328097</v>
      </c>
      <c r="EE304">
        <v>180.68705749511699</v>
      </c>
      <c r="EF304">
        <v>69.021507263183594</v>
      </c>
      <c r="EG304">
        <v>54.689437866210902</v>
      </c>
      <c r="EH304">
        <v>170.87518310546801</v>
      </c>
      <c r="EI304">
        <v>84.230865478515597</v>
      </c>
      <c r="EJ304">
        <v>87</v>
      </c>
      <c r="EK304">
        <v>166.89456176757801</v>
      </c>
      <c r="EL304">
        <v>36.970001220703097</v>
      </c>
      <c r="EM304">
        <v>50.748603820800703</v>
      </c>
      <c r="EN304">
        <v>14.815293312072701</v>
      </c>
      <c r="EO304">
        <v>368.61999511718699</v>
      </c>
      <c r="EP304">
        <v>58.298553466796797</v>
      </c>
      <c r="EQ304">
        <v>136.94950866699199</v>
      </c>
      <c r="ER304">
        <v>60.136661529541001</v>
      </c>
      <c r="ES304">
        <v>26.149999618530199</v>
      </c>
      <c r="ET304">
        <v>23.420000076293899</v>
      </c>
      <c r="EU304">
        <v>37.319999694824197</v>
      </c>
      <c r="EV304">
        <v>185.01339721679599</v>
      </c>
      <c r="EW304">
        <v>93.730003356933594</v>
      </c>
      <c r="EX304">
        <v>83.942687988281193</v>
      </c>
      <c r="EY304">
        <v>372.57162475585898</v>
      </c>
      <c r="EZ304">
        <v>107.627479553222</v>
      </c>
      <c r="FA304">
        <v>44.152538299560497</v>
      </c>
      <c r="FB304">
        <v>113.27238464355401</v>
      </c>
      <c r="FC304">
        <v>89.030662536621094</v>
      </c>
      <c r="FD304">
        <v>36.532108306884702</v>
      </c>
      <c r="FE304">
        <v>56.226627349853501</v>
      </c>
      <c r="FF304">
        <v>19.559999465942301</v>
      </c>
      <c r="FG304">
        <v>74.988822937011705</v>
      </c>
      <c r="FH304">
        <v>93.824890136718693</v>
      </c>
      <c r="FI304">
        <v>48.271999359130803</v>
      </c>
      <c r="FJ304">
        <v>228.04219055175699</v>
      </c>
      <c r="FK304">
        <v>62.552051544189403</v>
      </c>
      <c r="FL304">
        <v>76.949996948242102</v>
      </c>
      <c r="FM304">
        <v>119.203163146972</v>
      </c>
      <c r="FN304">
        <v>67.976959228515597</v>
      </c>
      <c r="FO304">
        <v>102.98316192626901</v>
      </c>
      <c r="FP304">
        <v>60.626701354980398</v>
      </c>
      <c r="FQ304">
        <v>178.21171569824199</v>
      </c>
      <c r="FR304">
        <v>668.64813232421795</v>
      </c>
      <c r="FS304">
        <v>65.477645874023395</v>
      </c>
      <c r="FT304">
        <v>268.54473876953102</v>
      </c>
      <c r="FU304">
        <v>203.57958984375</v>
      </c>
      <c r="FV304">
        <v>76.470001220703097</v>
      </c>
      <c r="FW304">
        <v>63.224132537841797</v>
      </c>
      <c r="FX304">
        <v>85.935111999511705</v>
      </c>
      <c r="FY304">
        <v>226.49830627441401</v>
      </c>
      <c r="FZ304">
        <v>40.678520202636697</v>
      </c>
      <c r="GA304">
        <v>93.989997863769503</v>
      </c>
      <c r="GB304">
        <v>77.464530944824205</v>
      </c>
      <c r="GC304">
        <v>101.09685516357401</v>
      </c>
      <c r="GD304">
        <v>51.541084289550703</v>
      </c>
      <c r="GE304">
        <v>146.27999877929599</v>
      </c>
      <c r="GF304">
        <v>231.39999389648401</v>
      </c>
      <c r="GG304">
        <v>41.811935424804602</v>
      </c>
      <c r="GH304">
        <v>97.821762084960895</v>
      </c>
      <c r="GI304">
        <v>147.52728271484301</v>
      </c>
      <c r="GJ304">
        <v>141.16540527343699</v>
      </c>
      <c r="GK304">
        <v>23.865758895873999</v>
      </c>
      <c r="GL304">
        <v>42.289794921875</v>
      </c>
      <c r="GM304">
        <v>117.776802062988</v>
      </c>
      <c r="GN304">
        <v>106.879997253417</v>
      </c>
      <c r="GO304">
        <v>277.11999511718699</v>
      </c>
      <c r="GP304">
        <v>46.024829864501903</v>
      </c>
      <c r="GQ304">
        <v>32.809123992919901</v>
      </c>
      <c r="GR304">
        <v>103.240745544433</v>
      </c>
      <c r="GS304">
        <v>7.5300002098083496</v>
      </c>
      <c r="GT304">
        <v>137.509994506835</v>
      </c>
      <c r="GU304">
        <v>58.720077514648402</v>
      </c>
      <c r="GV304">
        <v>64.203666687011705</v>
      </c>
      <c r="GW304">
        <v>32.211860656738203</v>
      </c>
      <c r="GX304">
        <v>31.417900085449201</v>
      </c>
      <c r="GY304">
        <v>23.3344612121582</v>
      </c>
      <c r="GZ304">
        <v>11.25</v>
      </c>
      <c r="HA304">
        <v>13.649999618530201</v>
      </c>
      <c r="HB304">
        <v>97.067413330078097</v>
      </c>
      <c r="HC304">
        <v>137.69000244140599</v>
      </c>
      <c r="HD304">
        <v>164.08941650390599</v>
      </c>
      <c r="HE304">
        <v>8.4194355010986293</v>
      </c>
      <c r="HF304">
        <v>60.616592407226499</v>
      </c>
      <c r="HG304">
        <v>30.6800003051757</v>
      </c>
      <c r="HH304">
        <v>91.340095520019503</v>
      </c>
      <c r="HI304">
        <v>73.814720153808594</v>
      </c>
      <c r="HJ304">
        <v>86.644104003906193</v>
      </c>
      <c r="HK304">
        <v>188.99615478515599</v>
      </c>
      <c r="HL304">
        <v>217.437240600585</v>
      </c>
      <c r="HM304">
        <v>324.27081298828102</v>
      </c>
      <c r="HN304">
        <v>16.279399871826101</v>
      </c>
      <c r="HO304">
        <v>12.817090034484799</v>
      </c>
      <c r="HP304">
        <v>45.636768341064403</v>
      </c>
      <c r="HQ304">
        <v>81.869667053222599</v>
      </c>
      <c r="HR304">
        <v>117.487495422363</v>
      </c>
      <c r="HS304">
        <v>28.772233963012599</v>
      </c>
      <c r="HT304">
        <v>66.959999084472599</v>
      </c>
      <c r="HU304">
        <v>133.49836730957</v>
      </c>
      <c r="HV304">
        <v>58.85786819458</v>
      </c>
      <c r="HW304">
        <v>11.213961601257299</v>
      </c>
      <c r="HX304">
        <v>89.699996948242102</v>
      </c>
      <c r="HY304">
        <v>35.914829254150298</v>
      </c>
      <c r="HZ304">
        <v>53.110000610351499</v>
      </c>
      <c r="IA304">
        <v>252.45585632324199</v>
      </c>
      <c r="IB304">
        <v>160.537353515625</v>
      </c>
      <c r="IC304">
        <v>47.3952026367187</v>
      </c>
      <c r="ID304">
        <v>14.819999694824199</v>
      </c>
      <c r="IE304">
        <v>17.7299995422363</v>
      </c>
      <c r="IF304">
        <v>17.6832466125488</v>
      </c>
      <c r="IG304">
        <v>396.20709228515602</v>
      </c>
      <c r="IH304">
        <v>10.7806997299194</v>
      </c>
      <c r="II304">
        <v>202.04380798339801</v>
      </c>
      <c r="IJ304">
        <v>165.502685546875</v>
      </c>
      <c r="IK304">
        <v>309.67001342773398</v>
      </c>
      <c r="IL304">
        <v>74.039657592773395</v>
      </c>
      <c r="IM304">
        <v>177.02482604980401</v>
      </c>
      <c r="IN304">
        <v>358.80999755859301</v>
      </c>
      <c r="IO304">
        <v>94.580001831054602</v>
      </c>
      <c r="IP304">
        <v>35.029998779296797</v>
      </c>
      <c r="IQ304">
        <v>62.4050483703613</v>
      </c>
      <c r="IR304">
        <v>96.330802917480398</v>
      </c>
      <c r="IS304">
        <v>130.338607788085</v>
      </c>
      <c r="IT304">
        <v>38.305465698242102</v>
      </c>
      <c r="IU304">
        <v>19.524364471435501</v>
      </c>
      <c r="IV304">
        <v>132.20213317871</v>
      </c>
      <c r="IW304">
        <v>291.566802978515</v>
      </c>
      <c r="IX304">
        <v>592.70001220703102</v>
      </c>
      <c r="IY304">
        <v>11.196473121643001</v>
      </c>
      <c r="IZ304">
        <v>167.02999877929599</v>
      </c>
      <c r="JA304">
        <v>150</v>
      </c>
      <c r="JB304">
        <v>28.1793308258056</v>
      </c>
      <c r="JC304">
        <v>174.80780029296801</v>
      </c>
      <c r="JD304">
        <v>88.969276428222599</v>
      </c>
      <c r="JE304">
        <v>121.254432678222</v>
      </c>
      <c r="JF304">
        <v>108.610458374023</v>
      </c>
      <c r="JG304">
        <v>143.89617919921801</v>
      </c>
      <c r="JH304">
        <v>35.940563201904297</v>
      </c>
      <c r="JI304">
        <v>110.526168823242</v>
      </c>
      <c r="JJ304">
        <v>24.799577713012599</v>
      </c>
      <c r="JK304">
        <v>158.31936645507801</v>
      </c>
      <c r="JL304">
        <v>65.376800537109304</v>
      </c>
      <c r="JM304">
        <v>14.683707237243601</v>
      </c>
      <c r="JN304">
        <v>102.870002746582</v>
      </c>
      <c r="JO304">
        <v>135.70744323730401</v>
      </c>
      <c r="JP304">
        <v>15.397126197814901</v>
      </c>
      <c r="JQ304">
        <v>16.946352005004801</v>
      </c>
      <c r="JR304">
        <v>189.79187011718699</v>
      </c>
      <c r="JS304">
        <v>32.852077484130803</v>
      </c>
      <c r="JT304">
        <v>32.479240417480398</v>
      </c>
      <c r="JU304">
        <v>19.309999465942301</v>
      </c>
      <c r="JV304">
        <v>206.66635131835901</v>
      </c>
      <c r="JW304">
        <v>182.44000244140599</v>
      </c>
      <c r="JX304">
        <v>293.80184936523398</v>
      </c>
      <c r="JY304">
        <v>73.831001281738196</v>
      </c>
      <c r="JZ304">
        <v>55.639999389648402</v>
      </c>
      <c r="KA304">
        <v>37.116275787353501</v>
      </c>
      <c r="KB304">
        <v>105.04505920410099</v>
      </c>
      <c r="KC304">
        <v>62.169551849365199</v>
      </c>
      <c r="KD304">
        <v>147.11279296875</v>
      </c>
      <c r="KE304">
        <v>48.517932891845703</v>
      </c>
      <c r="KF304">
        <v>213.89698791503901</v>
      </c>
      <c r="KG304">
        <v>57.090000152587798</v>
      </c>
      <c r="KH304">
        <v>29.649999618530199</v>
      </c>
      <c r="KI304">
        <v>405.81478881835898</v>
      </c>
      <c r="KJ304">
        <v>39.773185729980398</v>
      </c>
      <c r="KK304">
        <v>129.40953063964801</v>
      </c>
      <c r="KL304">
        <v>10.658897399902299</v>
      </c>
      <c r="KM304">
        <v>73.606742858886705</v>
      </c>
      <c r="KN304">
        <v>124.059478759765</v>
      </c>
      <c r="KO304">
        <v>8.3558111190795898</v>
      </c>
      <c r="KP304">
        <v>40.513435363769503</v>
      </c>
      <c r="KQ304">
        <v>486.72747802734301</v>
      </c>
      <c r="KR304">
        <v>113.139999389648</v>
      </c>
      <c r="KS304">
        <v>110.03855133056599</v>
      </c>
      <c r="KT304">
        <v>220.69857788085901</v>
      </c>
      <c r="KU304">
        <v>47.937480926513601</v>
      </c>
      <c r="KV304">
        <v>309.24343872070301</v>
      </c>
      <c r="KW304">
        <v>85.502670288085895</v>
      </c>
      <c r="KX304">
        <v>60.7752685546875</v>
      </c>
      <c r="KY304">
        <v>199.05615234375</v>
      </c>
      <c r="KZ304">
        <v>163.441314697265</v>
      </c>
      <c r="LA304">
        <v>99.106475830078097</v>
      </c>
      <c r="LB304">
        <v>80.307022094726506</v>
      </c>
      <c r="LC304">
        <v>41.570205688476499</v>
      </c>
      <c r="LD304">
        <v>848.65997314453102</v>
      </c>
      <c r="LE304">
        <v>23.751541137695298</v>
      </c>
      <c r="LF304">
        <v>107.51278686523401</v>
      </c>
      <c r="LG304">
        <v>53.700000762939403</v>
      </c>
      <c r="LH304">
        <v>186.984451293945</v>
      </c>
      <c r="LI304">
        <v>123.38542175292901</v>
      </c>
      <c r="LJ304">
        <v>115.69000244140599</v>
      </c>
      <c r="LK304">
        <v>43.369998931884702</v>
      </c>
      <c r="LL304">
        <v>52.724700927734297</v>
      </c>
      <c r="LM304">
        <v>70.400001525878906</v>
      </c>
      <c r="LN304">
        <v>280.05221557617102</v>
      </c>
      <c r="LO304">
        <v>49.183723449707003</v>
      </c>
      <c r="LP304">
        <v>14.881752014160099</v>
      </c>
      <c r="LQ304">
        <v>155.63693237304599</v>
      </c>
      <c r="LR304">
        <v>329.12762451171801</v>
      </c>
      <c r="LS304">
        <v>119.48426818847599</v>
      </c>
      <c r="LT304">
        <v>16.520000457763601</v>
      </c>
      <c r="LU304">
        <v>47.597774505615199</v>
      </c>
      <c r="LV304">
        <v>419.489990234375</v>
      </c>
      <c r="LW304">
        <v>16.8274211883544</v>
      </c>
      <c r="LX304">
        <v>54.427726745605398</v>
      </c>
      <c r="LY304">
        <v>13.22190284729</v>
      </c>
      <c r="LZ304">
        <v>13.2777795791625</v>
      </c>
      <c r="MA304">
        <v>64.154167175292898</v>
      </c>
      <c r="MB304">
        <v>17.347974777221602</v>
      </c>
      <c r="MC304">
        <v>103.639831542968</v>
      </c>
      <c r="MD304">
        <v>24.919944763183501</v>
      </c>
      <c r="ME304">
        <v>188.98350524902301</v>
      </c>
      <c r="MF304">
        <v>88.363594055175696</v>
      </c>
      <c r="MG304">
        <v>344.0673828125</v>
      </c>
      <c r="MH304">
        <v>21.449560165405199</v>
      </c>
      <c r="MI304">
        <v>26.860000610351499</v>
      </c>
      <c r="MJ304">
        <v>37.1655464172363</v>
      </c>
      <c r="MK304">
        <v>44.298999786376903</v>
      </c>
      <c r="ML304">
        <v>351.99069213867102</v>
      </c>
      <c r="MM304">
        <v>3524.75</v>
      </c>
      <c r="MN304">
        <v>419.73001098632801</v>
      </c>
      <c r="MO304">
        <v>24.349388122558501</v>
      </c>
      <c r="MP304">
        <v>166.47222900390599</v>
      </c>
      <c r="MQ304">
        <v>61.778121948242102</v>
      </c>
      <c r="MR304">
        <v>44.062705993652301</v>
      </c>
      <c r="MS304">
        <v>54.438449859619098</v>
      </c>
      <c r="MT304">
        <v>60.695537567138601</v>
      </c>
      <c r="MU304">
        <v>77.3785400390625</v>
      </c>
      <c r="MV304">
        <v>108.48989105224599</v>
      </c>
      <c r="MW304">
        <v>199.846099853515</v>
      </c>
      <c r="MX304">
        <v>78.482879638671804</v>
      </c>
      <c r="MY304">
        <v>331.01998901367102</v>
      </c>
      <c r="MZ304">
        <v>156.08999633789</v>
      </c>
      <c r="NA304">
        <v>41.5348091125488</v>
      </c>
      <c r="NB304">
        <v>13.169185638427701</v>
      </c>
      <c r="NC304">
        <v>129.305084228515</v>
      </c>
      <c r="ND304">
        <v>105.13331604003901</v>
      </c>
      <c r="NE304">
        <v>56.885238647460902</v>
      </c>
      <c r="NF304">
        <v>33.645420074462798</v>
      </c>
      <c r="NG304">
        <v>73.232795715332003</v>
      </c>
      <c r="NH304">
        <v>86.127174377441406</v>
      </c>
      <c r="NI304">
        <v>79.582313537597599</v>
      </c>
      <c r="NJ304">
        <v>114.800910949707</v>
      </c>
      <c r="NK304">
        <v>127.409378051757</v>
      </c>
      <c r="NL304">
        <v>253.99432373046801</v>
      </c>
      <c r="NM304">
        <v>111.96694946289</v>
      </c>
      <c r="NN304">
        <v>28.934482574462798</v>
      </c>
      <c r="NO304">
        <v>47.107177734375</v>
      </c>
      <c r="NP304">
        <v>116.944816589355</v>
      </c>
      <c r="NQ304">
        <v>77.535667419433594</v>
      </c>
      <c r="NR304">
        <v>95.467094421386705</v>
      </c>
      <c r="NS304">
        <v>71.417343139648395</v>
      </c>
      <c r="NT304">
        <v>54.017292022705</v>
      </c>
      <c r="NU304">
        <v>199.22019958496</v>
      </c>
      <c r="NV304">
        <v>36.227035522460902</v>
      </c>
      <c r="NW304">
        <v>69.459999084472599</v>
      </c>
      <c r="NX304">
        <v>117.559997558593</v>
      </c>
      <c r="NY304">
        <v>43.177196502685497</v>
      </c>
      <c r="NZ304">
        <v>90.063468933105398</v>
      </c>
      <c r="OA304">
        <v>115.15496063232401</v>
      </c>
      <c r="OB304">
        <v>90.260002136230398</v>
      </c>
      <c r="OC304">
        <v>79.862243652343693</v>
      </c>
      <c r="OD304">
        <v>72.6341552734375</v>
      </c>
      <c r="OE304">
        <v>61.983673095703097</v>
      </c>
      <c r="OF304">
        <v>51.768497467041001</v>
      </c>
      <c r="OG304">
        <v>604.03997802734295</v>
      </c>
      <c r="OH304">
        <v>13.4272356033325</v>
      </c>
      <c r="OI304">
        <v>88.562057495117102</v>
      </c>
      <c r="OJ304">
        <v>161.87927246093699</v>
      </c>
      <c r="OK304">
        <v>58.970458984375</v>
      </c>
      <c r="OL304">
        <v>222.595443725585</v>
      </c>
      <c r="OM304">
        <v>29.4847812652587</v>
      </c>
      <c r="ON304">
        <v>400.322265625</v>
      </c>
      <c r="OO304">
        <v>102.521156311035</v>
      </c>
      <c r="OP304">
        <v>75.120002746582003</v>
      </c>
      <c r="OQ304">
        <v>329.93960571289</v>
      </c>
      <c r="OR304">
        <v>176.55000305175699</v>
      </c>
      <c r="OS304">
        <v>293.031982421875</v>
      </c>
      <c r="OT304">
        <v>23.244182586669901</v>
      </c>
      <c r="OU304">
        <v>53.148452758788999</v>
      </c>
      <c r="OV304">
        <v>34.545265197753899</v>
      </c>
      <c r="OW304">
        <v>130.21028137207</v>
      </c>
      <c r="OX304">
        <v>386.64001464843699</v>
      </c>
      <c r="OY304">
        <v>571.380615234375</v>
      </c>
      <c r="OZ304">
        <v>90.470382690429602</v>
      </c>
      <c r="PA304">
        <v>133.44204711914</v>
      </c>
      <c r="PB304">
        <v>60.107315063476499</v>
      </c>
      <c r="PC304">
        <v>152.86573791503901</v>
      </c>
      <c r="PD304">
        <v>58.352855682372997</v>
      </c>
      <c r="PE304">
        <v>40.590000152587798</v>
      </c>
      <c r="PF304">
        <v>146.49720764160099</v>
      </c>
      <c r="PG304">
        <v>82.3671875</v>
      </c>
      <c r="PH304">
        <v>69.317169189453097</v>
      </c>
      <c r="PI304">
        <v>163.90945434570301</v>
      </c>
      <c r="PJ304">
        <v>204.21308898925699</v>
      </c>
      <c r="PK304">
        <v>236.03999328613199</v>
      </c>
      <c r="PL304">
        <v>26.224142074584901</v>
      </c>
      <c r="PM304">
        <v>186.82000732421801</v>
      </c>
      <c r="PN304">
        <v>62.7485961914062</v>
      </c>
      <c r="PO304">
        <v>104.459999084472</v>
      </c>
      <c r="PP304">
        <v>127.291221618652</v>
      </c>
      <c r="PQ304">
        <v>134.80000305175699</v>
      </c>
      <c r="PR304">
        <v>17.9799995422363</v>
      </c>
      <c r="PS304">
        <v>120.83602142333901</v>
      </c>
      <c r="PT304">
        <v>90.450111389160099</v>
      </c>
      <c r="PU304">
        <v>7.5297617912292401</v>
      </c>
      <c r="PV304">
        <v>380.44000244140602</v>
      </c>
      <c r="PW304">
        <v>374.06353759765602</v>
      </c>
      <c r="PX304">
        <v>74.689514160156193</v>
      </c>
      <c r="PY304">
        <v>130.22084045410099</v>
      </c>
      <c r="PZ304">
        <v>40.473823547363203</v>
      </c>
      <c r="QA304">
        <v>349.10812377929602</v>
      </c>
      <c r="QC304">
        <v>57.203636169433501</v>
      </c>
      <c r="QD304">
        <v>121.17974090576099</v>
      </c>
      <c r="QE304">
        <v>97.831565856933594</v>
      </c>
      <c r="QF304">
        <v>494.94000244140602</v>
      </c>
      <c r="QG304">
        <v>124.72232055664</v>
      </c>
      <c r="QH304">
        <v>45.055309295654297</v>
      </c>
      <c r="QI304">
        <v>36.639999389648402</v>
      </c>
      <c r="QJ304">
        <v>358.17001342773398</v>
      </c>
      <c r="QK304">
        <v>67.310317993164006</v>
      </c>
      <c r="QL304">
        <v>41.513774871826101</v>
      </c>
      <c r="QM304">
        <v>254.57000732421801</v>
      </c>
      <c r="QN304">
        <v>42.115936279296797</v>
      </c>
      <c r="QO304">
        <v>11.5100002288818</v>
      </c>
      <c r="QP304">
        <v>10.2200002670288</v>
      </c>
      <c r="QQ304">
        <v>179.08123779296801</v>
      </c>
      <c r="QR304">
        <v>48.689998626708899</v>
      </c>
      <c r="QS304">
        <v>304.70556640625</v>
      </c>
      <c r="QT304">
        <v>108.399299621582</v>
      </c>
      <c r="QU304">
        <v>158.27999877929599</v>
      </c>
      <c r="QV304">
        <v>111.042678833007</v>
      </c>
      <c r="QW304">
        <v>19.335252761840799</v>
      </c>
      <c r="QX304">
        <v>71.886566162109304</v>
      </c>
      <c r="QY304">
        <v>134.19999694824199</v>
      </c>
      <c r="QZ304">
        <v>44.241569519042898</v>
      </c>
      <c r="RA304">
        <v>214.44999694824199</v>
      </c>
      <c r="RB304">
        <v>168.61842346191401</v>
      </c>
      <c r="RC304">
        <v>56.238143920898402</v>
      </c>
      <c r="RD304">
        <v>265.010009765625</v>
      </c>
      <c r="RE304">
        <v>66.345809936523395</v>
      </c>
      <c r="RF304">
        <v>27.722620010375898</v>
      </c>
      <c r="RG304">
        <v>18.780000686645501</v>
      </c>
      <c r="RH304">
        <v>198.69041442871</v>
      </c>
      <c r="RJ304">
        <v>43.9204902648925</v>
      </c>
      <c r="RK304">
        <v>123.15932464599599</v>
      </c>
      <c r="RL304">
        <v>64.906600952148395</v>
      </c>
      <c r="RM304">
        <v>71.695899963378906</v>
      </c>
      <c r="RN304">
        <v>119.803649902343</v>
      </c>
      <c r="RO304">
        <v>45.505889892578097</v>
      </c>
      <c r="RP304">
        <v>127.27999877929599</v>
      </c>
      <c r="RQ304">
        <v>111.93083953857401</v>
      </c>
      <c r="RR304">
        <v>208.22000122070301</v>
      </c>
      <c r="RS304">
        <v>93.310340881347599</v>
      </c>
      <c r="RT304">
        <v>32.927581787109297</v>
      </c>
      <c r="RU304">
        <v>59.777290344238203</v>
      </c>
      <c r="RV304">
        <v>207.29853820800699</v>
      </c>
      <c r="RW304">
        <v>48.529998779296797</v>
      </c>
      <c r="RX304">
        <v>23.8649883270263</v>
      </c>
      <c r="RY304">
        <v>32.473983764648402</v>
      </c>
      <c r="RZ304">
        <v>24.3708171844482</v>
      </c>
      <c r="SA304">
        <v>138.15130615234301</v>
      </c>
      <c r="SB304">
        <v>20.035961151123001</v>
      </c>
      <c r="SC304">
        <v>201.94615173339801</v>
      </c>
      <c r="SD304">
        <v>108.800003051757</v>
      </c>
      <c r="SE304">
        <v>65.171592712402301</v>
      </c>
      <c r="SF304">
        <v>19.066877365112301</v>
      </c>
      <c r="SG304">
        <v>95.916778564453097</v>
      </c>
      <c r="SH304">
        <v>71.659934997558594</v>
      </c>
      <c r="SI304">
        <v>94.641578674316406</v>
      </c>
      <c r="SJ304">
        <v>277.05999755859301</v>
      </c>
      <c r="SK304">
        <v>135.55061340332</v>
      </c>
      <c r="SL304">
        <v>39.571060180663999</v>
      </c>
      <c r="SM304">
        <v>140.70780944824199</v>
      </c>
    </row>
    <row r="305" spans="1:507" x14ac:dyDescent="0.25">
      <c r="A305" s="1">
        <v>43991</v>
      </c>
      <c r="B305">
        <v>315.726806640625</v>
      </c>
      <c r="C305">
        <v>162.44096374511699</v>
      </c>
      <c r="D305">
        <v>89.262588500976506</v>
      </c>
      <c r="E305">
        <v>92.650276184082003</v>
      </c>
      <c r="F305">
        <v>245.61999511718699</v>
      </c>
      <c r="G305">
        <v>205.076568603515</v>
      </c>
      <c r="H305">
        <v>72</v>
      </c>
      <c r="I305">
        <v>397.16000366210898</v>
      </c>
      <c r="J305">
        <v>56.389999389648402</v>
      </c>
      <c r="K305">
        <v>143.31477355957</v>
      </c>
      <c r="L305">
        <v>13.5215845108032</v>
      </c>
      <c r="M305">
        <v>39.362285614013601</v>
      </c>
      <c r="N305">
        <v>89.274246215820298</v>
      </c>
      <c r="O305">
        <v>247.09617614746</v>
      </c>
      <c r="P305">
        <v>102.730003356933</v>
      </c>
      <c r="Q305">
        <v>46.099998474121001</v>
      </c>
      <c r="R305">
        <v>83.833847045898395</v>
      </c>
      <c r="S305">
        <v>157.01335144042901</v>
      </c>
      <c r="T305">
        <v>115.98999786376901</v>
      </c>
      <c r="U305">
        <v>279.70999145507801</v>
      </c>
      <c r="V305">
        <v>110.913269042968</v>
      </c>
      <c r="W305">
        <v>49.655799865722599</v>
      </c>
      <c r="X305">
        <v>101.32940673828099</v>
      </c>
      <c r="Y305">
        <v>1452.07995605468</v>
      </c>
      <c r="Z305">
        <v>1456.16003417968</v>
      </c>
      <c r="AA305">
        <v>38.976963043212798</v>
      </c>
      <c r="AB305">
        <v>2600.86010742187</v>
      </c>
      <c r="AC305">
        <v>9.8924999237060494</v>
      </c>
      <c r="AD305">
        <v>74.3055419921875</v>
      </c>
      <c r="AE305">
        <v>18.549999237060501</v>
      </c>
      <c r="AF305">
        <v>83.739807128906193</v>
      </c>
      <c r="AG305">
        <v>109.12107086181599</v>
      </c>
      <c r="AH305">
        <v>36.404914855957003</v>
      </c>
      <c r="AI305">
        <v>261.90924072265602</v>
      </c>
      <c r="AJ305">
        <v>129.33827209472599</v>
      </c>
      <c r="AK305">
        <v>156.80831909179599</v>
      </c>
      <c r="AL305">
        <v>98.668746948242102</v>
      </c>
      <c r="AM305">
        <v>94.130035400390597</v>
      </c>
      <c r="AN305">
        <v>220.25846862792901</v>
      </c>
      <c r="AO305">
        <v>50.378688812255803</v>
      </c>
      <c r="AP305">
        <v>121.69279479980401</v>
      </c>
      <c r="AQ305">
        <v>285.26998901367102</v>
      </c>
      <c r="AR305">
        <v>289.12261962890602</v>
      </c>
      <c r="AS305">
        <v>192.96974182128901</v>
      </c>
      <c r="AT305">
        <v>48.561790466308501</v>
      </c>
      <c r="AU305">
        <v>16.433141708373999</v>
      </c>
      <c r="AV305">
        <v>4.1967821121215803</v>
      </c>
      <c r="AW305">
        <v>85.567008972167898</v>
      </c>
      <c r="AX305">
        <v>59.3031616210937</v>
      </c>
      <c r="AY305">
        <v>75.910003662109304</v>
      </c>
      <c r="AZ305">
        <v>41.444889068603501</v>
      </c>
      <c r="BA305">
        <v>231.39999389648401</v>
      </c>
      <c r="BB305">
        <v>99.941917419433594</v>
      </c>
      <c r="BC305">
        <v>114.91912078857401</v>
      </c>
      <c r="BD305">
        <v>30.9368381500244</v>
      </c>
      <c r="BE305">
        <v>102.39039611816401</v>
      </c>
      <c r="BF305">
        <v>234.14999389648401</v>
      </c>
      <c r="BG305">
        <v>154.10670471191401</v>
      </c>
      <c r="BH305">
        <v>1144.76000976562</v>
      </c>
      <c r="BI305">
        <v>168.85504150390599</v>
      </c>
      <c r="BJ305">
        <v>120.87758636474599</v>
      </c>
      <c r="BK305">
        <v>18.109413146972599</v>
      </c>
      <c r="BL305">
        <v>72.066551208496094</v>
      </c>
      <c r="BM305">
        <v>27.7135410308837</v>
      </c>
      <c r="BN305">
        <v>40.411735534667898</v>
      </c>
      <c r="BO305">
        <v>86.214607238769503</v>
      </c>
      <c r="BP305">
        <v>235.662185668945</v>
      </c>
      <c r="BR305">
        <v>79.717849731445298</v>
      </c>
      <c r="BS305">
        <v>459.94000244140602</v>
      </c>
      <c r="BT305">
        <v>293.739990234375</v>
      </c>
      <c r="BU305">
        <v>548.67559814453102</v>
      </c>
      <c r="BV305">
        <v>216.74000549316401</v>
      </c>
      <c r="BW305">
        <v>1777.96997070312</v>
      </c>
      <c r="BX305">
        <v>36.205570220947202</v>
      </c>
      <c r="BY305">
        <v>100.86520385742099</v>
      </c>
      <c r="BZ305">
        <v>38.259998321533203</v>
      </c>
      <c r="CA305">
        <v>59.542369842529297</v>
      </c>
      <c r="CB305">
        <v>304.293212890625</v>
      </c>
      <c r="CC305">
        <v>121.474166870117</v>
      </c>
      <c r="CE305">
        <v>81.759170532226506</v>
      </c>
      <c r="CF305">
        <v>21.571266174316399</v>
      </c>
      <c r="CG305">
        <v>92.559997558593693</v>
      </c>
      <c r="CH305">
        <v>48.450679779052699</v>
      </c>
      <c r="CI305">
        <v>77.981163024902301</v>
      </c>
      <c r="CJ305">
        <v>56.005424499511697</v>
      </c>
      <c r="CK305">
        <v>94.919998168945298</v>
      </c>
      <c r="CL305">
        <v>23.040000915527301</v>
      </c>
      <c r="CM305">
        <v>22.997480392456001</v>
      </c>
      <c r="CN305">
        <v>74.830001831054602</v>
      </c>
      <c r="CO305">
        <v>131.68325805664</v>
      </c>
      <c r="CP305">
        <v>103.050003051757</v>
      </c>
      <c r="CQ305">
        <v>53.330001831054602</v>
      </c>
      <c r="CR305">
        <v>123.29216003417901</v>
      </c>
      <c r="CS305">
        <v>95.352111816406193</v>
      </c>
      <c r="CT305">
        <v>65.669998168945298</v>
      </c>
      <c r="CU305">
        <v>18.245189666748001</v>
      </c>
      <c r="CV305">
        <v>71.485969543457003</v>
      </c>
      <c r="CW305">
        <v>31.1230659484863</v>
      </c>
      <c r="CX305">
        <v>39.684246063232401</v>
      </c>
      <c r="CY305">
        <v>531.57000732421795</v>
      </c>
      <c r="CZ305">
        <v>97.260902404785099</v>
      </c>
      <c r="DA305">
        <v>1039.46997070312</v>
      </c>
      <c r="DB305">
        <v>134.66552734375</v>
      </c>
      <c r="DC305">
        <v>74.307395935058594</v>
      </c>
      <c r="DD305">
        <v>214.5</v>
      </c>
      <c r="DE305">
        <v>66.719314575195298</v>
      </c>
      <c r="DF305">
        <v>279.36495971679602</v>
      </c>
      <c r="DG305">
        <v>46.858707427978501</v>
      </c>
      <c r="DH305">
        <v>57.690620422363203</v>
      </c>
      <c r="DI305">
        <v>28.347349166870099</v>
      </c>
      <c r="DJ305">
        <v>139.10650634765599</v>
      </c>
      <c r="DK305">
        <v>199.01055908203099</v>
      </c>
      <c r="DL305">
        <v>186.62260437011699</v>
      </c>
      <c r="DM305">
        <v>59.064338684082003</v>
      </c>
      <c r="DN305">
        <v>47.399658203125</v>
      </c>
      <c r="DO305">
        <v>56.659805297851499</v>
      </c>
      <c r="DP305">
        <v>72.048194885253906</v>
      </c>
      <c r="DQ305">
        <v>41.500827789306598</v>
      </c>
      <c r="DR305">
        <v>43.125801086425703</v>
      </c>
      <c r="DS305">
        <v>32.865867614746001</v>
      </c>
      <c r="DU305">
        <v>47.1213989257812</v>
      </c>
      <c r="DV305">
        <v>74.389083862304602</v>
      </c>
      <c r="DW305">
        <v>181.24591064453099</v>
      </c>
      <c r="DX305">
        <v>303.17517089843699</v>
      </c>
      <c r="DY305">
        <v>89.099998474121094</v>
      </c>
      <c r="DZ305">
        <v>27.1072902679443</v>
      </c>
      <c r="EA305">
        <v>29.255489349365199</v>
      </c>
      <c r="EB305">
        <v>295.95745849609301</v>
      </c>
      <c r="EC305">
        <v>168.923828125</v>
      </c>
      <c r="ED305">
        <v>72.982192993164006</v>
      </c>
      <c r="EE305">
        <v>178.57463073730401</v>
      </c>
      <c r="EF305">
        <v>67.799797058105398</v>
      </c>
      <c r="EG305">
        <v>55.096237182617102</v>
      </c>
      <c r="EH305">
        <v>168.82281494140599</v>
      </c>
      <c r="EI305">
        <v>80.403999328613196</v>
      </c>
      <c r="EJ305">
        <v>84.5</v>
      </c>
      <c r="EK305">
        <v>162.93995666503901</v>
      </c>
      <c r="EL305">
        <v>34.169998168945298</v>
      </c>
      <c r="EM305">
        <v>48.110511779785099</v>
      </c>
      <c r="EN305">
        <v>13.677823066711399</v>
      </c>
      <c r="EO305">
        <v>380.5</v>
      </c>
      <c r="EP305">
        <v>52.548614501953097</v>
      </c>
      <c r="EQ305">
        <v>136.83345031738199</v>
      </c>
      <c r="ER305">
        <v>57.7425727844238</v>
      </c>
      <c r="ES305">
        <v>23.879999160766602</v>
      </c>
      <c r="ET305">
        <v>21.520000457763601</v>
      </c>
      <c r="EU305">
        <v>35.279998779296797</v>
      </c>
      <c r="EV305">
        <v>185.26205444335901</v>
      </c>
      <c r="EW305">
        <v>92.580001831054602</v>
      </c>
      <c r="EX305">
        <v>83.4083251953125</v>
      </c>
      <c r="EY305">
        <v>378.91632080078102</v>
      </c>
      <c r="EZ305">
        <v>105.355819702148</v>
      </c>
      <c r="FA305">
        <v>42.719261169433501</v>
      </c>
      <c r="FB305">
        <v>110.947311401367</v>
      </c>
      <c r="FC305">
        <v>87.490470886230398</v>
      </c>
      <c r="FD305">
        <v>36.227760314941399</v>
      </c>
      <c r="FE305">
        <v>55.132453918457003</v>
      </c>
      <c r="FF305">
        <v>18.139999389648398</v>
      </c>
      <c r="FG305">
        <v>74.678550720214801</v>
      </c>
      <c r="FH305">
        <v>93.5797119140625</v>
      </c>
      <c r="FI305">
        <v>49.292530059814403</v>
      </c>
      <c r="FJ305">
        <v>224.67272949218699</v>
      </c>
      <c r="FK305">
        <v>59.528762817382798</v>
      </c>
      <c r="FL305">
        <v>74.959999084472599</v>
      </c>
      <c r="FM305">
        <v>120.759155273437</v>
      </c>
      <c r="FN305">
        <v>66.192481994628906</v>
      </c>
      <c r="FO305">
        <v>100.50316619873</v>
      </c>
      <c r="FP305">
        <v>58.049747467041001</v>
      </c>
      <c r="FQ305">
        <v>173.82221984863199</v>
      </c>
      <c r="FR305">
        <v>683.45989990234295</v>
      </c>
      <c r="FS305">
        <v>62.8074340820312</v>
      </c>
      <c r="FT305">
        <v>260.61093139648398</v>
      </c>
      <c r="FU305">
        <v>199.484939575195</v>
      </c>
      <c r="FV305">
        <v>76.370002746582003</v>
      </c>
      <c r="FW305">
        <v>61.7382202148437</v>
      </c>
      <c r="FX305">
        <v>83.496879577636705</v>
      </c>
      <c r="FY305">
        <v>222.959716796875</v>
      </c>
      <c r="FZ305">
        <v>39.366626739501903</v>
      </c>
      <c r="GA305">
        <v>88.699996948242102</v>
      </c>
      <c r="GB305">
        <v>77.723014831542898</v>
      </c>
      <c r="GC305">
        <v>99.540176391601506</v>
      </c>
      <c r="GD305">
        <v>50.392379760742102</v>
      </c>
      <c r="GE305">
        <v>143.919998168945</v>
      </c>
      <c r="GF305">
        <v>238.669998168945</v>
      </c>
      <c r="GG305">
        <v>41.792427062988203</v>
      </c>
      <c r="GH305">
        <v>93.452507019042898</v>
      </c>
      <c r="GI305">
        <v>142.89546203613199</v>
      </c>
      <c r="GJ305">
        <v>139.97720336914</v>
      </c>
      <c r="GK305">
        <v>23.2009468078613</v>
      </c>
      <c r="GL305">
        <v>41.241680145263601</v>
      </c>
      <c r="GM305">
        <v>115.09938049316401</v>
      </c>
      <c r="GN305">
        <v>107.389999389648</v>
      </c>
      <c r="GO305">
        <v>276.60998535156199</v>
      </c>
      <c r="GP305">
        <v>45.027080535888601</v>
      </c>
      <c r="GQ305">
        <v>31.062818527221602</v>
      </c>
      <c r="GR305">
        <v>102.895263671875</v>
      </c>
      <c r="GS305">
        <v>7.2399997711181596</v>
      </c>
      <c r="GT305">
        <v>135.919998168945</v>
      </c>
      <c r="GU305">
        <v>58.0526123046875</v>
      </c>
      <c r="GV305">
        <v>62.785942077636697</v>
      </c>
      <c r="GW305">
        <v>30.555646896362301</v>
      </c>
      <c r="GX305">
        <v>30.0790691375732</v>
      </c>
      <c r="GY305">
        <v>22.7758979797363</v>
      </c>
      <c r="GZ305">
        <v>11.270000457763601</v>
      </c>
      <c r="HA305">
        <v>12.4700002670288</v>
      </c>
      <c r="HB305">
        <v>95.923721313476506</v>
      </c>
      <c r="HC305">
        <v>131.24000549316401</v>
      </c>
      <c r="HD305">
        <v>159.88400268554599</v>
      </c>
      <c r="HE305">
        <v>7.98154544830322</v>
      </c>
      <c r="HF305">
        <v>61.279922485351499</v>
      </c>
      <c r="HG305">
        <v>29.860000610351499</v>
      </c>
      <c r="HH305">
        <v>89.523460388183594</v>
      </c>
      <c r="HI305">
        <v>74.409294128417898</v>
      </c>
      <c r="HJ305">
        <v>84.429328918457003</v>
      </c>
      <c r="HK305">
        <v>184.68403625488199</v>
      </c>
      <c r="HL305">
        <v>214.76864624023401</v>
      </c>
      <c r="HM305">
        <v>322.25634765625</v>
      </c>
      <c r="HN305">
        <v>15.316533088684</v>
      </c>
      <c r="HO305">
        <v>12.7103624343872</v>
      </c>
      <c r="HP305">
        <v>44.012477874755803</v>
      </c>
      <c r="HQ305">
        <v>77.274742126464801</v>
      </c>
      <c r="HR305">
        <v>115.45703887939401</v>
      </c>
      <c r="HS305">
        <v>28.231908798217699</v>
      </c>
      <c r="HT305">
        <v>61.159999847412102</v>
      </c>
      <c r="HU305">
        <v>131.20567321777301</v>
      </c>
      <c r="HV305">
        <v>56.591087341308501</v>
      </c>
      <c r="HW305">
        <v>10.7740058898925</v>
      </c>
      <c r="HX305">
        <v>86.129997253417898</v>
      </c>
      <c r="HY305">
        <v>33.999755859375</v>
      </c>
      <c r="HZ305">
        <v>52.75</v>
      </c>
      <c r="IA305">
        <v>252.446044921875</v>
      </c>
      <c r="IB305">
        <v>155.787841796875</v>
      </c>
      <c r="IC305">
        <v>47.267131805419901</v>
      </c>
      <c r="ID305">
        <v>14.449999809265099</v>
      </c>
      <c r="IE305">
        <v>16.2199993133544</v>
      </c>
      <c r="IF305">
        <v>17.197776794433501</v>
      </c>
      <c r="IG305">
        <v>388.32470703125</v>
      </c>
      <c r="IH305">
        <v>10.448254585266101</v>
      </c>
      <c r="II305">
        <v>193.94322204589801</v>
      </c>
      <c r="IJ305">
        <v>160.79130554199199</v>
      </c>
      <c r="IK305">
        <v>303</v>
      </c>
      <c r="IL305">
        <v>72.629005432128906</v>
      </c>
      <c r="IM305">
        <v>174.86396789550699</v>
      </c>
      <c r="IN305">
        <v>357.77999877929602</v>
      </c>
      <c r="IO305">
        <v>93</v>
      </c>
      <c r="IP305">
        <v>33.090000152587798</v>
      </c>
      <c r="IQ305">
        <v>61.787563323974602</v>
      </c>
      <c r="IR305">
        <v>96.291275024414006</v>
      </c>
      <c r="IS305">
        <v>126.61328125</v>
      </c>
      <c r="IT305">
        <v>36.973609924316399</v>
      </c>
      <c r="IU305">
        <v>18.5688972473144</v>
      </c>
      <c r="IV305">
        <v>131.226959228515</v>
      </c>
      <c r="IW305">
        <v>289.77590942382801</v>
      </c>
      <c r="IX305">
        <v>584.52001953125</v>
      </c>
      <c r="IY305">
        <v>10.7990207672119</v>
      </c>
      <c r="IZ305">
        <v>165.58999633789</v>
      </c>
      <c r="JA305">
        <v>146.80000305175699</v>
      </c>
      <c r="JB305">
        <v>27.782829284667901</v>
      </c>
      <c r="JC305">
        <v>177.35621643066401</v>
      </c>
      <c r="JD305">
        <v>88.054824829101506</v>
      </c>
      <c r="JE305">
        <v>119.06804656982401</v>
      </c>
      <c r="JF305">
        <v>105.943077087402</v>
      </c>
      <c r="JG305">
        <v>143.10203552246</v>
      </c>
      <c r="JH305">
        <v>34.895835876464801</v>
      </c>
      <c r="JI305">
        <v>107.69116973876901</v>
      </c>
      <c r="JJ305">
        <v>24.2928657531738</v>
      </c>
      <c r="JK305">
        <v>157.05828857421801</v>
      </c>
      <c r="JL305">
        <v>64.432693481445298</v>
      </c>
      <c r="JM305">
        <v>14.2782382965087</v>
      </c>
      <c r="JN305">
        <v>103.11000061035099</v>
      </c>
      <c r="JO305">
        <v>135.37532043457</v>
      </c>
      <c r="JP305">
        <v>14.641500473022401</v>
      </c>
      <c r="JQ305">
        <v>16.305088043212798</v>
      </c>
      <c r="JR305">
        <v>188.96095275878901</v>
      </c>
      <c r="JS305">
        <v>32.010707855224602</v>
      </c>
      <c r="JT305">
        <v>32.390689849853501</v>
      </c>
      <c r="JU305">
        <v>18.049999237060501</v>
      </c>
      <c r="JV305">
        <v>205.30604553222599</v>
      </c>
      <c r="JW305">
        <v>178.94000244140599</v>
      </c>
      <c r="JX305">
        <v>298.48150634765602</v>
      </c>
      <c r="JY305">
        <v>71.177917480468693</v>
      </c>
      <c r="JZ305">
        <v>53.659999847412102</v>
      </c>
      <c r="KA305">
        <v>36.193180084228501</v>
      </c>
      <c r="KB305">
        <v>104.20700073242099</v>
      </c>
      <c r="KC305">
        <v>61.723072052001903</v>
      </c>
      <c r="KD305">
        <v>147.033920288085</v>
      </c>
      <c r="KE305">
        <v>45.774009704589801</v>
      </c>
      <c r="KF305">
        <v>211.72274780273401</v>
      </c>
      <c r="KG305">
        <v>53.419998168945298</v>
      </c>
      <c r="KH305">
        <v>28.5</v>
      </c>
      <c r="KI305">
        <v>400.19235229492102</v>
      </c>
      <c r="KJ305">
        <v>38.090660095214801</v>
      </c>
      <c r="KK305">
        <v>128.18280029296801</v>
      </c>
      <c r="KL305">
        <v>10.3214120864868</v>
      </c>
      <c r="KM305">
        <v>73.230949401855398</v>
      </c>
      <c r="KN305">
        <v>120.641510009765</v>
      </c>
      <c r="KO305">
        <v>7.5925869941711399</v>
      </c>
      <c r="KP305">
        <v>38.785781860351499</v>
      </c>
      <c r="KQ305">
        <v>498.24862670898398</v>
      </c>
      <c r="KR305">
        <v>107.31999969482401</v>
      </c>
      <c r="KS305">
        <v>109.08049011230401</v>
      </c>
      <c r="KT305">
        <v>207.48548889160099</v>
      </c>
      <c r="KU305">
        <v>47.471099853515597</v>
      </c>
      <c r="KV305">
        <v>310.31936645507801</v>
      </c>
      <c r="KW305">
        <v>84.676193237304602</v>
      </c>
      <c r="KX305">
        <v>60.2488594055175</v>
      </c>
      <c r="KY305">
        <v>195.981674194335</v>
      </c>
      <c r="KZ305">
        <v>159.97758483886699</v>
      </c>
      <c r="LA305">
        <v>96.935188293457003</v>
      </c>
      <c r="LB305">
        <v>79.687042236328097</v>
      </c>
      <c r="LC305">
        <v>40.168418884277301</v>
      </c>
      <c r="LD305">
        <v>815.47998046875</v>
      </c>
      <c r="LE305">
        <v>22.0549297332763</v>
      </c>
      <c r="LF305">
        <v>104.796974182128</v>
      </c>
      <c r="LG305">
        <v>53.150001525878899</v>
      </c>
      <c r="LH305">
        <v>188.41394042968699</v>
      </c>
      <c r="LI305">
        <v>121.56190490722599</v>
      </c>
      <c r="LJ305">
        <v>112.720001220703</v>
      </c>
      <c r="LK305">
        <v>41.75</v>
      </c>
      <c r="LL305">
        <v>52.075603485107401</v>
      </c>
      <c r="LM305">
        <v>70.430000305175696</v>
      </c>
      <c r="LN305">
        <v>273.26483154296801</v>
      </c>
      <c r="LO305">
        <v>49.428909301757798</v>
      </c>
      <c r="LP305">
        <v>14.653261184692299</v>
      </c>
      <c r="LQ305">
        <v>149.19793701171801</v>
      </c>
      <c r="LR305">
        <v>325.220947265625</v>
      </c>
      <c r="LS305">
        <v>118.29238128662099</v>
      </c>
      <c r="LT305">
        <v>15.689999580383301</v>
      </c>
      <c r="LU305">
        <v>45.373760223388601</v>
      </c>
      <c r="LV305">
        <v>434.04998779296801</v>
      </c>
      <c r="LW305">
        <v>16.0932712554931</v>
      </c>
      <c r="LX305">
        <v>56.025081634521399</v>
      </c>
      <c r="LY305">
        <v>12.7468652725219</v>
      </c>
      <c r="LZ305">
        <v>12.783078193664499</v>
      </c>
      <c r="MA305">
        <v>63.7083740234375</v>
      </c>
      <c r="MB305">
        <v>16.4964199066162</v>
      </c>
      <c r="MC305">
        <v>101.990180969238</v>
      </c>
      <c r="MD305">
        <v>24.160961151123001</v>
      </c>
      <c r="ME305">
        <v>189.53619384765599</v>
      </c>
      <c r="MF305">
        <v>89.168128967285099</v>
      </c>
      <c r="MG305">
        <v>337.89215087890602</v>
      </c>
      <c r="MH305">
        <v>20.7573223114013</v>
      </c>
      <c r="MI305">
        <v>24.129999160766602</v>
      </c>
      <c r="MJ305">
        <v>35.451416015625</v>
      </c>
      <c r="MK305">
        <v>43.091464996337798</v>
      </c>
      <c r="ML305">
        <v>361.62493896484301</v>
      </c>
      <c r="MM305">
        <v>3428.68994140625</v>
      </c>
      <c r="MN305">
        <v>423.239990234375</v>
      </c>
      <c r="MO305">
        <v>23.131919860839801</v>
      </c>
      <c r="MP305">
        <v>163.48934936523401</v>
      </c>
      <c r="MQ305">
        <v>58.336338043212798</v>
      </c>
      <c r="MR305">
        <v>40.760757446288999</v>
      </c>
      <c r="MS305">
        <v>53.529495239257798</v>
      </c>
      <c r="MT305">
        <v>60.091163635253899</v>
      </c>
      <c r="MU305">
        <v>77.496322631835895</v>
      </c>
      <c r="MV305">
        <v>104.63811492919901</v>
      </c>
      <c r="MW305">
        <v>192.965087890625</v>
      </c>
      <c r="MX305">
        <v>76.049835205078097</v>
      </c>
      <c r="MY305">
        <v>327.600006103515</v>
      </c>
      <c r="MZ305">
        <v>156.86000061035099</v>
      </c>
      <c r="NA305">
        <v>39.903858184814403</v>
      </c>
      <c r="NB305">
        <v>12.911341667175201</v>
      </c>
      <c r="NC305">
        <v>130.04838562011699</v>
      </c>
      <c r="ND305">
        <v>102.2681350708</v>
      </c>
      <c r="NE305">
        <v>55.141136169433501</v>
      </c>
      <c r="NF305">
        <v>33.295997619628899</v>
      </c>
      <c r="NG305">
        <v>71.3006591796875</v>
      </c>
      <c r="NH305">
        <v>82.230178833007798</v>
      </c>
      <c r="NI305">
        <v>77.710128784179602</v>
      </c>
      <c r="NJ305">
        <v>106.690719604492</v>
      </c>
      <c r="NK305">
        <v>122.609535217285</v>
      </c>
      <c r="NL305">
        <v>261.086181640625</v>
      </c>
      <c r="NM305">
        <v>110.01197052001901</v>
      </c>
      <c r="NN305">
        <v>27.149703979492099</v>
      </c>
      <c r="NO305">
        <v>45.705177307128899</v>
      </c>
      <c r="NP305">
        <v>116.24737548828099</v>
      </c>
      <c r="NQ305">
        <v>77.069549560546804</v>
      </c>
      <c r="NR305">
        <v>95.037467956542898</v>
      </c>
      <c r="NS305">
        <v>68.578987121582003</v>
      </c>
      <c r="NT305">
        <v>52.236179351806598</v>
      </c>
      <c r="NU305">
        <v>203.74093627929599</v>
      </c>
      <c r="NV305">
        <v>35.407066345214801</v>
      </c>
      <c r="NW305">
        <v>63.580001831054602</v>
      </c>
      <c r="NX305">
        <v>115.52999877929599</v>
      </c>
      <c r="NY305">
        <v>41.402652740478501</v>
      </c>
      <c r="NZ305">
        <v>88.466629028320298</v>
      </c>
      <c r="OA305">
        <v>115.095802307128</v>
      </c>
      <c r="OB305">
        <v>85.480003356933594</v>
      </c>
      <c r="OC305">
        <v>80.473243713378906</v>
      </c>
      <c r="OD305">
        <v>69.088630676269503</v>
      </c>
      <c r="OE305">
        <v>60.708644866943303</v>
      </c>
      <c r="OF305">
        <v>48.953525543212798</v>
      </c>
      <c r="OG305">
        <v>608.59002685546795</v>
      </c>
      <c r="OH305">
        <v>13.058569908141999</v>
      </c>
      <c r="OI305">
        <v>86.599708557128906</v>
      </c>
      <c r="OJ305">
        <v>160.547103881835</v>
      </c>
      <c r="OK305">
        <v>56.893898010253899</v>
      </c>
      <c r="OL305">
        <v>217.13835144042901</v>
      </c>
      <c r="OM305">
        <v>28.7769355773925</v>
      </c>
      <c r="ON305">
        <v>400.55136108398398</v>
      </c>
      <c r="OO305">
        <v>101.353874206542</v>
      </c>
      <c r="OP305">
        <v>69.910003662109304</v>
      </c>
      <c r="OQ305">
        <v>325.596435546875</v>
      </c>
      <c r="OR305">
        <v>174.55999755859301</v>
      </c>
      <c r="OS305">
        <v>306.56768798828102</v>
      </c>
      <c r="OT305">
        <v>22.123744964599599</v>
      </c>
      <c r="OU305">
        <v>52.384143829345703</v>
      </c>
      <c r="OV305">
        <v>33.407932281494098</v>
      </c>
      <c r="OW305">
        <v>125.88249206542901</v>
      </c>
      <c r="OX305">
        <v>388.829986572265</v>
      </c>
      <c r="OY305">
        <v>578.10797119140602</v>
      </c>
      <c r="OZ305">
        <v>81.915954589843693</v>
      </c>
      <c r="PA305">
        <v>133.21424865722599</v>
      </c>
      <c r="PB305">
        <v>54.603195190429602</v>
      </c>
      <c r="PC305">
        <v>148.34031677246</v>
      </c>
      <c r="PD305">
        <v>57.471805572509702</v>
      </c>
      <c r="PE305">
        <v>38.009998321533203</v>
      </c>
      <c r="PF305">
        <v>139.57902526855401</v>
      </c>
      <c r="PG305">
        <v>81.194175720214801</v>
      </c>
      <c r="PH305">
        <v>68.780441284179602</v>
      </c>
      <c r="PI305">
        <v>160.07502746582</v>
      </c>
      <c r="PJ305">
        <v>198.959060668945</v>
      </c>
      <c r="PK305">
        <v>234.30999755859301</v>
      </c>
      <c r="PL305">
        <v>25.238418579101499</v>
      </c>
      <c r="PM305">
        <v>189.61999511718699</v>
      </c>
      <c r="PN305">
        <v>60.086353302001903</v>
      </c>
      <c r="PO305">
        <v>103.19000244140599</v>
      </c>
      <c r="PP305">
        <v>125.217887878417</v>
      </c>
      <c r="PQ305">
        <v>134.41000366210901</v>
      </c>
      <c r="PR305">
        <v>16.549999237060501</v>
      </c>
      <c r="PS305">
        <v>119.20669555664</v>
      </c>
      <c r="PT305">
        <v>85.939949035644503</v>
      </c>
      <c r="PU305">
        <v>6.9345235824584899</v>
      </c>
      <c r="PV305">
        <v>366.16000366210898</v>
      </c>
      <c r="PW305">
        <v>366.19470214843699</v>
      </c>
      <c r="PX305">
        <v>74.649635314941406</v>
      </c>
      <c r="PY305">
        <v>129.495513916015</v>
      </c>
      <c r="PZ305">
        <v>38.437652587890597</v>
      </c>
      <c r="QA305">
        <v>346.88302612304602</v>
      </c>
      <c r="QC305">
        <v>56.028083801269503</v>
      </c>
      <c r="QD305">
        <v>121.37801361083901</v>
      </c>
      <c r="QE305">
        <v>96.319473266601506</v>
      </c>
      <c r="QF305">
        <v>479.20001220703102</v>
      </c>
      <c r="QG305">
        <v>123.02536010742099</v>
      </c>
      <c r="QH305">
        <v>43.413223266601499</v>
      </c>
      <c r="QI305">
        <v>35.919998168945298</v>
      </c>
      <c r="QJ305">
        <v>355.60998535156199</v>
      </c>
      <c r="QK305">
        <v>65.447937011718693</v>
      </c>
      <c r="QL305">
        <v>40.465496063232401</v>
      </c>
      <c r="QM305">
        <v>244.67999267578099</v>
      </c>
      <c r="QN305">
        <v>40.751113891601499</v>
      </c>
      <c r="QO305">
        <v>10.920000076293899</v>
      </c>
      <c r="QP305">
        <v>9.7100000381469709</v>
      </c>
      <c r="QQ305">
        <v>175.630935668945</v>
      </c>
      <c r="QR305">
        <v>44.639999389648402</v>
      </c>
      <c r="QS305">
        <v>304.43972778320301</v>
      </c>
      <c r="QT305">
        <v>105.827949523925</v>
      </c>
      <c r="QU305">
        <v>158.25</v>
      </c>
      <c r="QV305">
        <v>109.05567169189401</v>
      </c>
      <c r="QW305">
        <v>18.589382171630799</v>
      </c>
      <c r="QX305">
        <v>67.751319885253906</v>
      </c>
      <c r="QY305">
        <v>127.639999389648</v>
      </c>
      <c r="QZ305">
        <v>42.1500434875488</v>
      </c>
      <c r="RA305">
        <v>213.42999267578099</v>
      </c>
      <c r="RB305">
        <v>168.28053283691401</v>
      </c>
      <c r="RC305">
        <v>56.015480041503899</v>
      </c>
      <c r="RD305">
        <v>270.850006103515</v>
      </c>
      <c r="RE305">
        <v>63.263607025146399</v>
      </c>
      <c r="RF305">
        <v>25.301383972167901</v>
      </c>
      <c r="RG305">
        <v>18.4500007629394</v>
      </c>
      <c r="RH305">
        <v>198.172760009765</v>
      </c>
      <c r="RJ305">
        <v>43.117416381835902</v>
      </c>
      <c r="RK305">
        <v>117.17310333251901</v>
      </c>
      <c r="RL305">
        <v>62.524341583251903</v>
      </c>
      <c r="RM305">
        <v>68.780296325683594</v>
      </c>
      <c r="RN305">
        <v>119.91234588623</v>
      </c>
      <c r="RO305">
        <v>43.8219184875488</v>
      </c>
      <c r="RP305">
        <v>123.889999389648</v>
      </c>
      <c r="RQ305">
        <v>109.68294525146401</v>
      </c>
      <c r="RR305">
        <v>197.38000488281199</v>
      </c>
      <c r="RS305">
        <v>91.508377075195298</v>
      </c>
      <c r="RT305">
        <v>32.245708465576101</v>
      </c>
      <c r="RU305">
        <v>57.789558410644503</v>
      </c>
      <c r="RV305">
        <v>205.930908203125</v>
      </c>
      <c r="RW305">
        <v>47.830001831054602</v>
      </c>
      <c r="RX305">
        <v>23.451534271240199</v>
      </c>
      <c r="RY305">
        <v>31.4013576507568</v>
      </c>
      <c r="RZ305">
        <v>23.4905395507812</v>
      </c>
      <c r="SA305">
        <v>134.34672546386699</v>
      </c>
      <c r="SB305">
        <v>19.061090469360298</v>
      </c>
      <c r="SC305">
        <v>198.96675109863199</v>
      </c>
      <c r="SD305">
        <v>102.76000213623</v>
      </c>
      <c r="SE305">
        <v>64.607009887695298</v>
      </c>
      <c r="SF305">
        <v>18.1552734375</v>
      </c>
      <c r="SG305">
        <v>95.211364746093693</v>
      </c>
      <c r="SH305">
        <v>69.647895812988196</v>
      </c>
      <c r="SI305">
        <v>94.217620849609304</v>
      </c>
      <c r="SJ305">
        <v>270.32000732421801</v>
      </c>
      <c r="SK305">
        <v>133.20701599121</v>
      </c>
      <c r="SL305">
        <v>38.342086791992102</v>
      </c>
      <c r="SM305">
        <v>138.21827697753901</v>
      </c>
    </row>
    <row r="306" spans="1:507" x14ac:dyDescent="0.25">
      <c r="A306" s="1">
        <v>43992</v>
      </c>
      <c r="B306">
        <v>313.96505737304602</v>
      </c>
      <c r="C306">
        <v>159.712478637695</v>
      </c>
      <c r="D306">
        <v>91.131500244140597</v>
      </c>
      <c r="E306">
        <v>93.353569030761705</v>
      </c>
      <c r="F306">
        <v>250.850006103515</v>
      </c>
      <c r="G306">
        <v>207.14373779296801</v>
      </c>
      <c r="H306">
        <v>73.819999694824205</v>
      </c>
      <c r="I306">
        <v>406.82000732421801</v>
      </c>
      <c r="J306">
        <v>57.439998626708899</v>
      </c>
      <c r="K306">
        <v>139.50856018066401</v>
      </c>
      <c r="L306">
        <v>12.8669986724853</v>
      </c>
      <c r="M306">
        <v>38.275417327880803</v>
      </c>
      <c r="N306">
        <v>89.314033508300696</v>
      </c>
      <c r="O306">
        <v>244.13148498535099</v>
      </c>
      <c r="P306">
        <v>103.84999847412099</v>
      </c>
      <c r="Q306">
        <v>41.4799995422363</v>
      </c>
      <c r="R306">
        <v>82.709487915039006</v>
      </c>
      <c r="S306">
        <v>154.88508605957</v>
      </c>
      <c r="T306">
        <v>116.33000183105401</v>
      </c>
      <c r="U306">
        <v>267.55999755859301</v>
      </c>
      <c r="V306">
        <v>107.68335723876901</v>
      </c>
      <c r="W306">
        <v>49.606895446777301</v>
      </c>
      <c r="X306">
        <v>100.121826171875</v>
      </c>
      <c r="Y306">
        <v>1464.69995117187</v>
      </c>
      <c r="Z306">
        <v>1465.84997558593</v>
      </c>
      <c r="AA306">
        <v>38.644298553466797</v>
      </c>
      <c r="AB306">
        <v>2647.44995117187</v>
      </c>
      <c r="AC306">
        <v>9.5239562988281197</v>
      </c>
      <c r="AD306">
        <v>73.900787353515597</v>
      </c>
      <c r="AE306">
        <v>17.020000457763601</v>
      </c>
      <c r="AF306">
        <v>83.213455200195298</v>
      </c>
      <c r="AG306">
        <v>104.87319946289</v>
      </c>
      <c r="AH306">
        <v>33.916183471679602</v>
      </c>
      <c r="AI306">
        <v>261.49533081054602</v>
      </c>
      <c r="AJ306">
        <v>129.69450378417901</v>
      </c>
      <c r="AK306">
        <v>151.36489868164</v>
      </c>
      <c r="AL306">
        <v>95.755111694335895</v>
      </c>
      <c r="AM306">
        <v>92.501449584960895</v>
      </c>
      <c r="AN306">
        <v>222.43264770507801</v>
      </c>
      <c r="AO306">
        <v>49.695220947265597</v>
      </c>
      <c r="AP306">
        <v>121.189804077148</v>
      </c>
      <c r="AQ306">
        <v>286</v>
      </c>
      <c r="AR306">
        <v>286.66864013671801</v>
      </c>
      <c r="AS306">
        <v>191.86727905273401</v>
      </c>
      <c r="AT306">
        <v>47.694438934326101</v>
      </c>
      <c r="AU306">
        <v>14.7431030273437</v>
      </c>
      <c r="AV306">
        <v>4.0602936744689897</v>
      </c>
      <c r="AW306">
        <v>87.768440246582003</v>
      </c>
      <c r="AX306">
        <v>59.372585296630803</v>
      </c>
      <c r="AY306">
        <v>82.430000305175696</v>
      </c>
      <c r="AZ306">
        <v>40.427837371826101</v>
      </c>
      <c r="BA306">
        <v>232.77000427246</v>
      </c>
      <c r="BB306">
        <v>99.210754394531193</v>
      </c>
      <c r="BC306">
        <v>112.693626403808</v>
      </c>
      <c r="BD306">
        <v>30.4816074371337</v>
      </c>
      <c r="BE306">
        <v>101.82112121582</v>
      </c>
      <c r="BF306">
        <v>236.58999633789</v>
      </c>
      <c r="BG306">
        <v>152.49418640136699</v>
      </c>
      <c r="BH306">
        <v>1126.88000488281</v>
      </c>
      <c r="BI306">
        <v>166.07342529296801</v>
      </c>
      <c r="BJ306">
        <v>119.929679870605</v>
      </c>
      <c r="BK306">
        <v>16.7417488098144</v>
      </c>
      <c r="BL306">
        <v>72.444587707519503</v>
      </c>
      <c r="BM306">
        <v>26.122615814208899</v>
      </c>
      <c r="BN306">
        <v>38.977523803710902</v>
      </c>
      <c r="BO306">
        <v>86.046142578125</v>
      </c>
      <c r="BP306">
        <v>235.52313232421801</v>
      </c>
      <c r="BR306">
        <v>80.337333679199205</v>
      </c>
      <c r="BS306">
        <v>468.83999633789</v>
      </c>
      <c r="BT306">
        <v>295.25</v>
      </c>
      <c r="BU306">
        <v>548.67559814453102</v>
      </c>
      <c r="BV306">
        <v>203.41000366210901</v>
      </c>
      <c r="BW306">
        <v>1733.31005859375</v>
      </c>
      <c r="BX306">
        <v>35.138660430908203</v>
      </c>
      <c r="BY306">
        <v>96.824028015136705</v>
      </c>
      <c r="BZ306">
        <v>37.490001678466797</v>
      </c>
      <c r="CA306">
        <v>58.789901733398402</v>
      </c>
      <c r="CB306">
        <v>304.02301025390602</v>
      </c>
      <c r="CC306">
        <v>119.77267456054599</v>
      </c>
      <c r="CE306">
        <v>80.8834228515625</v>
      </c>
      <c r="CF306">
        <v>19.908912658691399</v>
      </c>
      <c r="CG306">
        <v>93.190002441406193</v>
      </c>
      <c r="CH306">
        <v>47.873542785644503</v>
      </c>
      <c r="CI306">
        <v>71.352714538574205</v>
      </c>
      <c r="CJ306">
        <v>53.887611389160099</v>
      </c>
      <c r="CK306">
        <v>91.989997863769503</v>
      </c>
      <c r="CL306">
        <v>20.590000152587798</v>
      </c>
      <c r="CM306">
        <v>21.996730804443299</v>
      </c>
      <c r="CN306">
        <v>74.629997253417898</v>
      </c>
      <c r="CO306">
        <v>129.96594238281199</v>
      </c>
      <c r="CP306">
        <v>101.370002746582</v>
      </c>
      <c r="CQ306">
        <v>51.330001831054602</v>
      </c>
      <c r="CR306">
        <v>120.616416931152</v>
      </c>
      <c r="CS306">
        <v>92.963401794433594</v>
      </c>
      <c r="CT306">
        <v>64.410003662109304</v>
      </c>
      <c r="CU306">
        <v>18.010145187377901</v>
      </c>
      <c r="CV306">
        <v>71.476020812988196</v>
      </c>
      <c r="CW306">
        <v>30.099601745605401</v>
      </c>
      <c r="CX306">
        <v>37.649665832519503</v>
      </c>
      <c r="CY306">
        <v>533.80999755859295</v>
      </c>
      <c r="CZ306">
        <v>93.476982116699205</v>
      </c>
      <c r="DA306">
        <v>1028.9599609375</v>
      </c>
      <c r="DB306">
        <v>128.10290527343699</v>
      </c>
      <c r="DC306">
        <v>74.872657775878906</v>
      </c>
      <c r="DD306">
        <v>209</v>
      </c>
      <c r="DE306">
        <v>63.248096466064403</v>
      </c>
      <c r="DF306">
        <v>274.69421386718699</v>
      </c>
      <c r="DG306">
        <v>46.244331359863203</v>
      </c>
      <c r="DH306">
        <v>54.1613159179687</v>
      </c>
      <c r="DI306">
        <v>26.1763896942138</v>
      </c>
      <c r="DJ306">
        <v>140.24739074707</v>
      </c>
      <c r="DK306">
        <v>204.161376953125</v>
      </c>
      <c r="DL306">
        <v>184.27882385253901</v>
      </c>
      <c r="DM306">
        <v>58.682266235351499</v>
      </c>
      <c r="DN306">
        <v>47.0320625305175</v>
      </c>
      <c r="DO306">
        <v>56.996654510497997</v>
      </c>
      <c r="DP306">
        <v>73.110038757324205</v>
      </c>
      <c r="DQ306">
        <v>40.722995758056598</v>
      </c>
      <c r="DR306">
        <v>39.4368476867675</v>
      </c>
      <c r="DS306">
        <v>32.503627777099602</v>
      </c>
      <c r="DU306">
        <v>44.485782623291001</v>
      </c>
      <c r="DV306">
        <v>74.631553649902301</v>
      </c>
      <c r="DW306">
        <v>178.18234252929599</v>
      </c>
      <c r="DX306">
        <v>298.57598876953102</v>
      </c>
      <c r="DY306">
        <v>89.400001525878906</v>
      </c>
      <c r="DZ306">
        <v>27.323127746581999</v>
      </c>
      <c r="EA306">
        <v>28.8105754852294</v>
      </c>
      <c r="EB306">
        <v>297.68157958984301</v>
      </c>
      <c r="EC306">
        <v>168.68159484863199</v>
      </c>
      <c r="ED306">
        <v>72.6156005859375</v>
      </c>
      <c r="EE306">
        <v>173.131423950195</v>
      </c>
      <c r="EF306">
        <v>65.981903076171804</v>
      </c>
      <c r="EG306">
        <v>55.840377807617102</v>
      </c>
      <c r="EH306">
        <v>172.05082702636699</v>
      </c>
      <c r="EI306">
        <v>77.302742004394503</v>
      </c>
      <c r="EJ306">
        <v>82.900001525878906</v>
      </c>
      <c r="EK306">
        <v>159.17318725585901</v>
      </c>
      <c r="EL306">
        <v>31.639999389648398</v>
      </c>
      <c r="EM306">
        <v>46.126979827880803</v>
      </c>
      <c r="EN306">
        <v>12.8505735397338</v>
      </c>
      <c r="EO306">
        <v>385.17001342773398</v>
      </c>
      <c r="EP306">
        <v>48.893989562988203</v>
      </c>
      <c r="EQ306">
        <v>133.738525390625</v>
      </c>
      <c r="ER306">
        <v>53.925777435302699</v>
      </c>
      <c r="ES306">
        <v>23.170000076293899</v>
      </c>
      <c r="ET306">
        <v>20.829999923706001</v>
      </c>
      <c r="EU306">
        <v>33.330001831054602</v>
      </c>
      <c r="EV306">
        <v>189.121490478515</v>
      </c>
      <c r="EW306">
        <v>91.470001220703097</v>
      </c>
      <c r="EX306">
        <v>84.525619506835895</v>
      </c>
      <c r="EY306">
        <v>388.92898559570301</v>
      </c>
      <c r="EZ306">
        <v>101.612510681152</v>
      </c>
      <c r="FA306">
        <v>41.920860290527301</v>
      </c>
      <c r="FB306">
        <v>108.959915161132</v>
      </c>
      <c r="FC306">
        <v>87.364547729492102</v>
      </c>
      <c r="FD306">
        <v>35.000534057617102</v>
      </c>
      <c r="FE306">
        <v>52.914535522460902</v>
      </c>
      <c r="FF306">
        <v>16.940000534057599</v>
      </c>
      <c r="FG306">
        <v>73.340507507324205</v>
      </c>
      <c r="FH306">
        <v>90.206062316894503</v>
      </c>
      <c r="FI306">
        <v>48.797126770019503</v>
      </c>
      <c r="FJ306">
        <v>223.87992858886699</v>
      </c>
      <c r="FK306">
        <v>58.282745361328097</v>
      </c>
      <c r="FL306">
        <v>73.279998779296804</v>
      </c>
      <c r="FM306">
        <v>124.489547729492</v>
      </c>
      <c r="FN306">
        <v>64.594284057617102</v>
      </c>
      <c r="FO306">
        <v>99.384735107421804</v>
      </c>
      <c r="FP306">
        <v>54.301456451416001</v>
      </c>
      <c r="FQ306">
        <v>173.83215332031199</v>
      </c>
      <c r="FR306">
        <v>687.72161865234295</v>
      </c>
      <c r="FS306">
        <v>62.067852020263601</v>
      </c>
      <c r="FT306">
        <v>253.08543395996</v>
      </c>
      <c r="FU306">
        <v>199.19673156738199</v>
      </c>
      <c r="FV306">
        <v>79.809997558593693</v>
      </c>
      <c r="FW306">
        <v>61.602256774902301</v>
      </c>
      <c r="FX306">
        <v>84.466300964355398</v>
      </c>
      <c r="FY306">
        <v>217.30387878417901</v>
      </c>
      <c r="FZ306">
        <v>38.871021270751903</v>
      </c>
      <c r="GA306">
        <v>87.370002746582003</v>
      </c>
      <c r="GB306">
        <v>77.454597473144503</v>
      </c>
      <c r="GC306">
        <v>97.326026916503906</v>
      </c>
      <c r="GD306">
        <v>47.690097808837798</v>
      </c>
      <c r="GE306">
        <v>146.02000427246</v>
      </c>
      <c r="GF306">
        <v>236.72999572753901</v>
      </c>
      <c r="GG306">
        <v>41.431648254394503</v>
      </c>
      <c r="GH306">
        <v>90.285270690917898</v>
      </c>
      <c r="GI306">
        <v>138.65864562988199</v>
      </c>
      <c r="GJ306">
        <v>139.82867431640599</v>
      </c>
      <c r="GK306">
        <v>21.582275390625</v>
      </c>
      <c r="GL306">
        <v>40.626277923583899</v>
      </c>
      <c r="GM306">
        <v>111.64559936523401</v>
      </c>
      <c r="GN306">
        <v>106.669998168945</v>
      </c>
      <c r="GO306">
        <v>273.26998901367102</v>
      </c>
      <c r="GP306">
        <v>43.930549621582003</v>
      </c>
      <c r="GQ306">
        <v>29.394554138183501</v>
      </c>
      <c r="GR306">
        <v>101.49358367919901</v>
      </c>
      <c r="GS306">
        <v>6.8099999427795401</v>
      </c>
      <c r="GT306">
        <v>137.63999938964801</v>
      </c>
      <c r="GU306">
        <v>55.783241271972599</v>
      </c>
      <c r="GV306">
        <v>61.774707794189403</v>
      </c>
      <c r="GW306">
        <v>29.891178131103501</v>
      </c>
      <c r="GX306">
        <v>29.484031677246001</v>
      </c>
      <c r="GY306">
        <v>21.706922531127901</v>
      </c>
      <c r="GZ306">
        <v>11.4700002670288</v>
      </c>
      <c r="HA306">
        <v>11.029999732971101</v>
      </c>
      <c r="HB306">
        <v>94.760482788085895</v>
      </c>
      <c r="HC306">
        <v>127.02999877929599</v>
      </c>
      <c r="HD306">
        <v>154.57342529296801</v>
      </c>
      <c r="HE306">
        <v>7.5735116004943803</v>
      </c>
      <c r="HF306">
        <v>61.240898132324197</v>
      </c>
      <c r="HG306">
        <v>28.75</v>
      </c>
      <c r="HH306">
        <v>86.446884155273395</v>
      </c>
      <c r="HI306">
        <v>73.910606384277301</v>
      </c>
      <c r="HJ306">
        <v>81.926544189453097</v>
      </c>
      <c r="HK306">
        <v>188.23930358886699</v>
      </c>
      <c r="HL306">
        <v>210.25859069824199</v>
      </c>
      <c r="HM306">
        <v>316.85482788085898</v>
      </c>
      <c r="HN306">
        <v>14.4032983779907</v>
      </c>
      <c r="HO306">
        <v>12.205828666686999</v>
      </c>
      <c r="HP306">
        <v>41.977218627929602</v>
      </c>
      <c r="HQ306">
        <v>74.260238647460895</v>
      </c>
      <c r="HR306">
        <v>109.57470703125</v>
      </c>
      <c r="HS306">
        <v>27.170558929443299</v>
      </c>
      <c r="HT306">
        <v>58.819999694824197</v>
      </c>
      <c r="HU306">
        <v>133.15399169921801</v>
      </c>
      <c r="HV306">
        <v>52.567790985107401</v>
      </c>
      <c r="HW306">
        <v>10.461148262023899</v>
      </c>
      <c r="HX306">
        <v>82.830001831054602</v>
      </c>
      <c r="HY306">
        <v>32.931552886962798</v>
      </c>
      <c r="HZ306">
        <v>52.009998321533203</v>
      </c>
      <c r="IA306">
        <v>250.17485046386699</v>
      </c>
      <c r="IB306">
        <v>151.86604309082</v>
      </c>
      <c r="IC306">
        <v>47.316387176513601</v>
      </c>
      <c r="ID306">
        <v>13.289999961853001</v>
      </c>
      <c r="IE306">
        <v>14.9700002670288</v>
      </c>
      <c r="IF306">
        <v>16.598310470581001</v>
      </c>
      <c r="IG306">
        <v>390.64367675781199</v>
      </c>
      <c r="IH306">
        <v>9.8783502578735298</v>
      </c>
      <c r="II306">
        <v>193.20770263671801</v>
      </c>
      <c r="IJ306">
        <v>158.87701416015599</v>
      </c>
      <c r="IK306">
        <v>321.89001464843699</v>
      </c>
      <c r="IL306">
        <v>72.301170349121094</v>
      </c>
      <c r="IM306">
        <v>171.39674377441401</v>
      </c>
      <c r="IN306">
        <v>359.04998779296801</v>
      </c>
      <c r="IO306">
        <v>93.040000915527301</v>
      </c>
      <c r="IP306">
        <v>32.779998779296797</v>
      </c>
      <c r="IQ306">
        <v>62.60107421875</v>
      </c>
      <c r="IR306">
        <v>96.162796020507798</v>
      </c>
      <c r="IS306">
        <v>124.69300842285099</v>
      </c>
      <c r="IT306">
        <v>35.487327575683501</v>
      </c>
      <c r="IU306">
        <v>18.009126663208001</v>
      </c>
      <c r="IV306">
        <v>130.20304870605401</v>
      </c>
      <c r="IW306">
        <v>294.37252807617102</v>
      </c>
      <c r="IX306">
        <v>585.38000488281205</v>
      </c>
      <c r="IY306">
        <v>10.0041198730468</v>
      </c>
      <c r="IZ306">
        <v>165.38999938964801</v>
      </c>
      <c r="JA306">
        <v>147.19000244140599</v>
      </c>
      <c r="JB306">
        <v>27.054372787475501</v>
      </c>
      <c r="JC306">
        <v>180.80693054199199</v>
      </c>
      <c r="JD306">
        <v>84.3572998046875</v>
      </c>
      <c r="JE306">
        <v>118.253135681152</v>
      </c>
      <c r="JF306">
        <v>106.245956420898</v>
      </c>
      <c r="JG306">
        <v>144.906005859375</v>
      </c>
      <c r="JH306">
        <v>33.6167793273925</v>
      </c>
      <c r="JI306">
        <v>103.32662963867099</v>
      </c>
      <c r="JJ306">
        <v>24.419542312621999</v>
      </c>
      <c r="JK306">
        <v>156.09510803222599</v>
      </c>
      <c r="JL306">
        <v>64.744148254394503</v>
      </c>
      <c r="JM306">
        <v>13.3997268676757</v>
      </c>
      <c r="JN306">
        <v>103.48999786376901</v>
      </c>
      <c r="JO306">
        <v>135.30691528320301</v>
      </c>
      <c r="JP306">
        <v>13.7975540161132</v>
      </c>
      <c r="JQ306">
        <v>15.9655952453613</v>
      </c>
      <c r="JR306">
        <v>190.68212890625</v>
      </c>
      <c r="JS306">
        <v>31.430456161498999</v>
      </c>
      <c r="JT306">
        <v>32.046318054199197</v>
      </c>
      <c r="JU306">
        <v>17.459999084472599</v>
      </c>
      <c r="JV306">
        <v>203.74859619140599</v>
      </c>
      <c r="JW306">
        <v>175.100006103515</v>
      </c>
      <c r="JX306">
        <v>297.46463012695301</v>
      </c>
      <c r="JY306">
        <v>69.811767578125</v>
      </c>
      <c r="JZ306">
        <v>51.770000457763601</v>
      </c>
      <c r="KA306">
        <v>34.5969848632812</v>
      </c>
      <c r="KB306">
        <v>103.29988861083901</v>
      </c>
      <c r="KC306">
        <v>61.990962982177699</v>
      </c>
      <c r="KD306">
        <v>148.87763977050699</v>
      </c>
      <c r="KE306">
        <v>42.777996063232401</v>
      </c>
      <c r="KF306">
        <v>210.86291503906199</v>
      </c>
      <c r="KG306">
        <v>52.4799995422363</v>
      </c>
      <c r="KH306">
        <v>27.459999084472599</v>
      </c>
      <c r="KI306">
        <v>395.50045776367102</v>
      </c>
      <c r="KJ306">
        <v>36.009914398193303</v>
      </c>
      <c r="KK306">
        <v>128.707107543945</v>
      </c>
      <c r="KL306">
        <v>10.0401754379272</v>
      </c>
      <c r="KM306">
        <v>70.889488220214801</v>
      </c>
      <c r="KN306">
        <v>113.688720703125</v>
      </c>
      <c r="KO306">
        <v>7.0474276542663503</v>
      </c>
      <c r="KP306">
        <v>37.614814758300703</v>
      </c>
      <c r="KQ306">
        <v>505.28485107421801</v>
      </c>
      <c r="KR306">
        <v>102.620002746582</v>
      </c>
      <c r="KS306">
        <v>108.764427185058</v>
      </c>
      <c r="KT306">
        <v>203.25331115722599</v>
      </c>
      <c r="KU306">
        <v>47.391719818115199</v>
      </c>
      <c r="KV306">
        <v>311.97314453125</v>
      </c>
      <c r="KW306">
        <v>85.324508666992102</v>
      </c>
      <c r="KX306">
        <v>59.553604125976499</v>
      </c>
      <c r="KY306">
        <v>192.32763671875</v>
      </c>
      <c r="KZ306">
        <v>153.22872924804599</v>
      </c>
      <c r="LA306">
        <v>95.409431457519503</v>
      </c>
      <c r="LB306">
        <v>79.212356567382798</v>
      </c>
      <c r="LC306">
        <v>38.1865844726562</v>
      </c>
      <c r="LD306">
        <v>812.60998535156205</v>
      </c>
      <c r="LE306">
        <v>20.505287170410099</v>
      </c>
      <c r="LF306">
        <v>103.429153442382</v>
      </c>
      <c r="LG306">
        <v>52.470001220703097</v>
      </c>
      <c r="LH306">
        <v>195.40252685546801</v>
      </c>
      <c r="LI306">
        <v>118.81198120117099</v>
      </c>
      <c r="LJ306">
        <v>106.050003051757</v>
      </c>
      <c r="LK306">
        <v>39.5</v>
      </c>
      <c r="LL306">
        <v>52.232955932617102</v>
      </c>
      <c r="LM306">
        <v>70.440002441406193</v>
      </c>
      <c r="LN306">
        <v>275.07345581054602</v>
      </c>
      <c r="LO306">
        <v>47.7518501281738</v>
      </c>
      <c r="LP306">
        <v>13.997590065002401</v>
      </c>
      <c r="LQ306">
        <v>145.71791076660099</v>
      </c>
      <c r="LR306">
        <v>329.306549072265</v>
      </c>
      <c r="LS306">
        <v>118.213577270507</v>
      </c>
      <c r="LT306">
        <v>14.7399997711181</v>
      </c>
      <c r="LU306">
        <v>44.888168334960902</v>
      </c>
      <c r="LV306">
        <v>434.48001098632801</v>
      </c>
      <c r="LW306">
        <v>15.3881072998046</v>
      </c>
      <c r="LX306">
        <v>57.553836822509702</v>
      </c>
      <c r="LY306">
        <v>12.2619304656982</v>
      </c>
      <c r="LZ306">
        <v>12.3081655502319</v>
      </c>
      <c r="MA306">
        <v>63.245346069335902</v>
      </c>
      <c r="MB306">
        <v>15.7537832260131</v>
      </c>
      <c r="MC306">
        <v>101.483360290527</v>
      </c>
      <c r="MD306">
        <v>23.7522792816162</v>
      </c>
      <c r="ME306">
        <v>186.08201599121</v>
      </c>
      <c r="MF306">
        <v>84.941871643066406</v>
      </c>
      <c r="MG306">
        <v>336.62945556640602</v>
      </c>
      <c r="MH306">
        <v>21.022436141967699</v>
      </c>
      <c r="MI306">
        <v>20.649999618530199</v>
      </c>
      <c r="MJ306">
        <v>35.246883392333899</v>
      </c>
      <c r="MK306">
        <v>42.945388793945298</v>
      </c>
      <c r="ML306">
        <v>374.44732666015602</v>
      </c>
      <c r="MM306">
        <v>3420.34008789062</v>
      </c>
      <c r="MN306">
        <v>416.48001098632801</v>
      </c>
      <c r="MO306">
        <v>20.7169380187988</v>
      </c>
      <c r="MP306">
        <v>164.91593933105401</v>
      </c>
      <c r="MQ306">
        <v>56.190052032470703</v>
      </c>
      <c r="MR306">
        <v>38.504421234130803</v>
      </c>
      <c r="MS306">
        <v>53.460338592529297</v>
      </c>
      <c r="MT306">
        <v>58.486083984375</v>
      </c>
      <c r="MU306">
        <v>75.385910034179602</v>
      </c>
      <c r="MV306">
        <v>102.183471679687</v>
      </c>
      <c r="MW306">
        <v>185.06578063964801</v>
      </c>
      <c r="MX306">
        <v>75.522186279296804</v>
      </c>
      <c r="MY306">
        <v>331.5</v>
      </c>
      <c r="MZ306">
        <v>159.91000366210901</v>
      </c>
      <c r="NA306">
        <v>39.439285278320298</v>
      </c>
      <c r="NB306">
        <v>12.214204788208001</v>
      </c>
      <c r="NC306">
        <v>131.18289184570301</v>
      </c>
      <c r="ND306">
        <v>102.847160339355</v>
      </c>
      <c r="NE306">
        <v>52.667869567871001</v>
      </c>
      <c r="NF306">
        <v>33.029335021972599</v>
      </c>
      <c r="NG306">
        <v>70.819976806640597</v>
      </c>
      <c r="NH306">
        <v>80.944000244140597</v>
      </c>
      <c r="NI306">
        <v>75.789436340332003</v>
      </c>
      <c r="NJ306">
        <v>100.989013671875</v>
      </c>
      <c r="NK306">
        <v>115.555526733398</v>
      </c>
      <c r="NL306">
        <v>260.94699096679602</v>
      </c>
      <c r="NM306">
        <v>107.662055969238</v>
      </c>
      <c r="NN306">
        <v>26.6616401672363</v>
      </c>
      <c r="NO306">
        <v>42.872173309326101</v>
      </c>
      <c r="NP306">
        <v>117.12163543701099</v>
      </c>
      <c r="NQ306">
        <v>76.365638732910099</v>
      </c>
      <c r="NR306">
        <v>94.139129638671804</v>
      </c>
      <c r="NS306">
        <v>64.870979309082003</v>
      </c>
      <c r="NT306">
        <v>50.805454254150298</v>
      </c>
      <c r="NU306">
        <v>198.05387878417901</v>
      </c>
      <c r="NV306">
        <v>35.881263732910099</v>
      </c>
      <c r="NW306">
        <v>59.610000610351499</v>
      </c>
      <c r="NX306">
        <v>114.870002746582</v>
      </c>
      <c r="NY306">
        <v>39.5483589172363</v>
      </c>
      <c r="NZ306">
        <v>89.7086181640625</v>
      </c>
      <c r="OA306">
        <v>112.70003509521401</v>
      </c>
      <c r="OB306">
        <v>80.690002441406193</v>
      </c>
      <c r="OC306">
        <v>75.260124206542898</v>
      </c>
      <c r="OD306">
        <v>66.9534912109375</v>
      </c>
      <c r="OE306">
        <v>60.013175964355398</v>
      </c>
      <c r="OF306">
        <v>46.427764892578097</v>
      </c>
      <c r="OG306">
        <v>606.59002685546795</v>
      </c>
      <c r="OH306">
        <v>12.282428741455</v>
      </c>
      <c r="OI306">
        <v>85.445968627929602</v>
      </c>
      <c r="OJ306">
        <v>165.52786254882801</v>
      </c>
      <c r="OK306">
        <v>54.5811347961425</v>
      </c>
      <c r="OL306">
        <v>215.263427734375</v>
      </c>
      <c r="OM306">
        <v>28.763704299926701</v>
      </c>
      <c r="ON306">
        <v>399.64495849609301</v>
      </c>
      <c r="OO306">
        <v>99.807479858398395</v>
      </c>
      <c r="OP306">
        <v>63.590000152587798</v>
      </c>
      <c r="OQ306">
        <v>329.14450073242102</v>
      </c>
      <c r="OR306">
        <v>182.100006103515</v>
      </c>
      <c r="OS306">
        <v>304.44927978515602</v>
      </c>
      <c r="OT306">
        <v>20.600341796875</v>
      </c>
      <c r="OU306">
        <v>52.861839294433501</v>
      </c>
      <c r="OV306">
        <v>31.964014053344702</v>
      </c>
      <c r="OW306">
        <v>124.191940307617</v>
      </c>
      <c r="OX306">
        <v>401.66000366210898</v>
      </c>
      <c r="OY306">
        <v>577.30316162109295</v>
      </c>
      <c r="OZ306">
        <v>78.63818359375</v>
      </c>
      <c r="PA306">
        <v>130.62939453125</v>
      </c>
      <c r="PB306">
        <v>50.698879241943303</v>
      </c>
      <c r="PC306">
        <v>142.57086181640599</v>
      </c>
      <c r="PD306">
        <v>57.31689453125</v>
      </c>
      <c r="PE306">
        <v>37.139999389648402</v>
      </c>
      <c r="PF306">
        <v>134.88456726074199</v>
      </c>
      <c r="PG306">
        <v>77.882141113281193</v>
      </c>
      <c r="PH306">
        <v>64.545089721679602</v>
      </c>
      <c r="PI306">
        <v>158.17268371582</v>
      </c>
      <c r="PJ306">
        <v>199.40516662597599</v>
      </c>
      <c r="PK306">
        <v>221.80999755859301</v>
      </c>
      <c r="PL306">
        <v>23.784231185913001</v>
      </c>
      <c r="PM306">
        <v>189.419998168945</v>
      </c>
      <c r="PN306">
        <v>55.779792785644503</v>
      </c>
      <c r="PO306">
        <v>105.790000915527</v>
      </c>
      <c r="PP306">
        <v>124.44889831542901</v>
      </c>
      <c r="PQ306">
        <v>137.30999755859301</v>
      </c>
      <c r="PR306">
        <v>15.4799995422363</v>
      </c>
      <c r="PS306">
        <v>118.495727539062</v>
      </c>
      <c r="PT306">
        <v>84.025337219238196</v>
      </c>
      <c r="PU306">
        <v>6.3913688659667898</v>
      </c>
      <c r="PV306">
        <v>361.89999389648398</v>
      </c>
      <c r="PW306">
        <v>365.74594116210898</v>
      </c>
      <c r="PX306">
        <v>76.065643310546804</v>
      </c>
      <c r="PY306">
        <v>128.78981018066401</v>
      </c>
      <c r="PZ306">
        <v>35.293575286865199</v>
      </c>
      <c r="QA306">
        <v>352.02163696289</v>
      </c>
      <c r="QC306">
        <v>54.60347366333</v>
      </c>
      <c r="QD306">
        <v>120.237983703613</v>
      </c>
      <c r="QE306">
        <v>93.483055114746094</v>
      </c>
      <c r="QF306">
        <v>461.079986572265</v>
      </c>
      <c r="QG306">
        <v>118.67013549804599</v>
      </c>
      <c r="QH306">
        <v>40.333099365234297</v>
      </c>
      <c r="QI306">
        <v>35.139999389648402</v>
      </c>
      <c r="QJ306">
        <v>363.829986572265</v>
      </c>
      <c r="QK306">
        <v>63.262092590332003</v>
      </c>
      <c r="QL306">
        <v>39.126029968261697</v>
      </c>
      <c r="QM306">
        <v>238.41000366210901</v>
      </c>
      <c r="QN306">
        <v>38.060184478759702</v>
      </c>
      <c r="QO306">
        <v>10.5100002288818</v>
      </c>
      <c r="QP306">
        <v>9.42000007629394</v>
      </c>
      <c r="QQ306">
        <v>172.939682006835</v>
      </c>
      <c r="QR306">
        <v>39.720001220703097</v>
      </c>
      <c r="QS306">
        <v>301.03308105468699</v>
      </c>
      <c r="QT306">
        <v>104.650215148925</v>
      </c>
      <c r="QU306">
        <v>155.600006103515</v>
      </c>
      <c r="QV306">
        <v>102.295860290527</v>
      </c>
      <c r="QW306">
        <v>17.374952316284102</v>
      </c>
      <c r="QX306">
        <v>65.640930175781193</v>
      </c>
      <c r="QY306">
        <v>123.11000061035099</v>
      </c>
      <c r="QZ306">
        <v>39.797077178955</v>
      </c>
      <c r="RA306">
        <v>213.14999389648401</v>
      </c>
      <c r="RB306">
        <v>170.1787109375</v>
      </c>
      <c r="RC306">
        <v>56.199417114257798</v>
      </c>
      <c r="RD306">
        <v>274.33999633789</v>
      </c>
      <c r="RE306">
        <v>62.40962600708</v>
      </c>
      <c r="RF306">
        <v>23.337173461913999</v>
      </c>
      <c r="RG306">
        <v>17.319999694824201</v>
      </c>
      <c r="RH306">
        <v>199.56637573242099</v>
      </c>
      <c r="RJ306">
        <v>40.430946350097599</v>
      </c>
      <c r="RK306">
        <v>115.227333068847</v>
      </c>
      <c r="RL306">
        <v>59.665630340576101</v>
      </c>
      <c r="RM306">
        <v>64.889511108398395</v>
      </c>
      <c r="RN306">
        <v>119.724601745605</v>
      </c>
      <c r="RO306">
        <v>42.854118347167898</v>
      </c>
      <c r="RP306">
        <v>122.180000305175</v>
      </c>
      <c r="RQ306">
        <v>107.790000915527</v>
      </c>
      <c r="RR306">
        <v>194.55999755859301</v>
      </c>
      <c r="RS306">
        <v>91.772789001464801</v>
      </c>
      <c r="RT306">
        <v>29.360094070434499</v>
      </c>
      <c r="RU306">
        <v>54.075901031494098</v>
      </c>
      <c r="RV306">
        <v>212.49945068359301</v>
      </c>
      <c r="RW306">
        <v>46.849998474121001</v>
      </c>
      <c r="RX306">
        <v>22.7976970672607</v>
      </c>
      <c r="RY306">
        <v>29.895744323730401</v>
      </c>
      <c r="RZ306">
        <v>22.560808181762599</v>
      </c>
      <c r="SA306">
        <v>132.01300048828099</v>
      </c>
      <c r="SB306">
        <v>18.698989868163999</v>
      </c>
      <c r="SC306">
        <v>197.08605957031199</v>
      </c>
      <c r="SD306">
        <v>98.930000305175696</v>
      </c>
      <c r="SE306">
        <v>65.152130126953097</v>
      </c>
      <c r="SF306">
        <v>17.080541610717699</v>
      </c>
      <c r="SG306">
        <v>94.684791564941406</v>
      </c>
      <c r="SH306">
        <v>67.903480529785099</v>
      </c>
      <c r="SI306">
        <v>92.768272399902301</v>
      </c>
      <c r="SJ306">
        <v>267.079986572265</v>
      </c>
      <c r="SK306">
        <v>133.35597229003901</v>
      </c>
      <c r="SL306">
        <v>35.854873657226499</v>
      </c>
      <c r="SM306">
        <v>139.323638916015</v>
      </c>
    </row>
    <row r="307" spans="1:507" x14ac:dyDescent="0.25">
      <c r="A307" s="1">
        <v>43993</v>
      </c>
      <c r="B307">
        <v>295.86532592773398</v>
      </c>
      <c r="C307">
        <v>148.48683166503901</v>
      </c>
      <c r="D307">
        <v>86.800384521484304</v>
      </c>
      <c r="E307">
        <v>88.883384704589801</v>
      </c>
      <c r="F307">
        <v>235.600006103515</v>
      </c>
      <c r="G307">
        <v>193.81089782714801</v>
      </c>
      <c r="H307">
        <v>71.279998779296804</v>
      </c>
      <c r="I307">
        <v>387.67001342773398</v>
      </c>
      <c r="J307">
        <v>52.830001831054602</v>
      </c>
      <c r="K307">
        <v>132.30357360839801</v>
      </c>
      <c r="L307">
        <v>11.919316291809</v>
      </c>
      <c r="M307">
        <v>34.916893005371001</v>
      </c>
      <c r="N307">
        <v>84.5604248046875</v>
      </c>
      <c r="O307">
        <v>229.573806762695</v>
      </c>
      <c r="P307">
        <v>100.480003356933</v>
      </c>
      <c r="Q307">
        <v>35.590000152587798</v>
      </c>
      <c r="R307">
        <v>73.836608886718693</v>
      </c>
      <c r="S307">
        <v>149.46134948730401</v>
      </c>
      <c r="T307">
        <v>109.81999969482401</v>
      </c>
      <c r="U307">
        <v>238.27999877929599</v>
      </c>
      <c r="V307">
        <v>100.314819335937</v>
      </c>
      <c r="W307">
        <v>47.621444702148402</v>
      </c>
      <c r="X307">
        <v>93.062835693359304</v>
      </c>
      <c r="Y307">
        <v>1401.90002441406</v>
      </c>
      <c r="Z307">
        <v>1403.83996582031</v>
      </c>
      <c r="AA307">
        <v>36.306419372558501</v>
      </c>
      <c r="AB307">
        <v>2557.9599609375</v>
      </c>
      <c r="AC307">
        <v>8.9129486083984304</v>
      </c>
      <c r="AD307">
        <v>70.919486999511705</v>
      </c>
      <c r="AE307">
        <v>14.3800001144409</v>
      </c>
      <c r="AF307">
        <v>79.694648742675696</v>
      </c>
      <c r="AG307">
        <v>97.404830932617102</v>
      </c>
      <c r="AH307">
        <v>30.491765975952099</v>
      </c>
      <c r="AI307">
        <v>247.86570739746</v>
      </c>
      <c r="AJ307">
        <v>126.17160034179599</v>
      </c>
      <c r="AK307">
        <v>136.66563415527301</v>
      </c>
      <c r="AL307">
        <v>92.357505798339801</v>
      </c>
      <c r="AM307">
        <v>87.646041870117102</v>
      </c>
      <c r="AN307">
        <v>214.38230895996</v>
      </c>
      <c r="AO307">
        <v>46.807807922363203</v>
      </c>
      <c r="AP307">
        <v>114.05925750732401</v>
      </c>
      <c r="AQ307">
        <v>271.94000244140602</v>
      </c>
      <c r="AR307">
        <v>262.82431030273398</v>
      </c>
      <c r="AS307">
        <v>179.42242431640599</v>
      </c>
      <c r="AT307">
        <v>46.147003173828097</v>
      </c>
      <c r="AU307">
        <v>12.7150554656982</v>
      </c>
      <c r="AV307">
        <v>3.8295395374297998</v>
      </c>
      <c r="AW307">
        <v>83.554641723632798</v>
      </c>
      <c r="AX307">
        <v>54.958824157714801</v>
      </c>
      <c r="AY307">
        <v>72.949996948242102</v>
      </c>
      <c r="AZ307">
        <v>37.748291015625</v>
      </c>
      <c r="BA307">
        <v>218.80000305175699</v>
      </c>
      <c r="BB307">
        <v>93.341697692871094</v>
      </c>
      <c r="BC307">
        <v>103.210563659667</v>
      </c>
      <c r="BD307">
        <v>28.613256454467699</v>
      </c>
      <c r="BE307">
        <v>97.433807373046804</v>
      </c>
      <c r="BF307">
        <v>219.100006103515</v>
      </c>
      <c r="BG307">
        <v>140.56048583984301</v>
      </c>
      <c r="BH307">
        <v>1095.69995117187</v>
      </c>
      <c r="BI307">
        <v>156.88534545898401</v>
      </c>
      <c r="BJ307">
        <v>110.598747253417</v>
      </c>
      <c r="BK307">
        <v>15.160692214965801</v>
      </c>
      <c r="BL307">
        <v>66.813766479492102</v>
      </c>
      <c r="BM307">
        <v>23.500535964965799</v>
      </c>
      <c r="BN307">
        <v>36.762779235839801</v>
      </c>
      <c r="BO307">
        <v>82.806045532226506</v>
      </c>
      <c r="BP307">
        <v>228.62054443359301</v>
      </c>
      <c r="BR307">
        <v>75.961563110351506</v>
      </c>
      <c r="BS307">
        <v>438.64001464843699</v>
      </c>
      <c r="BT307">
        <v>283.22000122070301</v>
      </c>
      <c r="BU307">
        <v>516.37799072265602</v>
      </c>
      <c r="BV307">
        <v>170</v>
      </c>
      <c r="BW307">
        <v>1588.36999511718</v>
      </c>
      <c r="BX307">
        <v>32.263950347900298</v>
      </c>
      <c r="BY307">
        <v>89.515083312988196</v>
      </c>
      <c r="BZ307">
        <v>35.049999237060497</v>
      </c>
      <c r="CA307">
        <v>55.418472290038999</v>
      </c>
      <c r="CB307">
        <v>283.47750854492102</v>
      </c>
      <c r="CC307">
        <v>117.49063873291</v>
      </c>
      <c r="CE307">
        <v>77.508354187011705</v>
      </c>
      <c r="CF307">
        <v>19.810546875</v>
      </c>
      <c r="CG307">
        <v>88.410003662109304</v>
      </c>
      <c r="CH307">
        <v>46.924678802490199</v>
      </c>
      <c r="CI307">
        <v>65.708099365234304</v>
      </c>
      <c r="CJ307">
        <v>50.992626190185497</v>
      </c>
      <c r="CK307">
        <v>87.290000915527301</v>
      </c>
      <c r="CL307">
        <v>17.440000534057599</v>
      </c>
      <c r="CM307">
        <v>20.867166519165</v>
      </c>
      <c r="CN307">
        <v>68.650001525878906</v>
      </c>
      <c r="CO307">
        <v>119.279373168945</v>
      </c>
      <c r="CP307">
        <v>97</v>
      </c>
      <c r="CQ307">
        <v>46.310001373291001</v>
      </c>
      <c r="CR307">
        <v>109.546783447265</v>
      </c>
      <c r="CS307">
        <v>84.106460571289006</v>
      </c>
      <c r="CT307">
        <v>60.259998321533203</v>
      </c>
      <c r="CU307">
        <v>17.4029541015625</v>
      </c>
      <c r="CV307">
        <v>67.030525207519503</v>
      </c>
      <c r="CW307">
        <v>27.428846359252901</v>
      </c>
      <c r="CX307">
        <v>35.713851928710902</v>
      </c>
      <c r="CY307">
        <v>517.16998291015602</v>
      </c>
      <c r="CZ307">
        <v>85.612205505371094</v>
      </c>
      <c r="DA307">
        <v>1000.73999023437</v>
      </c>
      <c r="DB307">
        <v>118.77247619628901</v>
      </c>
      <c r="DC307">
        <v>73.801628112792898</v>
      </c>
      <c r="DD307">
        <v>191.55999755859301</v>
      </c>
      <c r="DE307">
        <v>56.8777046203613</v>
      </c>
      <c r="DF307">
        <v>260.69192504882801</v>
      </c>
      <c r="DG307">
        <v>42.5872993469238</v>
      </c>
      <c r="DH307">
        <v>46.918472290038999</v>
      </c>
      <c r="DI307">
        <v>23.515520095825099</v>
      </c>
      <c r="DJ307">
        <v>136.78511047363199</v>
      </c>
      <c r="DK307">
        <v>201.82723999023401</v>
      </c>
      <c r="DL307">
        <v>170.09901428222599</v>
      </c>
      <c r="DM307">
        <v>56.928657531738203</v>
      </c>
      <c r="DN307">
        <v>44.052661895751903</v>
      </c>
      <c r="DO307">
        <v>53.162532806396399</v>
      </c>
      <c r="DP307">
        <v>71.871223449707003</v>
      </c>
      <c r="DQ307">
        <v>38.645488739013601</v>
      </c>
      <c r="DR307">
        <v>35.568637847900298</v>
      </c>
      <c r="DS307">
        <v>31.152574539184499</v>
      </c>
      <c r="DU307">
        <v>40.813350677490199</v>
      </c>
      <c r="DV307">
        <v>72.420242309570298</v>
      </c>
      <c r="DW307">
        <v>166.68893432617099</v>
      </c>
      <c r="DX307">
        <v>278.49960327148398</v>
      </c>
      <c r="DY307">
        <v>84.599998474121094</v>
      </c>
      <c r="DZ307">
        <v>25.655288696288999</v>
      </c>
      <c r="EA307">
        <v>26.7936401367187</v>
      </c>
      <c r="EB307">
        <v>291.385650634765</v>
      </c>
      <c r="EC307">
        <v>156.807846069335</v>
      </c>
      <c r="ED307">
        <v>67.661613464355398</v>
      </c>
      <c r="EE307">
        <v>163.46331787109301</v>
      </c>
      <c r="EF307">
        <v>61.730358123779297</v>
      </c>
      <c r="EG307">
        <v>50.671073913574197</v>
      </c>
      <c r="EH307">
        <v>164.28965759277301</v>
      </c>
      <c r="EI307">
        <v>72.4918212890625</v>
      </c>
      <c r="EJ307">
        <v>79.949996948242102</v>
      </c>
      <c r="EK307">
        <v>149.37564086914</v>
      </c>
      <c r="EL307">
        <v>27.2000007629394</v>
      </c>
      <c r="EM307">
        <v>43.012840270996001</v>
      </c>
      <c r="EN307">
        <v>11.468691825866699</v>
      </c>
      <c r="EO307">
        <v>362.70999145507801</v>
      </c>
      <c r="EP307">
        <v>43.231761932372997</v>
      </c>
      <c r="EQ307">
        <v>129.53140258789</v>
      </c>
      <c r="ER307">
        <v>48.480216979980398</v>
      </c>
      <c r="ES307">
        <v>22.340000152587798</v>
      </c>
      <c r="ET307">
        <v>19.9899997711181</v>
      </c>
      <c r="EU307">
        <v>31.459999084472599</v>
      </c>
      <c r="EV307">
        <v>187.28128051757801</v>
      </c>
      <c r="EW307">
        <v>89.099998474121094</v>
      </c>
      <c r="EX307">
        <v>81.620658874511705</v>
      </c>
      <c r="EY307">
        <v>379.48138427734301</v>
      </c>
      <c r="EZ307">
        <v>95.014808654785099</v>
      </c>
      <c r="FA307">
        <v>37.765327453613203</v>
      </c>
      <c r="FB307">
        <v>101.29972076416</v>
      </c>
      <c r="FC307">
        <v>84.351974487304602</v>
      </c>
      <c r="FD307">
        <v>33.900936126708899</v>
      </c>
      <c r="FE307">
        <v>49.267295837402301</v>
      </c>
      <c r="FF307">
        <v>14.770000457763601</v>
      </c>
      <c r="FG307">
        <v>64.507453918457003</v>
      </c>
      <c r="FH307">
        <v>83.488174438476506</v>
      </c>
      <c r="FI307">
        <v>47.499172210693303</v>
      </c>
      <c r="FJ307">
        <v>200.71992492675699</v>
      </c>
      <c r="FK307">
        <v>54.873100280761697</v>
      </c>
      <c r="FL307">
        <v>68.059997558593693</v>
      </c>
      <c r="FM307">
        <v>122.10568237304599</v>
      </c>
      <c r="FN307">
        <v>59.280063629150298</v>
      </c>
      <c r="FO307">
        <v>94.113525390625</v>
      </c>
      <c r="FP307">
        <v>49.928443908691399</v>
      </c>
      <c r="FQ307">
        <v>167.486236572265</v>
      </c>
      <c r="FR307">
        <v>653.28265380859295</v>
      </c>
      <c r="FS307">
        <v>59.224754333496001</v>
      </c>
      <c r="FT307">
        <v>239.269271850585</v>
      </c>
      <c r="FU307">
        <v>188.03581237792901</v>
      </c>
      <c r="FV307">
        <v>77.519996643066406</v>
      </c>
      <c r="FW307">
        <v>59.193717956542898</v>
      </c>
      <c r="FX307">
        <v>82.596015930175696</v>
      </c>
      <c r="FY307">
        <v>206.82537841796801</v>
      </c>
      <c r="FZ307">
        <v>36.976058959960902</v>
      </c>
      <c r="GA307">
        <v>77.730003356933594</v>
      </c>
      <c r="GB307">
        <v>73.110137939453097</v>
      </c>
      <c r="GC307">
        <v>91.002639770507798</v>
      </c>
      <c r="GD307">
        <v>43.481315612792898</v>
      </c>
      <c r="GE307">
        <v>137.509994506835</v>
      </c>
      <c r="GF307">
        <v>224.42999267578099</v>
      </c>
      <c r="GG307">
        <v>39.627727508544901</v>
      </c>
      <c r="GH307">
        <v>83.616912841796804</v>
      </c>
      <c r="GI307">
        <v>127.212394714355</v>
      </c>
      <c r="GJ307">
        <v>133.23776245117099</v>
      </c>
      <c r="GK307">
        <v>19.029014587402301</v>
      </c>
      <c r="GL307">
        <v>38.943534851074197</v>
      </c>
      <c r="GM307">
        <v>104.648460388183</v>
      </c>
      <c r="GN307">
        <v>99.849998474121094</v>
      </c>
      <c r="GO307">
        <v>256.42001342773398</v>
      </c>
      <c r="GP307">
        <v>41.016330718994098</v>
      </c>
      <c r="GQ307">
        <v>26.340957641601499</v>
      </c>
      <c r="GR307">
        <v>93.665885925292898</v>
      </c>
      <c r="GS307">
        <v>6.13000011444091</v>
      </c>
      <c r="GT307">
        <v>131.72999572753901</v>
      </c>
      <c r="GU307">
        <v>52.4375801086425</v>
      </c>
      <c r="GV307">
        <v>57.124992370605398</v>
      </c>
      <c r="GW307">
        <v>27.82834815979</v>
      </c>
      <c r="GX307">
        <v>27.391490936279201</v>
      </c>
      <c r="GY307">
        <v>20.0793857574462</v>
      </c>
      <c r="GZ307">
        <v>9.9099998474121094</v>
      </c>
      <c r="HA307">
        <v>10.140000343322701</v>
      </c>
      <c r="HB307">
        <v>89.364578247070298</v>
      </c>
      <c r="HC307">
        <v>116.800003051757</v>
      </c>
      <c r="HD307">
        <v>145.28240966796801</v>
      </c>
      <c r="HE307">
        <v>6.9166760444641104</v>
      </c>
      <c r="HF307">
        <v>59.094841003417898</v>
      </c>
      <c r="HG307">
        <v>26.5</v>
      </c>
      <c r="HH307">
        <v>81.641563415527301</v>
      </c>
      <c r="HI307">
        <v>70.475830078125</v>
      </c>
      <c r="HJ307">
        <v>73.494537353515597</v>
      </c>
      <c r="HK307">
        <v>174.875885009765</v>
      </c>
      <c r="HL307">
        <v>191.16476440429599</v>
      </c>
      <c r="HM307">
        <v>302.11166381835898</v>
      </c>
      <c r="HN307">
        <v>12.189697265625</v>
      </c>
      <c r="HO307">
        <v>10.866874694824199</v>
      </c>
      <c r="HP307">
        <v>38.249172210693303</v>
      </c>
      <c r="HQ307">
        <v>69.3433837890625</v>
      </c>
      <c r="HR307">
        <v>100.63673400878901</v>
      </c>
      <c r="HS307">
        <v>25.318019866943299</v>
      </c>
      <c r="HT307">
        <v>55.819999694824197</v>
      </c>
      <c r="HU307">
        <v>127.023704528808</v>
      </c>
      <c r="HV307">
        <v>47.661334991455</v>
      </c>
      <c r="HW307">
        <v>9.5323553085327095</v>
      </c>
      <c r="HX307">
        <v>77.589996337890597</v>
      </c>
      <c r="HY307">
        <v>29.1206550598144</v>
      </c>
      <c r="HZ307">
        <v>50.459999084472599</v>
      </c>
      <c r="IA307">
        <v>235.446533203125</v>
      </c>
      <c r="IB307">
        <v>141.34225463867099</v>
      </c>
      <c r="IC307">
        <v>46.144069671630803</v>
      </c>
      <c r="ID307">
        <v>12.170000076293899</v>
      </c>
      <c r="IE307">
        <v>12.9799995422363</v>
      </c>
      <c r="IF307">
        <v>15.389553070068301</v>
      </c>
      <c r="IG307">
        <v>371.76388549804602</v>
      </c>
      <c r="IH307">
        <v>9.0044956207275302</v>
      </c>
      <c r="II307">
        <v>177.310546875</v>
      </c>
      <c r="IJ307">
        <v>149.89071655273401</v>
      </c>
      <c r="IK307">
        <v>298.80999755859301</v>
      </c>
      <c r="IL307">
        <v>68.804328918457003</v>
      </c>
      <c r="IM307">
        <v>162.232666015625</v>
      </c>
      <c r="IN307">
        <v>336.92001342773398</v>
      </c>
      <c r="IO307">
        <v>90.809997558593693</v>
      </c>
      <c r="IP307">
        <v>30.75</v>
      </c>
      <c r="IQ307">
        <v>58.513927459716797</v>
      </c>
      <c r="IR307">
        <v>90.954933166503906</v>
      </c>
      <c r="IS307">
        <v>113.305786132812</v>
      </c>
      <c r="IT307">
        <v>32.736743927001903</v>
      </c>
      <c r="IU307">
        <v>16.464937210083001</v>
      </c>
      <c r="IV307">
        <v>123.113655090332</v>
      </c>
      <c r="IW307">
        <v>276.46365356445301</v>
      </c>
      <c r="IX307">
        <v>547.83001708984295</v>
      </c>
      <c r="IY307">
        <v>9.51942539215087</v>
      </c>
      <c r="IZ307">
        <v>155.72999572753901</v>
      </c>
      <c r="JA307">
        <v>138.63999938964801</v>
      </c>
      <c r="JB307">
        <v>25.459140777587798</v>
      </c>
      <c r="JC307">
        <v>173.42948913574199</v>
      </c>
      <c r="JD307">
        <v>79.645935058593693</v>
      </c>
      <c r="JE307">
        <v>112.04183197021401</v>
      </c>
      <c r="JF307">
        <v>103.852165222167</v>
      </c>
      <c r="JG307">
        <v>138.11169433593699</v>
      </c>
      <c r="JH307">
        <v>32.825908660888601</v>
      </c>
      <c r="JI307">
        <v>94.7047119140625</v>
      </c>
      <c r="JJ307">
        <v>22.665544509887599</v>
      </c>
      <c r="JK307">
        <v>144.546875</v>
      </c>
      <c r="JL307">
        <v>62.067573547363203</v>
      </c>
      <c r="JM307">
        <v>12.260556221008301</v>
      </c>
      <c r="JN307">
        <v>97.819999694824205</v>
      </c>
      <c r="JO307">
        <v>133.80255126953099</v>
      </c>
      <c r="JP307">
        <v>12.3157396316528</v>
      </c>
      <c r="JQ307">
        <v>14.6264839172363</v>
      </c>
      <c r="JR307">
        <v>178.62414550781199</v>
      </c>
      <c r="JS307">
        <v>30.153892517089801</v>
      </c>
      <c r="JT307">
        <v>32.174228668212798</v>
      </c>
      <c r="JU307">
        <v>15.4799995422363</v>
      </c>
      <c r="JV307">
        <v>193.7041015625</v>
      </c>
      <c r="JW307">
        <v>163.55000305175699</v>
      </c>
      <c r="JX307">
        <v>278.83480834960898</v>
      </c>
      <c r="JY307">
        <v>62.624683380126903</v>
      </c>
      <c r="JZ307">
        <v>49.090000152587798</v>
      </c>
      <c r="KA307">
        <v>31.943077087402301</v>
      </c>
      <c r="KB307">
        <v>98.961639404296804</v>
      </c>
      <c r="KC307">
        <v>56.772132873535099</v>
      </c>
      <c r="KD307">
        <v>142.05490112304599</v>
      </c>
      <c r="KE307">
        <v>37.261074066162102</v>
      </c>
      <c r="KF307">
        <v>196.77970886230401</v>
      </c>
      <c r="KG307">
        <v>47.740001678466797</v>
      </c>
      <c r="KH307">
        <v>26.299999237060501</v>
      </c>
      <c r="KI307">
        <v>376.017822265625</v>
      </c>
      <c r="KJ307">
        <v>32.047527313232401</v>
      </c>
      <c r="KK307">
        <v>122.613075256347</v>
      </c>
      <c r="KL307">
        <v>9.1402158737182599</v>
      </c>
      <c r="KM307">
        <v>61.571815490722599</v>
      </c>
      <c r="KN307">
        <v>103.49325561523401</v>
      </c>
      <c r="KO307">
        <v>6.2049088478088299</v>
      </c>
      <c r="KP307">
        <v>33.909965515136697</v>
      </c>
      <c r="KQ307">
        <v>480.438720703125</v>
      </c>
      <c r="KR307">
        <v>91.440002441406193</v>
      </c>
      <c r="KS307">
        <v>102.946937561035</v>
      </c>
      <c r="KT307">
        <v>187.65588378906199</v>
      </c>
      <c r="KU307">
        <v>45.178913116455</v>
      </c>
      <c r="KV307">
        <v>290.15545654296801</v>
      </c>
      <c r="KW307">
        <v>83.062835693359304</v>
      </c>
      <c r="KX307">
        <v>56.673263549804602</v>
      </c>
      <c r="KY307">
        <v>184.184646606445</v>
      </c>
      <c r="KZ307">
        <v>145.45761108398401</v>
      </c>
      <c r="LA307">
        <v>88.876007080078097</v>
      </c>
      <c r="LB307">
        <v>74.930618286132798</v>
      </c>
      <c r="LC307">
        <v>34.735294342041001</v>
      </c>
      <c r="LD307">
        <v>761.57000732421795</v>
      </c>
      <c r="LE307">
        <v>17.835899353027301</v>
      </c>
      <c r="LF307">
        <v>96.590034484863196</v>
      </c>
      <c r="LG307">
        <v>48.520000457763601</v>
      </c>
      <c r="LH307">
        <v>184.90971374511699</v>
      </c>
      <c r="LI307">
        <v>112.590538024902</v>
      </c>
      <c r="LJ307">
        <v>95.970001220703097</v>
      </c>
      <c r="LK307">
        <v>36.549999237060497</v>
      </c>
      <c r="LL307">
        <v>49.695560455322202</v>
      </c>
      <c r="LM307">
        <v>67.800003051757798</v>
      </c>
      <c r="LN307">
        <v>256.66897583007801</v>
      </c>
      <c r="LO307">
        <v>43.711238861083899</v>
      </c>
      <c r="LP307">
        <v>12.4279518127441</v>
      </c>
      <c r="LQ307">
        <v>133.773834228515</v>
      </c>
      <c r="LR307">
        <v>298.16226196289</v>
      </c>
      <c r="LS307">
        <v>112.01210784912099</v>
      </c>
      <c r="LT307">
        <v>12.649999618530201</v>
      </c>
      <c r="LU307">
        <v>39.95454788208</v>
      </c>
      <c r="LV307">
        <v>425.55999755859301</v>
      </c>
      <c r="LW307">
        <v>14.3738241195678</v>
      </c>
      <c r="LX307">
        <v>54.917713165283203</v>
      </c>
      <c r="LY307">
        <v>11.292059898376399</v>
      </c>
      <c r="LZ307">
        <v>11.318762779235801</v>
      </c>
      <c r="MA307">
        <v>61.161712646484297</v>
      </c>
      <c r="MB307">
        <v>14.941834449768001</v>
      </c>
      <c r="MC307">
        <v>94.576683044433594</v>
      </c>
      <c r="MD307">
        <v>22.4970378875732</v>
      </c>
      <c r="ME307">
        <v>171.97903442382801</v>
      </c>
      <c r="MF307">
        <v>80.173492431640597</v>
      </c>
      <c r="MG307">
        <v>316.64376831054602</v>
      </c>
      <c r="MH307">
        <v>19.618320465087798</v>
      </c>
      <c r="MI307">
        <v>17.25</v>
      </c>
      <c r="MJ307">
        <v>32.889949798583899</v>
      </c>
      <c r="MK307">
        <v>38.621635437011697</v>
      </c>
      <c r="ML307">
        <v>351.64089965820301</v>
      </c>
      <c r="MM307">
        <v>3098.6298828125</v>
      </c>
      <c r="MN307">
        <v>408.92001342773398</v>
      </c>
      <c r="MO307">
        <v>17.373888015746999</v>
      </c>
      <c r="MP307">
        <v>156.87515258789</v>
      </c>
      <c r="MQ307">
        <v>53.237316131591797</v>
      </c>
      <c r="MR307">
        <v>32.404987335205</v>
      </c>
      <c r="MS307">
        <v>50.693958282470703</v>
      </c>
      <c r="MT307">
        <v>55.731704711913999</v>
      </c>
      <c r="MU307">
        <v>71.243614196777301</v>
      </c>
      <c r="MV307">
        <v>95.207580566406193</v>
      </c>
      <c r="MW307">
        <v>171.45202636718699</v>
      </c>
      <c r="MX307">
        <v>70.900367736816406</v>
      </c>
      <c r="MY307">
        <v>295.67999267578102</v>
      </c>
      <c r="MZ307">
        <v>153.03999328613199</v>
      </c>
      <c r="NA307">
        <v>36.434391021728501</v>
      </c>
      <c r="NB307">
        <v>11.1350765228271</v>
      </c>
      <c r="NC307">
        <v>125.03109741210901</v>
      </c>
      <c r="ND307">
        <v>96.348083496093693</v>
      </c>
      <c r="NE307">
        <v>50.470500946044901</v>
      </c>
      <c r="NF307">
        <v>30.6201782226562</v>
      </c>
      <c r="NG307">
        <v>67.153625488281193</v>
      </c>
      <c r="NH307">
        <v>71.988601684570298</v>
      </c>
      <c r="NI307">
        <v>72.462196350097599</v>
      </c>
      <c r="NJ307">
        <v>95.002220153808594</v>
      </c>
      <c r="NK307">
        <v>104.45956420898401</v>
      </c>
      <c r="NL307">
        <v>250.28428649902301</v>
      </c>
      <c r="NM307">
        <v>98.301849365234304</v>
      </c>
      <c r="NN307">
        <v>25.226161956787099</v>
      </c>
      <c r="NO307">
        <v>38.724185943603501</v>
      </c>
      <c r="NP307">
        <v>114.20415496826099</v>
      </c>
      <c r="NQ307">
        <v>72.218223571777301</v>
      </c>
      <c r="NR307">
        <v>88.7686767578125</v>
      </c>
      <c r="NS307">
        <v>57.674777984619098</v>
      </c>
      <c r="NT307">
        <v>48.664230346679602</v>
      </c>
      <c r="NU307">
        <v>188.85821533203099</v>
      </c>
      <c r="NV307">
        <v>32.620231628417898</v>
      </c>
      <c r="NW307">
        <v>52.720001220703097</v>
      </c>
      <c r="NX307">
        <v>107.389999389648</v>
      </c>
      <c r="NY307">
        <v>36.677192687988203</v>
      </c>
      <c r="NZ307">
        <v>82.818557739257798</v>
      </c>
      <c r="OA307">
        <v>109.367637634277</v>
      </c>
      <c r="OB307">
        <v>74.029998779296804</v>
      </c>
      <c r="OC307">
        <v>69.238914489746094</v>
      </c>
      <c r="OD307">
        <v>61.556854248046797</v>
      </c>
      <c r="OE307">
        <v>55.9079780578613</v>
      </c>
      <c r="OF307">
        <v>43.111495971679602</v>
      </c>
      <c r="OG307">
        <v>596.15997314453102</v>
      </c>
      <c r="OH307">
        <v>11.0600061416625</v>
      </c>
      <c r="OI307">
        <v>80.525314331054602</v>
      </c>
      <c r="OJ307">
        <v>157.27630615234301</v>
      </c>
      <c r="OK307">
        <v>50.3000679016113</v>
      </c>
      <c r="OL307">
        <v>203.34269714355401</v>
      </c>
      <c r="OM307">
        <v>27.804475784301701</v>
      </c>
      <c r="ON307">
        <v>390.75994873046801</v>
      </c>
      <c r="OO307">
        <v>94.150657653808594</v>
      </c>
      <c r="OP307">
        <v>54.509998321533203</v>
      </c>
      <c r="OQ307">
        <v>305.14294433593699</v>
      </c>
      <c r="OR307">
        <v>172.05000305175699</v>
      </c>
      <c r="OS307">
        <v>288.41729736328102</v>
      </c>
      <c r="OT307">
        <v>18.1923828125</v>
      </c>
      <c r="OU307">
        <v>48.973388671875</v>
      </c>
      <c r="OV307">
        <v>29.867364883422798</v>
      </c>
      <c r="OW307">
        <v>119.284538269042</v>
      </c>
      <c r="OX307">
        <v>375.04998779296801</v>
      </c>
      <c r="OY307">
        <v>542.881103515625</v>
      </c>
      <c r="OZ307">
        <v>68.132247924804602</v>
      </c>
      <c r="PA307">
        <v>122.19147491455</v>
      </c>
      <c r="PB307">
        <v>46.670780181884702</v>
      </c>
      <c r="PC307">
        <v>130.60099792480401</v>
      </c>
      <c r="PD307">
        <v>54.305820465087798</v>
      </c>
      <c r="PE307">
        <v>32.830001831054602</v>
      </c>
      <c r="PF307">
        <v>126.948432922363</v>
      </c>
      <c r="PG307">
        <v>71.534072875976506</v>
      </c>
      <c r="PH307">
        <v>59.655899047851499</v>
      </c>
      <c r="PI307">
        <v>148.301177978515</v>
      </c>
      <c r="PJ307">
        <v>181.94792175292901</v>
      </c>
      <c r="PK307">
        <v>203.94000244140599</v>
      </c>
      <c r="PL307">
        <v>21.617591857910099</v>
      </c>
      <c r="PM307">
        <v>179.52000427246</v>
      </c>
      <c r="PN307">
        <v>52.236663818359297</v>
      </c>
      <c r="PO307">
        <v>100.889999389648</v>
      </c>
      <c r="PP307">
        <v>115.95114898681599</v>
      </c>
      <c r="PQ307">
        <v>134.919998168945</v>
      </c>
      <c r="PR307">
        <v>14.119999885559</v>
      </c>
      <c r="PS307">
        <v>116.53066253662099</v>
      </c>
      <c r="PT307">
        <v>77.837432861328097</v>
      </c>
      <c r="PU307">
        <v>5.5729165077209402</v>
      </c>
      <c r="PV307">
        <v>341.82000732421801</v>
      </c>
      <c r="PW307">
        <v>349.98831176757801</v>
      </c>
      <c r="PX307">
        <v>70.611015319824205</v>
      </c>
      <c r="PY307">
        <v>122.134704589843</v>
      </c>
      <c r="PZ307">
        <v>31.588445663452099</v>
      </c>
      <c r="QA307">
        <v>335.69775390625</v>
      </c>
      <c r="QC307">
        <v>52.461570739746001</v>
      </c>
      <c r="QD307">
        <v>118.17601776123</v>
      </c>
      <c r="QE307">
        <v>88.719459533691406</v>
      </c>
      <c r="QF307">
        <v>420.55999755859301</v>
      </c>
      <c r="QG307">
        <v>108.43927001953099</v>
      </c>
      <c r="QH307">
        <v>36.4173583984375</v>
      </c>
      <c r="QI307">
        <v>33.029998779296797</v>
      </c>
      <c r="QJ307">
        <v>351.89999389648398</v>
      </c>
      <c r="QK307">
        <v>58.664955139160099</v>
      </c>
      <c r="QL307">
        <v>36.689750671386697</v>
      </c>
      <c r="QM307">
        <v>225.88000488281199</v>
      </c>
      <c r="QN307">
        <v>34.982070922851499</v>
      </c>
      <c r="QO307">
        <v>9.4700002670287997</v>
      </c>
      <c r="QP307">
        <v>8.5200004577636701</v>
      </c>
      <c r="QQ307">
        <v>160.97201538085901</v>
      </c>
      <c r="QR307">
        <v>33.319999694824197</v>
      </c>
      <c r="QS307">
        <v>279.352783203125</v>
      </c>
      <c r="QT307">
        <v>98.604591369628906</v>
      </c>
      <c r="QU307">
        <v>142.05000305175699</v>
      </c>
      <c r="QV307">
        <v>94.757217407226506</v>
      </c>
      <c r="QW307">
        <v>15.366839408874499</v>
      </c>
      <c r="QX307">
        <v>57.6841621398925</v>
      </c>
      <c r="QY307">
        <v>113.25</v>
      </c>
      <c r="QZ307">
        <v>35.691490173339801</v>
      </c>
      <c r="RA307">
        <v>204.16000366210901</v>
      </c>
      <c r="RB307">
        <v>161.68170166015599</v>
      </c>
      <c r="RC307">
        <v>54.650421142578097</v>
      </c>
      <c r="RD307">
        <v>263.89001464843699</v>
      </c>
      <c r="RE307">
        <v>58.699207305908203</v>
      </c>
      <c r="RF307">
        <v>22.9384956359863</v>
      </c>
      <c r="RG307">
        <v>16.299999237060501</v>
      </c>
      <c r="RH307">
        <v>188.01925659179599</v>
      </c>
      <c r="RJ307">
        <v>37.151721954345703</v>
      </c>
      <c r="RK307">
        <v>108.29799652099599</v>
      </c>
      <c r="RL307">
        <v>55.635643005371001</v>
      </c>
      <c r="RM307">
        <v>59.705112457275298</v>
      </c>
      <c r="RN307">
        <v>118.667274475097</v>
      </c>
      <c r="RO307">
        <v>39.437789916992102</v>
      </c>
      <c r="RP307">
        <v>112.639999389648</v>
      </c>
      <c r="RQ307">
        <v>101.74634552001901</v>
      </c>
      <c r="RR307">
        <v>181.55000305175699</v>
      </c>
      <c r="RS307">
        <v>89.441993713378906</v>
      </c>
      <c r="RT307">
        <v>26.4744873046875</v>
      </c>
      <c r="RU307">
        <v>49.780471801757798</v>
      </c>
      <c r="RV307">
        <v>203.41531372070301</v>
      </c>
      <c r="RW307">
        <v>42.349998474121001</v>
      </c>
      <c r="RX307">
        <v>21.634256362915</v>
      </c>
      <c r="RY307">
        <v>27.199420928955</v>
      </c>
      <c r="RZ307">
        <v>20.444187164306602</v>
      </c>
      <c r="SA307">
        <v>120.09917449951099</v>
      </c>
      <c r="SB307">
        <v>17.211788177490199</v>
      </c>
      <c r="SC307">
        <v>183.86187744140599</v>
      </c>
      <c r="SD307">
        <v>89.739997863769503</v>
      </c>
      <c r="SE307">
        <v>63.351272583007798</v>
      </c>
      <c r="SF307">
        <v>15.410871505737299</v>
      </c>
      <c r="SG307">
        <v>89.160682678222599</v>
      </c>
      <c r="SH307">
        <v>63.235172271728501</v>
      </c>
      <c r="SI307">
        <v>89.396316528320298</v>
      </c>
      <c r="SJ307">
        <v>250.19000244140599</v>
      </c>
      <c r="SK307">
        <v>120.29744720458901</v>
      </c>
      <c r="SL307">
        <v>32.840957641601499</v>
      </c>
      <c r="SM307">
        <v>130.51071166992099</v>
      </c>
    </row>
    <row r="308" spans="1:507" x14ac:dyDescent="0.25">
      <c r="A308" s="1">
        <v>43994</v>
      </c>
      <c r="B308">
        <v>299.40850830078102</v>
      </c>
      <c r="C308">
        <v>150.91319274902301</v>
      </c>
      <c r="D308">
        <v>88.026535034179602</v>
      </c>
      <c r="E308">
        <v>89.076065063476506</v>
      </c>
      <c r="F308">
        <v>241.67999267578099</v>
      </c>
      <c r="G308">
        <v>199.38934326171801</v>
      </c>
      <c r="H308">
        <v>71.680000305175696</v>
      </c>
      <c r="I308">
        <v>406.54000854492102</v>
      </c>
      <c r="J308">
        <v>53.5</v>
      </c>
      <c r="K308">
        <v>134.88742065429599</v>
      </c>
      <c r="L308">
        <v>12.3785028457641</v>
      </c>
      <c r="M308">
        <v>35.876468658447202</v>
      </c>
      <c r="N308">
        <v>85.634468078613196</v>
      </c>
      <c r="O308">
        <v>231.50431823730401</v>
      </c>
      <c r="P308">
        <v>100.33999633789</v>
      </c>
      <c r="Q308">
        <v>38.470001220703097</v>
      </c>
      <c r="R308">
        <v>76.610931396484304</v>
      </c>
      <c r="S308">
        <v>156.20912170410099</v>
      </c>
      <c r="T308">
        <v>109.300003051757</v>
      </c>
      <c r="U308">
        <v>251.39999389648401</v>
      </c>
      <c r="V308">
        <v>101.154411315917</v>
      </c>
      <c r="W308">
        <v>47.484523773193303</v>
      </c>
      <c r="X308">
        <v>93.956245422363196</v>
      </c>
      <c r="Y308">
        <v>1412.92004394531</v>
      </c>
      <c r="Z308">
        <v>1413.18005371093</v>
      </c>
      <c r="AA308">
        <v>36.948509216308501</v>
      </c>
      <c r="AB308">
        <v>2545.02001953125</v>
      </c>
      <c r="AC308">
        <v>9.5142583847045898</v>
      </c>
      <c r="AD308">
        <v>70.830642700195298</v>
      </c>
      <c r="AE308">
        <v>16.7399997711181</v>
      </c>
      <c r="AF308">
        <v>79.733634948730398</v>
      </c>
      <c r="AG308">
        <v>100.447509765625</v>
      </c>
      <c r="AH308">
        <v>32.197120666503899</v>
      </c>
      <c r="AI308">
        <v>254.34049987792901</v>
      </c>
      <c r="AJ308">
        <v>125.96379089355401</v>
      </c>
      <c r="AK308">
        <v>144.08403015136699</v>
      </c>
      <c r="AL308">
        <v>93.700744628906193</v>
      </c>
      <c r="AM308">
        <v>87.218208312988196</v>
      </c>
      <c r="AN308">
        <v>213.40293884277301</v>
      </c>
      <c r="AO308">
        <v>47.0554389953613</v>
      </c>
      <c r="AP308">
        <v>116.781295776367</v>
      </c>
      <c r="AQ308">
        <v>270.26998901367102</v>
      </c>
      <c r="AR308">
        <v>264.01647949218699</v>
      </c>
      <c r="AS308">
        <v>180.713607788085</v>
      </c>
      <c r="AT308">
        <v>46.275138854980398</v>
      </c>
      <c r="AU308">
        <v>13.689313888549799</v>
      </c>
      <c r="AV308">
        <v>3.8717620372772199</v>
      </c>
      <c r="AW308">
        <v>84.276008605957003</v>
      </c>
      <c r="AX308">
        <v>56.0895385742187</v>
      </c>
      <c r="AY308">
        <v>75.660003662109304</v>
      </c>
      <c r="AZ308">
        <v>38.559982299804602</v>
      </c>
      <c r="BA308">
        <v>222.77999877929599</v>
      </c>
      <c r="BB308">
        <v>94.181549072265597</v>
      </c>
      <c r="BC308">
        <v>105.396690368652</v>
      </c>
      <c r="BD308">
        <v>28.9262294769287</v>
      </c>
      <c r="BE308">
        <v>98.572349548339801</v>
      </c>
      <c r="BF308">
        <v>222.96000671386699</v>
      </c>
      <c r="BG308">
        <v>144.51214599609301</v>
      </c>
      <c r="BH308">
        <v>1100.51000976562</v>
      </c>
      <c r="BI308">
        <v>158.70745849609301</v>
      </c>
      <c r="BJ308">
        <v>112.06996917724599</v>
      </c>
      <c r="BK308">
        <v>15.46138381958</v>
      </c>
      <c r="BL308">
        <v>67.977737426757798</v>
      </c>
      <c r="BM308">
        <v>24.335279464721602</v>
      </c>
      <c r="BN308">
        <v>37.504276275634702</v>
      </c>
      <c r="BO308">
        <v>83.202384948730398</v>
      </c>
      <c r="BP308">
        <v>229.30583190917901</v>
      </c>
      <c r="BR308">
        <v>76.463050842285099</v>
      </c>
      <c r="BS308">
        <v>448.850006103515</v>
      </c>
      <c r="BT308">
        <v>279.26998901367102</v>
      </c>
      <c r="BU308">
        <v>518.17724609375</v>
      </c>
      <c r="BV308">
        <v>189.509994506835</v>
      </c>
      <c r="BW308">
        <v>1623.92004394531</v>
      </c>
      <c r="BX308">
        <v>33.143157958984297</v>
      </c>
      <c r="BY308">
        <v>93.333908081054602</v>
      </c>
      <c r="BZ308">
        <v>35.349998474121001</v>
      </c>
      <c r="CA308">
        <v>54.890769958496001</v>
      </c>
      <c r="CB308">
        <v>289.75021362304602</v>
      </c>
      <c r="CC308">
        <v>120.15796661376901</v>
      </c>
      <c r="CE308">
        <v>76.485023498535099</v>
      </c>
      <c r="CF308">
        <v>19.741691589355401</v>
      </c>
      <c r="CG308">
        <v>89.459999084472599</v>
      </c>
      <c r="CH308">
        <v>46.044292449951101</v>
      </c>
      <c r="CI308">
        <v>70.189994812011705</v>
      </c>
      <c r="CJ308">
        <v>51.381214141845703</v>
      </c>
      <c r="CK308">
        <v>89.980003356933594</v>
      </c>
      <c r="CL308">
        <v>19.9799995422363</v>
      </c>
      <c r="CM308">
        <v>21.3427734375</v>
      </c>
      <c r="CN308">
        <v>69.569999694824205</v>
      </c>
      <c r="CO308">
        <v>120.849494934082</v>
      </c>
      <c r="CP308">
        <v>99.900001525878906</v>
      </c>
      <c r="CQ308">
        <v>47.569999694824197</v>
      </c>
      <c r="CR308">
        <v>113.07479858398401</v>
      </c>
      <c r="CS308">
        <v>87.016174316406193</v>
      </c>
      <c r="CT308">
        <v>61.939998626708899</v>
      </c>
      <c r="CU308">
        <v>17.6282024383544</v>
      </c>
      <c r="CV308">
        <v>66.592933654785099</v>
      </c>
      <c r="CW308">
        <v>28.657003402709901</v>
      </c>
      <c r="CX308">
        <v>36.108913421630803</v>
      </c>
      <c r="CY308">
        <v>522.57000732421795</v>
      </c>
      <c r="CZ308">
        <v>88.505218505859304</v>
      </c>
      <c r="DA308">
        <v>991.83001708984295</v>
      </c>
      <c r="DB308">
        <v>122.92912292480401</v>
      </c>
      <c r="DC308">
        <v>72.472763061523395</v>
      </c>
      <c r="DD308">
        <v>190.02000427246</v>
      </c>
      <c r="DE308">
        <v>59.175693511962798</v>
      </c>
      <c r="DF308">
        <v>262.86437988281199</v>
      </c>
      <c r="DG308">
        <v>43.95259475708</v>
      </c>
      <c r="DH308">
        <v>50.66109085083</v>
      </c>
      <c r="DI308">
        <v>24.802728652954102</v>
      </c>
      <c r="DJ308">
        <v>139.62237548828099</v>
      </c>
      <c r="DK308">
        <v>202.01435852050699</v>
      </c>
      <c r="DL308">
        <v>170.626373291015</v>
      </c>
      <c r="DM308">
        <v>57.114795684814403</v>
      </c>
      <c r="DN308">
        <v>44.511440277099602</v>
      </c>
      <c r="DO308">
        <v>54.291965484619098</v>
      </c>
      <c r="DP308">
        <v>71.566436767578097</v>
      </c>
      <c r="DQ308">
        <v>38.852252960205</v>
      </c>
      <c r="DR308">
        <v>37.605525970458899</v>
      </c>
      <c r="DS308">
        <v>31.730197906494102</v>
      </c>
      <c r="DU308">
        <v>42.373405456542898</v>
      </c>
      <c r="DV308">
        <v>73.108856201171804</v>
      </c>
      <c r="DW308">
        <v>168.280029296875</v>
      </c>
      <c r="DX308">
        <v>288.34783935546801</v>
      </c>
      <c r="DY308">
        <v>85.040000915527301</v>
      </c>
      <c r="DZ308">
        <v>26.420534133911101</v>
      </c>
      <c r="EA308">
        <v>27.2286663055419</v>
      </c>
      <c r="EB308">
        <v>289.32254028320301</v>
      </c>
      <c r="EC308">
        <v>160.36898803710901</v>
      </c>
      <c r="ED308">
        <v>68.929824829101506</v>
      </c>
      <c r="EE308">
        <v>164.16093444824199</v>
      </c>
      <c r="EF308">
        <v>62.697952270507798</v>
      </c>
      <c r="EG308">
        <v>53.578189849853501</v>
      </c>
      <c r="EH308">
        <v>167.75679016113199</v>
      </c>
      <c r="EI308">
        <v>75.483741760253906</v>
      </c>
      <c r="EJ308">
        <v>78.25</v>
      </c>
      <c r="EK308">
        <v>153.21160888671801</v>
      </c>
      <c r="EL308">
        <v>30.4300003051757</v>
      </c>
      <c r="EM308">
        <v>43.022762298583899</v>
      </c>
      <c r="EN308">
        <v>12.142203330993601</v>
      </c>
      <c r="EO308">
        <v>370.23001098632801</v>
      </c>
      <c r="EP308">
        <v>45.765632629394503</v>
      </c>
      <c r="EQ308">
        <v>132.642654418945</v>
      </c>
      <c r="ER308">
        <v>51.992851257324197</v>
      </c>
      <c r="ES308">
        <v>22.069999694824201</v>
      </c>
      <c r="ET308">
        <v>19.7000007629394</v>
      </c>
      <c r="EU308">
        <v>32.700000762939403</v>
      </c>
      <c r="EV308">
        <v>183.024002075195</v>
      </c>
      <c r="EW308">
        <v>87.769996643066406</v>
      </c>
      <c r="EX308">
        <v>80.785118103027301</v>
      </c>
      <c r="EY308">
        <v>375.64691162109301</v>
      </c>
      <c r="EZ308">
        <v>95.419754028320298</v>
      </c>
      <c r="FA308">
        <v>39.660327911376903</v>
      </c>
      <c r="FB308">
        <v>102.354736328125</v>
      </c>
      <c r="FC308">
        <v>84.022621154785099</v>
      </c>
      <c r="FD308">
        <v>34.7059936523437</v>
      </c>
      <c r="FE308">
        <v>50.282604217529297</v>
      </c>
      <c r="FF308">
        <v>16.270000457763601</v>
      </c>
      <c r="FG308">
        <v>68.189682006835895</v>
      </c>
      <c r="FH308">
        <v>84.3511962890625</v>
      </c>
      <c r="FI308">
        <v>47.221744537353501</v>
      </c>
      <c r="FJ308">
        <v>202.22627258300699</v>
      </c>
      <c r="FK308">
        <v>55.607185363769503</v>
      </c>
      <c r="FL308">
        <v>67.980003356933594</v>
      </c>
      <c r="FM308">
        <v>121.656845092773</v>
      </c>
      <c r="FN308">
        <v>60.152694702148402</v>
      </c>
      <c r="FO308">
        <v>93.773124694824205</v>
      </c>
      <c r="FP308">
        <v>51.3145332336425</v>
      </c>
      <c r="FQ308">
        <v>166.82086181640599</v>
      </c>
      <c r="FR308">
        <v>669.04364013671795</v>
      </c>
      <c r="FS308">
        <v>61.059318542480398</v>
      </c>
      <c r="FT308">
        <v>242.759765625</v>
      </c>
      <c r="FU308">
        <v>190.20242309570301</v>
      </c>
      <c r="FV308">
        <v>79.760002136230398</v>
      </c>
      <c r="FW308">
        <v>58.348789215087798</v>
      </c>
      <c r="FX308">
        <v>82.556846618652301</v>
      </c>
      <c r="FY308">
        <v>210.69721984863199</v>
      </c>
      <c r="FZ308">
        <v>36.840011596679602</v>
      </c>
      <c r="GA308">
        <v>82.519996643066406</v>
      </c>
      <c r="GB308">
        <v>73.139961242675696</v>
      </c>
      <c r="GC308">
        <v>94.409629821777301</v>
      </c>
      <c r="GD308">
        <v>44.413459777832003</v>
      </c>
      <c r="GE308">
        <v>140.32000732421801</v>
      </c>
      <c r="GF308">
        <v>228.58000183105401</v>
      </c>
      <c r="GG308">
        <v>39.062175750732401</v>
      </c>
      <c r="GH308">
        <v>86.307144165039006</v>
      </c>
      <c r="GI308">
        <v>131.07392883300699</v>
      </c>
      <c r="GJ308">
        <v>136.06669616699199</v>
      </c>
      <c r="GK308">
        <v>20.050319671630799</v>
      </c>
      <c r="GL308">
        <v>38.876224517822202</v>
      </c>
      <c r="GM308">
        <v>106.201171875</v>
      </c>
      <c r="GN308">
        <v>100.33999633789</v>
      </c>
      <c r="GO308">
        <v>258.989990234375</v>
      </c>
      <c r="GP308">
        <v>40.759487152099602</v>
      </c>
      <c r="GQ308">
        <v>27.3165473937988</v>
      </c>
      <c r="GR308">
        <v>96.084274291992102</v>
      </c>
      <c r="GS308">
        <v>6.46000003814697</v>
      </c>
      <c r="GT308">
        <v>130.33999633789</v>
      </c>
      <c r="GU308">
        <v>53.105045318603501</v>
      </c>
      <c r="GV308">
        <v>57.898292541503899</v>
      </c>
      <c r="GW308">
        <v>28.056451797485298</v>
      </c>
      <c r="GX308">
        <v>27.7187595367431</v>
      </c>
      <c r="GY308">
        <v>20.984643936157202</v>
      </c>
      <c r="GZ308">
        <v>10.4899997711181</v>
      </c>
      <c r="HA308">
        <v>10.539999961853001</v>
      </c>
      <c r="HB308">
        <v>90.210899353027301</v>
      </c>
      <c r="HC308">
        <v>118.730003356933</v>
      </c>
      <c r="HD308">
        <v>145.91810607910099</v>
      </c>
      <c r="HE308">
        <v>7.2152376174926696</v>
      </c>
      <c r="HF308">
        <v>58.675380706787102</v>
      </c>
      <c r="HG308">
        <v>27.959999084472599</v>
      </c>
      <c r="HH308">
        <v>83.594940185546804</v>
      </c>
      <c r="HI308">
        <v>70.824142456054602</v>
      </c>
      <c r="HJ308">
        <v>75.381561279296804</v>
      </c>
      <c r="HK308">
        <v>178.02607727050699</v>
      </c>
      <c r="HL308">
        <v>198.69790649414</v>
      </c>
      <c r="HM308">
        <v>299.94900512695301</v>
      </c>
      <c r="HN308">
        <v>12.686020851135201</v>
      </c>
      <c r="HO308">
        <v>11.37140750885</v>
      </c>
      <c r="HP308">
        <v>39.168949127197202</v>
      </c>
      <c r="HQ308">
        <v>72.484710693359304</v>
      </c>
      <c r="HR308">
        <v>100.07936096191401</v>
      </c>
      <c r="HS308">
        <v>26.514451980590799</v>
      </c>
      <c r="HT308">
        <v>56.630001068115199</v>
      </c>
      <c r="HU308">
        <v>127.043395996093</v>
      </c>
      <c r="HV308">
        <v>48.933750152587798</v>
      </c>
      <c r="HW308">
        <v>9.9234256744384695</v>
      </c>
      <c r="HX308">
        <v>77.449996948242102</v>
      </c>
      <c r="HY308">
        <v>30.198482513427699</v>
      </c>
      <c r="HZ308">
        <v>50.150001525878899</v>
      </c>
      <c r="IA308">
        <v>238.37646484375</v>
      </c>
      <c r="IB308">
        <v>142.39659118652301</v>
      </c>
      <c r="IC308">
        <v>45.976593017578097</v>
      </c>
      <c r="ID308">
        <v>12.640000343322701</v>
      </c>
      <c r="IE308">
        <v>14</v>
      </c>
      <c r="IF308">
        <v>15.998847007751399</v>
      </c>
      <c r="IG308">
        <v>376.91925048828102</v>
      </c>
      <c r="IH308">
        <v>9.3939323425292898</v>
      </c>
      <c r="II308">
        <v>178.77180480957</v>
      </c>
      <c r="IJ308">
        <v>151.34875488281199</v>
      </c>
      <c r="IK308">
        <v>302.829986572265</v>
      </c>
      <c r="IL308">
        <v>69.3507080078125</v>
      </c>
      <c r="IM308">
        <v>162.00675964355401</v>
      </c>
      <c r="IN308">
        <v>341.60998535156199</v>
      </c>
      <c r="IO308">
        <v>92.069999694824205</v>
      </c>
      <c r="IP308">
        <v>31.2199993133544</v>
      </c>
      <c r="IQ308">
        <v>58.151275634765597</v>
      </c>
      <c r="IR308">
        <v>92.160552978515597</v>
      </c>
      <c r="IS308">
        <v>117.050315856933</v>
      </c>
      <c r="IT308">
        <v>33.701858520507798</v>
      </c>
      <c r="IU308">
        <v>16.677263259887599</v>
      </c>
      <c r="IV308">
        <v>123.698753356933</v>
      </c>
      <c r="IW308">
        <v>279.25942993164</v>
      </c>
      <c r="IX308">
        <v>558.40997314453102</v>
      </c>
      <c r="IY308">
        <v>10.0235090255737</v>
      </c>
      <c r="IZ308">
        <v>156.13999938964801</v>
      </c>
      <c r="JA308">
        <v>138.82000732421801</v>
      </c>
      <c r="JB308">
        <v>26.241090774536101</v>
      </c>
      <c r="JC308">
        <v>170.8017578125</v>
      </c>
      <c r="JD308">
        <v>80.003753662109304</v>
      </c>
      <c r="JE308">
        <v>113.393417358398</v>
      </c>
      <c r="JF308">
        <v>102.298622131347</v>
      </c>
      <c r="JG308">
        <v>139.36663818359301</v>
      </c>
      <c r="JH308">
        <v>33.636306762695298</v>
      </c>
      <c r="JI308">
        <v>97.296157836914006</v>
      </c>
      <c r="JJ308">
        <v>23.279443740844702</v>
      </c>
      <c r="JK308">
        <v>146.23490905761699</v>
      </c>
      <c r="JL308">
        <v>61.892375946044901</v>
      </c>
      <c r="JM308">
        <v>12.7625637054443</v>
      </c>
      <c r="JN308">
        <v>95.669998168945298</v>
      </c>
      <c r="JO308">
        <v>132.79637145996</v>
      </c>
      <c r="JP308">
        <v>13.50315284729</v>
      </c>
      <c r="JQ308">
        <v>14.6170539855957</v>
      </c>
      <c r="JR308">
        <v>182.68965148925699</v>
      </c>
      <c r="JS308">
        <v>30.753490447998001</v>
      </c>
      <c r="JT308">
        <v>31.7413005828857</v>
      </c>
      <c r="JU308">
        <v>15.649999618530201</v>
      </c>
      <c r="JV308">
        <v>190.39208984375</v>
      </c>
      <c r="JW308">
        <v>167.72999572753901</v>
      </c>
      <c r="JX308">
        <v>280.89822387695301</v>
      </c>
      <c r="JY308">
        <v>64.317512512207003</v>
      </c>
      <c r="JZ308">
        <v>49.869998931884702</v>
      </c>
      <c r="KA308">
        <v>31.943073272705</v>
      </c>
      <c r="KB308">
        <v>97.853599548339801</v>
      </c>
      <c r="KC308">
        <v>58.786239624023402</v>
      </c>
      <c r="KD308">
        <v>141.52249145507801</v>
      </c>
      <c r="KE308">
        <v>39.442630767822202</v>
      </c>
      <c r="KF308">
        <v>199.576568603515</v>
      </c>
      <c r="KG308">
        <v>49.119998931884702</v>
      </c>
      <c r="KH308">
        <v>25.889999389648398</v>
      </c>
      <c r="KI308">
        <v>374.04901123046801</v>
      </c>
      <c r="KJ308">
        <v>32.873855590820298</v>
      </c>
      <c r="KK308">
        <v>124.700485229492</v>
      </c>
      <c r="KL308">
        <v>9.4495763778686506</v>
      </c>
      <c r="KM308">
        <v>64.183082580566406</v>
      </c>
      <c r="KN308">
        <v>106.102981567382</v>
      </c>
      <c r="KO308">
        <v>6.5220918655395499</v>
      </c>
      <c r="KP308">
        <v>35.148113250732401</v>
      </c>
      <c r="KQ308">
        <v>491.13265991210898</v>
      </c>
      <c r="KR308">
        <v>92.260002136230398</v>
      </c>
      <c r="KS308">
        <v>103.055572509765</v>
      </c>
      <c r="KT308">
        <v>195.76257324218699</v>
      </c>
      <c r="KU308">
        <v>45.436912536621001</v>
      </c>
      <c r="KV308">
        <v>296.67086791992102</v>
      </c>
      <c r="KW308">
        <v>82.419479370117102</v>
      </c>
      <c r="KX308">
        <v>56.76265335083</v>
      </c>
      <c r="KY308">
        <v>185.81521606445301</v>
      </c>
      <c r="KZ308">
        <v>147.13491821289</v>
      </c>
      <c r="LA308">
        <v>91.164657592773395</v>
      </c>
      <c r="LB308">
        <v>74.500991821289006</v>
      </c>
      <c r="LC308">
        <v>36.204750061035099</v>
      </c>
      <c r="LD308">
        <v>764.41998291015602</v>
      </c>
      <c r="LE308">
        <v>19.165594100952099</v>
      </c>
      <c r="LF308">
        <v>98.750793457031193</v>
      </c>
      <c r="LG308">
        <v>48.689998626708899</v>
      </c>
      <c r="LH308">
        <v>186.36897277832</v>
      </c>
      <c r="LI308">
        <v>116.12057495117099</v>
      </c>
      <c r="LJ308">
        <v>97.739997863769503</v>
      </c>
      <c r="LK308">
        <v>38.049999237060497</v>
      </c>
      <c r="LL308">
        <v>49.892257690429602</v>
      </c>
      <c r="LM308">
        <v>68.300003051757798</v>
      </c>
      <c r="LN308">
        <v>265.31472778320301</v>
      </c>
      <c r="LO308">
        <v>45.388286590576101</v>
      </c>
      <c r="LP308">
        <v>13.192902565002401</v>
      </c>
      <c r="LQ308">
        <v>138.870361328125</v>
      </c>
      <c r="LR308">
        <v>319.047760009765</v>
      </c>
      <c r="LS308">
        <v>113.891342163085</v>
      </c>
      <c r="LT308">
        <v>12.770000457763601</v>
      </c>
      <c r="LU308">
        <v>41.2365112304687</v>
      </c>
      <c r="LV308">
        <v>418.07000732421801</v>
      </c>
      <c r="LW308">
        <v>14.779538154601999</v>
      </c>
      <c r="LX308">
        <v>54.339530944824197</v>
      </c>
      <c r="LY308">
        <v>11.5988550186157</v>
      </c>
      <c r="LZ308">
        <v>11.6254787445068</v>
      </c>
      <c r="MA308">
        <v>60.811977386474602</v>
      </c>
      <c r="MB308">
        <v>14.971539497375399</v>
      </c>
      <c r="MC308">
        <v>95.828842163085895</v>
      </c>
      <c r="MD308">
        <v>22.633264541625898</v>
      </c>
      <c r="ME308">
        <v>175.847732543945</v>
      </c>
      <c r="MF308">
        <v>81.697814941406193</v>
      </c>
      <c r="MG308">
        <v>313.37863159179602</v>
      </c>
      <c r="MH308">
        <v>19.490674972534102</v>
      </c>
      <c r="MI308">
        <v>20.5</v>
      </c>
      <c r="MJ308">
        <v>32.802295684814403</v>
      </c>
      <c r="MK308">
        <v>40.121318817138601</v>
      </c>
      <c r="ML308">
        <v>357.08761596679602</v>
      </c>
      <c r="MM308">
        <v>3175.3701171875</v>
      </c>
      <c r="MN308">
        <v>410.350006103515</v>
      </c>
      <c r="MO308">
        <v>18.4722385406494</v>
      </c>
      <c r="MP308">
        <v>157.503662109375</v>
      </c>
      <c r="MQ308">
        <v>53.804393768310497</v>
      </c>
      <c r="MR308">
        <v>31.267644882202099</v>
      </c>
      <c r="MS308">
        <v>51.237350463867102</v>
      </c>
      <c r="MT308">
        <v>55.523643493652301</v>
      </c>
      <c r="MU308">
        <v>71.822746276855398</v>
      </c>
      <c r="MV308">
        <v>96.752975463867102</v>
      </c>
      <c r="MW308">
        <v>178.11553955078099</v>
      </c>
      <c r="MX308">
        <v>72.072921752929602</v>
      </c>
      <c r="MY308">
        <v>302.79998779296801</v>
      </c>
      <c r="MZ308">
        <v>155.259994506835</v>
      </c>
      <c r="NA308">
        <v>37.066997528076101</v>
      </c>
      <c r="NB308">
        <v>11.6507654190063</v>
      </c>
      <c r="NC308">
        <v>126.16561889648401</v>
      </c>
      <c r="ND308">
        <v>96.977020263671804</v>
      </c>
      <c r="NE308">
        <v>50.736549377441399</v>
      </c>
      <c r="NF308">
        <v>31.0339660644531</v>
      </c>
      <c r="NG308">
        <v>66.371337890625</v>
      </c>
      <c r="NH308">
        <v>74.157867431640597</v>
      </c>
      <c r="NI308">
        <v>73.335235595703097</v>
      </c>
      <c r="NJ308">
        <v>96.565284729003906</v>
      </c>
      <c r="NK308">
        <v>107.617347717285</v>
      </c>
      <c r="NL308">
        <v>251.31872558593699</v>
      </c>
      <c r="NM308">
        <v>100.34568786621</v>
      </c>
      <c r="NN308">
        <v>25.407985687255799</v>
      </c>
      <c r="NO308">
        <v>40.49361038208</v>
      </c>
      <c r="NP308">
        <v>113.575469970703</v>
      </c>
      <c r="NQ308">
        <v>72.865066528320298</v>
      </c>
      <c r="NR308">
        <v>92.235054016113196</v>
      </c>
      <c r="NS308">
        <v>60.360218048095703</v>
      </c>
      <c r="NT308">
        <v>48.381969451904297</v>
      </c>
      <c r="NU308">
        <v>191.331787109375</v>
      </c>
      <c r="NV308">
        <v>33.591602325439403</v>
      </c>
      <c r="NW308">
        <v>49.610000610351499</v>
      </c>
      <c r="NX308">
        <v>108.900001525878</v>
      </c>
      <c r="NY308">
        <v>36.936389923095703</v>
      </c>
      <c r="NZ308">
        <v>84.0211181640625</v>
      </c>
      <c r="OA308">
        <v>109.04228973388599</v>
      </c>
      <c r="OB308">
        <v>74.769996643066406</v>
      </c>
      <c r="OC308">
        <v>70.559432983398395</v>
      </c>
      <c r="OD308">
        <v>64.025009155273395</v>
      </c>
      <c r="OE308">
        <v>58.37109375</v>
      </c>
      <c r="OF308">
        <v>46.167472839355398</v>
      </c>
      <c r="OG308">
        <v>588.39001464843705</v>
      </c>
      <c r="OH308">
        <v>11.5450944900512</v>
      </c>
      <c r="OI308">
        <v>80.594337463378906</v>
      </c>
      <c r="OJ308">
        <v>159.75178527832</v>
      </c>
      <c r="OK308">
        <v>50.477218627929602</v>
      </c>
      <c r="OL308">
        <v>205.44462585449199</v>
      </c>
      <c r="OM308">
        <v>27.394321441650298</v>
      </c>
      <c r="ON308">
        <v>388.27975463867102</v>
      </c>
      <c r="OO308">
        <v>92.265052795410099</v>
      </c>
      <c r="OP308">
        <v>61.180000305175703</v>
      </c>
      <c r="OQ308">
        <v>314.96221923828102</v>
      </c>
      <c r="OR308">
        <v>175.11000061035099</v>
      </c>
      <c r="OS308">
        <v>295.7470703125</v>
      </c>
      <c r="OT308">
        <v>18.673973083496001</v>
      </c>
      <c r="OU308">
        <v>48.352390289306598</v>
      </c>
      <c r="OV308">
        <v>30.243181228637599</v>
      </c>
      <c r="OW308">
        <v>119.83517456054599</v>
      </c>
      <c r="OX308">
        <v>385.13000488281199</v>
      </c>
      <c r="OY308">
        <v>544.17291259765602</v>
      </c>
      <c r="OZ308">
        <v>71.978431701660099</v>
      </c>
      <c r="PA308">
        <v>125.68746948242099</v>
      </c>
      <c r="PB308">
        <v>49.708522796630803</v>
      </c>
      <c r="PC308">
        <v>132.24659729003901</v>
      </c>
      <c r="PD308">
        <v>54.383270263671797</v>
      </c>
      <c r="PE308">
        <v>35.869998931884702</v>
      </c>
      <c r="PF308">
        <v>129.55757141113199</v>
      </c>
      <c r="PG308">
        <v>75.289680480957003</v>
      </c>
      <c r="PH308">
        <v>61.597911834716797</v>
      </c>
      <c r="PI308">
        <v>150.77403259277301</v>
      </c>
      <c r="PJ308">
        <v>186.16105651855401</v>
      </c>
      <c r="PK308">
        <v>208.52999877929599</v>
      </c>
      <c r="PL308">
        <v>23.198652267456001</v>
      </c>
      <c r="PM308">
        <v>179.600006103515</v>
      </c>
      <c r="PN308">
        <v>53.107761383056598</v>
      </c>
      <c r="PO308">
        <v>102.309997558593</v>
      </c>
      <c r="PP308">
        <v>118.60913848876901</v>
      </c>
      <c r="PQ308">
        <v>134</v>
      </c>
      <c r="PR308">
        <v>14.4799995422363</v>
      </c>
      <c r="PS308">
        <v>115.43458557128901</v>
      </c>
      <c r="PT308">
        <v>77.561096191406193</v>
      </c>
      <c r="PU308">
        <v>5.91517877578735</v>
      </c>
      <c r="PV308">
        <v>333.54000854492102</v>
      </c>
      <c r="PW308">
        <v>351.30477905273398</v>
      </c>
      <c r="PX308">
        <v>71.548370361328097</v>
      </c>
      <c r="PY308">
        <v>121.507423400878</v>
      </c>
      <c r="PZ308">
        <v>34.105140686035099</v>
      </c>
      <c r="QA308">
        <v>339.23226928710898</v>
      </c>
      <c r="QC308">
        <v>52.262325286865199</v>
      </c>
      <c r="QD308">
        <v>117.42261505126901</v>
      </c>
      <c r="QE308">
        <v>89.332214355468693</v>
      </c>
      <c r="QF308">
        <v>447.39001464843699</v>
      </c>
      <c r="QG308">
        <v>111.16619110107401</v>
      </c>
      <c r="QH308">
        <v>38.350940704345703</v>
      </c>
      <c r="QI308">
        <v>33.400001525878899</v>
      </c>
      <c r="QJ308">
        <v>342.70999145507801</v>
      </c>
      <c r="QK308">
        <v>60.968425750732401</v>
      </c>
      <c r="QL308">
        <v>37.941864013671797</v>
      </c>
      <c r="QM308">
        <v>226.63000488281199</v>
      </c>
      <c r="QN308">
        <v>36.308177947997997</v>
      </c>
      <c r="QO308">
        <v>9.6999998092651296</v>
      </c>
      <c r="QP308">
        <v>8.6800003051757795</v>
      </c>
      <c r="QQ308">
        <v>163.82098388671801</v>
      </c>
      <c r="QR308">
        <v>39.659999847412102</v>
      </c>
      <c r="QS308">
        <v>280.75091552734301</v>
      </c>
      <c r="QT308">
        <v>99.595840454101506</v>
      </c>
      <c r="QU308">
        <v>143.49000549316401</v>
      </c>
      <c r="QV308">
        <v>95.436195373535099</v>
      </c>
      <c r="QW308">
        <v>16.332645416259702</v>
      </c>
      <c r="QX308">
        <v>60.640617370605398</v>
      </c>
      <c r="QY308">
        <v>115.290000915527</v>
      </c>
      <c r="QZ308">
        <v>38.160655975341797</v>
      </c>
      <c r="RA308">
        <v>204.169998168945</v>
      </c>
      <c r="RB308">
        <v>161.93055725097599</v>
      </c>
      <c r="RC308">
        <v>54.727874755859297</v>
      </c>
      <c r="RD308">
        <v>268.55999755859301</v>
      </c>
      <c r="RE308">
        <v>60.122512817382798</v>
      </c>
      <c r="RF308">
        <v>22.496425628662099</v>
      </c>
      <c r="RG308">
        <v>15.939999580383301</v>
      </c>
      <c r="RH308">
        <v>191.38385009765599</v>
      </c>
      <c r="RJ308">
        <v>38.404136657714801</v>
      </c>
      <c r="RK308">
        <v>111.276222229003</v>
      </c>
      <c r="RL308">
        <v>56.5984687805175</v>
      </c>
      <c r="RM308">
        <v>60.590736389160099</v>
      </c>
      <c r="RN308">
        <v>116.34511566162099</v>
      </c>
      <c r="RO308">
        <v>40.066860198974602</v>
      </c>
      <c r="RP308">
        <v>115.48999786376901</v>
      </c>
      <c r="RQ308">
        <v>102.426620483398</v>
      </c>
      <c r="RR308">
        <v>185.55999755859301</v>
      </c>
      <c r="RS308">
        <v>88.443077087402301</v>
      </c>
      <c r="RT308">
        <v>27.640588760375898</v>
      </c>
      <c r="RU308">
        <v>53.562000274658203</v>
      </c>
      <c r="RV308">
        <v>200.38058471679599</v>
      </c>
      <c r="RW308">
        <v>42.950000762939403</v>
      </c>
      <c r="RX308">
        <v>21.653488159179599</v>
      </c>
      <c r="RY308">
        <v>27.7603359222412</v>
      </c>
      <c r="RZ308">
        <v>21.522279739379801</v>
      </c>
      <c r="SA308">
        <v>119.726554870605</v>
      </c>
      <c r="SB308">
        <v>17.268621444702099</v>
      </c>
      <c r="SC308">
        <v>184.87150573730401</v>
      </c>
      <c r="SD308">
        <v>92.309997558593693</v>
      </c>
      <c r="SE308">
        <v>62.371364593505803</v>
      </c>
      <c r="SF308">
        <v>16.3704528808593</v>
      </c>
      <c r="SG308">
        <v>90.114479064941406</v>
      </c>
      <c r="SH308">
        <v>63.591991424560497</v>
      </c>
      <c r="SI308">
        <v>89.997741699218693</v>
      </c>
      <c r="SJ308">
        <v>258.329986572265</v>
      </c>
      <c r="SK308">
        <v>124.319282531738</v>
      </c>
      <c r="SL308">
        <v>34.021163940429602</v>
      </c>
      <c r="SM308">
        <v>133.50811767578099</v>
      </c>
    </row>
    <row r="309" spans="1:507" x14ac:dyDescent="0.25">
      <c r="A309" s="1">
        <v>43997</v>
      </c>
      <c r="B309">
        <v>302.20367431640602</v>
      </c>
      <c r="C309">
        <v>153.70011901855401</v>
      </c>
      <c r="D309">
        <v>88.550628662109304</v>
      </c>
      <c r="E309">
        <v>89.673377990722599</v>
      </c>
      <c r="F309">
        <v>246.33000183105401</v>
      </c>
      <c r="G309">
        <v>197.60897827148401</v>
      </c>
      <c r="H309">
        <v>73.190002441406193</v>
      </c>
      <c r="I309">
        <v>401.33999633789</v>
      </c>
      <c r="J309">
        <v>54.680000305175703</v>
      </c>
      <c r="K309">
        <v>136.99426269531199</v>
      </c>
      <c r="L309">
        <v>12.583671569824199</v>
      </c>
      <c r="M309">
        <v>36.346466064453097</v>
      </c>
      <c r="N309">
        <v>86.479774475097599</v>
      </c>
      <c r="O309">
        <v>233.44468688964801</v>
      </c>
      <c r="P309">
        <v>100.540000915527</v>
      </c>
      <c r="Q309">
        <v>37.770000457763601</v>
      </c>
      <c r="R309">
        <v>75.709281921386705</v>
      </c>
      <c r="S309">
        <v>162.20170593261699</v>
      </c>
      <c r="T309">
        <v>110.44000244140599</v>
      </c>
      <c r="U309">
        <v>258.79998779296801</v>
      </c>
      <c r="V309">
        <v>101.709274291992</v>
      </c>
      <c r="W309">
        <v>47.846397399902301</v>
      </c>
      <c r="X309">
        <v>96.047447204589801</v>
      </c>
      <c r="Y309">
        <v>1420.73999023437</v>
      </c>
      <c r="Z309">
        <v>1419.84997558593</v>
      </c>
      <c r="AA309">
        <v>38.062728881835902</v>
      </c>
      <c r="AB309">
        <v>2572.67993164062</v>
      </c>
      <c r="AC309">
        <v>9.8924999237060494</v>
      </c>
      <c r="AD309">
        <v>71.413078308105398</v>
      </c>
      <c r="AE309">
        <v>16.7000007629394</v>
      </c>
      <c r="AF309">
        <v>79.694648742675696</v>
      </c>
      <c r="AG309">
        <v>102.689987182617</v>
      </c>
      <c r="AH309">
        <v>32.343292236328097</v>
      </c>
      <c r="AI309">
        <v>258.68658447265602</v>
      </c>
      <c r="AJ309">
        <v>127.87368774414</v>
      </c>
      <c r="AK309">
        <v>147.56233215332</v>
      </c>
      <c r="AL309">
        <v>95.024230957031193</v>
      </c>
      <c r="AM309">
        <v>87.835090637207003</v>
      </c>
      <c r="AN309">
        <v>215.24415588378901</v>
      </c>
      <c r="AO309">
        <v>47.909549713134702</v>
      </c>
      <c r="AP309">
        <v>116.870056152343</v>
      </c>
      <c r="AQ309">
        <v>274.829986572265</v>
      </c>
      <c r="AR309">
        <v>260.62860107421801</v>
      </c>
      <c r="AS309">
        <v>182.84899902343699</v>
      </c>
      <c r="AT309">
        <v>46.965080261230398</v>
      </c>
      <c r="AU309">
        <v>13.9974975585937</v>
      </c>
      <c r="AV309">
        <v>3.8432862758636399</v>
      </c>
      <c r="AW309">
        <v>85.318260192871094</v>
      </c>
      <c r="AX309">
        <v>56.585464477538999</v>
      </c>
      <c r="AY309">
        <v>75.550003051757798</v>
      </c>
      <c r="AZ309">
        <v>38.6284370422363</v>
      </c>
      <c r="BA309">
        <v>225.850006103515</v>
      </c>
      <c r="BB309">
        <v>93.993820190429602</v>
      </c>
      <c r="BC309">
        <v>105.48532867431599</v>
      </c>
      <c r="BD309">
        <v>28.9262294769287</v>
      </c>
      <c r="BE309">
        <v>99.2103271484375</v>
      </c>
      <c r="BF309">
        <v>229</v>
      </c>
      <c r="BG309">
        <v>144.78739929199199</v>
      </c>
      <c r="BH309">
        <v>1118.66003417968</v>
      </c>
      <c r="BI309">
        <v>155.76107788085901</v>
      </c>
      <c r="BJ309">
        <v>114.06451416015599</v>
      </c>
      <c r="BK309">
        <v>15.8590745925903</v>
      </c>
      <c r="BL309">
        <v>67.848403930664006</v>
      </c>
      <c r="BM309">
        <v>24.6986389160156</v>
      </c>
      <c r="BN309">
        <v>37.494522094726499</v>
      </c>
      <c r="BO309">
        <v>83.014122009277301</v>
      </c>
      <c r="BP309">
        <v>232.55352783203099</v>
      </c>
      <c r="BR309">
        <v>78.675529479980398</v>
      </c>
      <c r="BS309">
        <v>453.88000488281199</v>
      </c>
      <c r="BT309">
        <v>278.489990234375</v>
      </c>
      <c r="BU309">
        <v>533.89837646484295</v>
      </c>
      <c r="BV309">
        <v>190.94000244140599</v>
      </c>
      <c r="BW309">
        <v>1650.67004394531</v>
      </c>
      <c r="BX309">
        <v>33.449398040771399</v>
      </c>
      <c r="BY309">
        <v>91.796707153320298</v>
      </c>
      <c r="BZ309">
        <v>35.869998931884702</v>
      </c>
      <c r="CA309">
        <v>53.845138549804602</v>
      </c>
      <c r="CB309">
        <v>293.45590209960898</v>
      </c>
      <c r="CC309">
        <v>120.918647766113</v>
      </c>
      <c r="CE309">
        <v>76.878608703613196</v>
      </c>
      <c r="CF309">
        <v>19.0826511383056</v>
      </c>
      <c r="CG309">
        <v>90.849998474121094</v>
      </c>
      <c r="CH309">
        <v>47.325740814208899</v>
      </c>
      <c r="CI309">
        <v>70.726638793945298</v>
      </c>
      <c r="CJ309">
        <v>51.934947967529297</v>
      </c>
      <c r="CK309">
        <v>92.830001831054602</v>
      </c>
      <c r="CL309">
        <v>19.440000534057599</v>
      </c>
      <c r="CM309">
        <v>21.768835067748999</v>
      </c>
      <c r="CN309">
        <v>70.319999694824205</v>
      </c>
      <c r="CO309">
        <v>121.300888061523</v>
      </c>
      <c r="CP309">
        <v>101.09999847412099</v>
      </c>
      <c r="CQ309">
        <v>47.860000610351499</v>
      </c>
      <c r="CR309">
        <v>112.876594543457</v>
      </c>
      <c r="CS309">
        <v>87.478187561035099</v>
      </c>
      <c r="CT309">
        <v>61.9799995422363</v>
      </c>
      <c r="CU309">
        <v>17.8926277160644</v>
      </c>
      <c r="CV309">
        <v>67.517837524414006</v>
      </c>
      <c r="CW309">
        <v>28.6862468719482</v>
      </c>
      <c r="CX309">
        <v>36.197803497314403</v>
      </c>
      <c r="CY309">
        <v>526.02001953125</v>
      </c>
      <c r="CZ309">
        <v>87.393989562988196</v>
      </c>
      <c r="DA309">
        <v>1023.25</v>
      </c>
      <c r="DB309">
        <v>126.362014770507</v>
      </c>
      <c r="DC309">
        <v>73.256202697753906</v>
      </c>
      <c r="DD309">
        <v>187.13000488281199</v>
      </c>
      <c r="DE309">
        <v>60.058048248291001</v>
      </c>
      <c r="DF309">
        <v>263.190185546875</v>
      </c>
      <c r="DG309">
        <v>44.2256469726562</v>
      </c>
      <c r="DH309">
        <v>51.368892669677699</v>
      </c>
      <c r="DI309">
        <v>25.600027084350501</v>
      </c>
      <c r="DJ309">
        <v>142.09260559082</v>
      </c>
      <c r="DK309">
        <v>204.88029479980401</v>
      </c>
      <c r="DL309">
        <v>170.55802917480401</v>
      </c>
      <c r="DM309">
        <v>57.281337738037102</v>
      </c>
      <c r="DN309">
        <v>45.194728851318303</v>
      </c>
      <c r="DO309">
        <v>54.163169860839801</v>
      </c>
      <c r="DP309">
        <v>71.664756774902301</v>
      </c>
      <c r="DQ309">
        <v>39.216556549072202</v>
      </c>
      <c r="DR309">
        <v>38.6047554016113</v>
      </c>
      <c r="DS309">
        <v>32.630905151367102</v>
      </c>
      <c r="DU309">
        <v>42.005191802978501</v>
      </c>
      <c r="DV309">
        <v>73.322227478027301</v>
      </c>
      <c r="DW309">
        <v>171.649978637695</v>
      </c>
      <c r="DX309">
        <v>290.29748535156199</v>
      </c>
      <c r="DY309">
        <v>86.489997863769503</v>
      </c>
      <c r="DZ309">
        <v>26.606939315795898</v>
      </c>
      <c r="EA309">
        <v>26.467369079589801</v>
      </c>
      <c r="EB309">
        <v>287.85025024414</v>
      </c>
      <c r="EC309">
        <v>163.491119384765</v>
      </c>
      <c r="ED309">
        <v>69.504493713378906</v>
      </c>
      <c r="EE309">
        <v>166.18493652343699</v>
      </c>
      <c r="EF309">
        <v>61.8867378234863</v>
      </c>
      <c r="EG309">
        <v>55.443504333496001</v>
      </c>
      <c r="EH309">
        <v>170.9150390625</v>
      </c>
      <c r="EI309">
        <v>76.040374755859304</v>
      </c>
      <c r="EJ309">
        <v>78.529998779296804</v>
      </c>
      <c r="EK309">
        <v>153.70594787597599</v>
      </c>
      <c r="EL309">
        <v>30.459999084472599</v>
      </c>
      <c r="EM309">
        <v>43.528556823730398</v>
      </c>
      <c r="EN309">
        <v>12.2275781631469</v>
      </c>
      <c r="EO309">
        <v>398.75</v>
      </c>
      <c r="EP309">
        <v>46.896129608154297</v>
      </c>
      <c r="EQ309">
        <v>136.07577514648401</v>
      </c>
      <c r="ER309">
        <v>53.523490905761697</v>
      </c>
      <c r="ES309">
        <v>22.75</v>
      </c>
      <c r="ET309">
        <v>20.209999084472599</v>
      </c>
      <c r="EU309">
        <v>34.040000915527301</v>
      </c>
      <c r="EV309">
        <v>186.863510131835</v>
      </c>
      <c r="EW309">
        <v>89.110000610351506</v>
      </c>
      <c r="EX309">
        <v>81.659530639648395</v>
      </c>
      <c r="EY309">
        <v>375.41842651367102</v>
      </c>
      <c r="EZ309">
        <v>96.160514831542898</v>
      </c>
      <c r="FA309">
        <v>40.3817749023437</v>
      </c>
      <c r="FB309">
        <v>103.280181884765</v>
      </c>
      <c r="FC309">
        <v>84.235733032226506</v>
      </c>
      <c r="FD309">
        <v>35.550331115722599</v>
      </c>
      <c r="FE309">
        <v>51.248638153076101</v>
      </c>
      <c r="FF309">
        <v>16.389999389648398</v>
      </c>
      <c r="FG309">
        <v>68.160293579101506</v>
      </c>
      <c r="FH309">
        <v>85.018089294433594</v>
      </c>
      <c r="FI309">
        <v>47.449630737304602</v>
      </c>
      <c r="FJ309">
        <v>198.55107116699199</v>
      </c>
      <c r="FK309">
        <v>57.423091888427699</v>
      </c>
      <c r="FL309">
        <v>68.959999084472599</v>
      </c>
      <c r="FM309">
        <v>126.19515991210901</v>
      </c>
      <c r="FN309">
        <v>61.054744720458899</v>
      </c>
      <c r="FO309">
        <v>94.521995544433594</v>
      </c>
      <c r="FP309">
        <v>50.963130950927699</v>
      </c>
      <c r="FQ309">
        <v>167.79411315917901</v>
      </c>
      <c r="FR309">
        <v>686.73278808593705</v>
      </c>
      <c r="FS309">
        <v>60.838401794433501</v>
      </c>
      <c r="FT309">
        <v>237.85948181152301</v>
      </c>
      <c r="FU309">
        <v>190.26203918457</v>
      </c>
      <c r="FV309">
        <v>83.910003662109304</v>
      </c>
      <c r="FW309">
        <v>57.639820098876903</v>
      </c>
      <c r="FX309">
        <v>82.507888793945298</v>
      </c>
      <c r="FY309">
        <v>212.58906555175699</v>
      </c>
      <c r="FZ309">
        <v>37.228721618652301</v>
      </c>
      <c r="GA309">
        <v>84.269996643066406</v>
      </c>
      <c r="GB309">
        <v>73.746398925781193</v>
      </c>
      <c r="GC309">
        <v>95.102729797363196</v>
      </c>
      <c r="GD309">
        <v>44.385215759277301</v>
      </c>
      <c r="GE309">
        <v>140</v>
      </c>
      <c r="GF309">
        <v>232.5</v>
      </c>
      <c r="GG309">
        <v>39.695980072021399</v>
      </c>
      <c r="GH309">
        <v>85.906471252441406</v>
      </c>
      <c r="GI309">
        <v>132.02198791503901</v>
      </c>
      <c r="GJ309">
        <v>136.42404174804599</v>
      </c>
      <c r="GK309">
        <v>20.676589965820298</v>
      </c>
      <c r="GL309">
        <v>38.914688110351499</v>
      </c>
      <c r="GM309">
        <v>106.93771362304599</v>
      </c>
      <c r="GN309">
        <v>99.940002441406193</v>
      </c>
      <c r="GO309">
        <v>258.73001098632801</v>
      </c>
      <c r="GP309">
        <v>41.292934417724602</v>
      </c>
      <c r="GQ309">
        <v>27.648248672485298</v>
      </c>
      <c r="GR309">
        <v>97.061500549316406</v>
      </c>
      <c r="GS309">
        <v>6.5</v>
      </c>
      <c r="GT309">
        <v>135.91000366210901</v>
      </c>
      <c r="GU309">
        <v>53.722450256347599</v>
      </c>
      <c r="GV309">
        <v>60.813034057617102</v>
      </c>
      <c r="GW309">
        <v>29.0481967926025</v>
      </c>
      <c r="GX309">
        <v>28.621231079101499</v>
      </c>
      <c r="GY309">
        <v>21.408380508422798</v>
      </c>
      <c r="GZ309">
        <v>10.4700002670288</v>
      </c>
      <c r="HA309">
        <v>10.4899997711181</v>
      </c>
      <c r="HB309">
        <v>92.080657958984304</v>
      </c>
      <c r="HC309">
        <v>120.680000305175</v>
      </c>
      <c r="HD309">
        <v>149.72254943847599</v>
      </c>
      <c r="HE309">
        <v>7.2052850723266602</v>
      </c>
      <c r="HF309">
        <v>59.377731323242102</v>
      </c>
      <c r="HG309">
        <v>27.770000457763601</v>
      </c>
      <c r="HH309">
        <v>83.624252319335895</v>
      </c>
      <c r="HI309">
        <v>71.569168090820298</v>
      </c>
      <c r="HJ309">
        <v>76.334999084472599</v>
      </c>
      <c r="HK309">
        <v>179.46162414550699</v>
      </c>
      <c r="HL309">
        <v>203.15873718261699</v>
      </c>
      <c r="HM309">
        <v>299.02081298828102</v>
      </c>
      <c r="HN309">
        <v>12.934181213378899</v>
      </c>
      <c r="HO309">
        <v>11.3131914138793</v>
      </c>
      <c r="HP309">
        <v>39.9810981750488</v>
      </c>
      <c r="HQ309">
        <v>73.665145874023395</v>
      </c>
      <c r="HR309">
        <v>103.055366516113</v>
      </c>
      <c r="HS309">
        <v>27.170558929443299</v>
      </c>
      <c r="HT309">
        <v>58.180000305175703</v>
      </c>
      <c r="HU309">
        <v>128.04707336425699</v>
      </c>
      <c r="HV309">
        <v>48.923885345458899</v>
      </c>
      <c r="HW309">
        <v>9.9820871353149396</v>
      </c>
      <c r="HX309">
        <v>77.480003356933594</v>
      </c>
      <c r="HY309">
        <v>30.2947177886962</v>
      </c>
      <c r="HZ309">
        <v>52.400001525878899</v>
      </c>
      <c r="IA309">
        <v>237.30477905273401</v>
      </c>
      <c r="IB309">
        <v>144.48561096191401</v>
      </c>
      <c r="IC309">
        <v>46.390354156494098</v>
      </c>
      <c r="ID309">
        <v>12.449999809265099</v>
      </c>
      <c r="IE309">
        <v>14.520000457763601</v>
      </c>
      <c r="IF309">
        <v>16.578657150268501</v>
      </c>
      <c r="IG309">
        <v>377.04864501953102</v>
      </c>
      <c r="IH309">
        <v>9.6123943328857404</v>
      </c>
      <c r="II309">
        <v>178.56585693359301</v>
      </c>
      <c r="IJ309">
        <v>151.47770690917901</v>
      </c>
      <c r="IK309">
        <v>309.22000122070301</v>
      </c>
      <c r="IL309">
        <v>69.907028198242102</v>
      </c>
      <c r="IM309">
        <v>162.01657104492099</v>
      </c>
      <c r="IN309">
        <v>348.42999267578102</v>
      </c>
      <c r="IO309">
        <v>93.510002136230398</v>
      </c>
      <c r="IP309">
        <v>31.020000457763601</v>
      </c>
      <c r="IQ309">
        <v>58.905975341796797</v>
      </c>
      <c r="IR309">
        <v>92.963577270507798</v>
      </c>
      <c r="IS309">
        <v>116.80067443847599</v>
      </c>
      <c r="IT309">
        <v>33.836978912353501</v>
      </c>
      <c r="IU309">
        <v>17.072961807250898</v>
      </c>
      <c r="IV309">
        <v>124.17656707763599</v>
      </c>
      <c r="IW309">
        <v>281.70697021484301</v>
      </c>
      <c r="IX309">
        <v>571.280029296875</v>
      </c>
      <c r="IY309">
        <v>10.4112644195556</v>
      </c>
      <c r="IZ309">
        <v>160.42999267578099</v>
      </c>
      <c r="JA309">
        <v>139.57000732421801</v>
      </c>
      <c r="JB309">
        <v>26.429740905761701</v>
      </c>
      <c r="JC309">
        <v>172.47755432128901</v>
      </c>
      <c r="JD309">
        <v>81.892280578613196</v>
      </c>
      <c r="JE309">
        <v>114.96363067626901</v>
      </c>
      <c r="JF309">
        <v>103.373397827148</v>
      </c>
      <c r="JG309">
        <v>138.48425292968699</v>
      </c>
      <c r="JH309">
        <v>34.515048980712798</v>
      </c>
      <c r="JI309">
        <v>98.640594482421804</v>
      </c>
      <c r="JJ309">
        <v>23.084556579589801</v>
      </c>
      <c r="JK309">
        <v>147.0888671875</v>
      </c>
      <c r="JL309">
        <v>63.741649627685497</v>
      </c>
      <c r="JM309">
        <v>12.9073734283447</v>
      </c>
      <c r="JN309">
        <v>98.540000915527301</v>
      </c>
      <c r="JO309">
        <v>135.89305114746</v>
      </c>
      <c r="JP309">
        <v>13.3657665252685</v>
      </c>
      <c r="JQ309">
        <v>14.947115898132299</v>
      </c>
      <c r="JR309">
        <v>185.71649169921801</v>
      </c>
      <c r="JS309">
        <v>31.0629577636718</v>
      </c>
      <c r="JT309">
        <v>31.5641994476318</v>
      </c>
      <c r="JU309">
        <v>15.520000457763601</v>
      </c>
      <c r="JV309">
        <v>185.41419982910099</v>
      </c>
      <c r="JW309">
        <v>170.509994506835</v>
      </c>
      <c r="JX309">
        <v>287.43395996093699</v>
      </c>
      <c r="JY309">
        <v>64.861984252929602</v>
      </c>
      <c r="JZ309">
        <v>49.060001373291001</v>
      </c>
      <c r="KA309">
        <v>32.838493347167898</v>
      </c>
      <c r="KB309">
        <v>97.566696166992102</v>
      </c>
      <c r="KC309">
        <v>63.002975463867102</v>
      </c>
      <c r="KD309">
        <v>139.53088378906199</v>
      </c>
      <c r="KE309">
        <v>40.528564453125</v>
      </c>
      <c r="KF309">
        <v>200.86137390136699</v>
      </c>
      <c r="KG309">
        <v>49.400001525878899</v>
      </c>
      <c r="KH309">
        <v>27.149999618530199</v>
      </c>
      <c r="KI309">
        <v>365.63494873046801</v>
      </c>
      <c r="KJ309">
        <v>33.431377410888601</v>
      </c>
      <c r="KK309">
        <v>126.362495422363</v>
      </c>
      <c r="KL309">
        <v>9.5151987075805593</v>
      </c>
      <c r="KM309">
        <v>64.828666687011705</v>
      </c>
      <c r="KN309">
        <v>107.816841125488</v>
      </c>
      <c r="KO309">
        <v>6.5419158935546804</v>
      </c>
      <c r="KP309">
        <v>36.319076538085902</v>
      </c>
      <c r="KQ309">
        <v>499.444580078125</v>
      </c>
      <c r="KR309">
        <v>90.790000915527301</v>
      </c>
      <c r="KS309">
        <v>104.69514465332</v>
      </c>
      <c r="KT309">
        <v>197.88859558105401</v>
      </c>
      <c r="KU309">
        <v>46.667350769042898</v>
      </c>
      <c r="KV309">
        <v>296.05319213867102</v>
      </c>
      <c r="KW309">
        <v>84.329772949218693</v>
      </c>
      <c r="KX309">
        <v>57.884990692138601</v>
      </c>
      <c r="KY309">
        <v>186.12954711914</v>
      </c>
      <c r="KZ309">
        <v>150.57882690429599</v>
      </c>
      <c r="LA309">
        <v>91.565673828125</v>
      </c>
      <c r="LB309">
        <v>72.274742126464801</v>
      </c>
      <c r="LC309">
        <v>36.804134368896399</v>
      </c>
      <c r="LD309">
        <v>773.78997802734295</v>
      </c>
      <c r="LE309">
        <v>19.445531845092699</v>
      </c>
      <c r="LF309">
        <v>100.35650634765599</v>
      </c>
      <c r="LG309">
        <v>49.240001678466797</v>
      </c>
      <c r="LH309">
        <v>187.56022644042901</v>
      </c>
      <c r="LI309">
        <v>115.077171325683</v>
      </c>
      <c r="LJ309">
        <v>97.720001220703097</v>
      </c>
      <c r="LK309">
        <v>38.259998321533203</v>
      </c>
      <c r="LL309">
        <v>50.374168395996001</v>
      </c>
      <c r="LM309">
        <v>68.800003051757798</v>
      </c>
      <c r="LN309">
        <v>268.52456665039</v>
      </c>
      <c r="LO309">
        <v>46.486709594726499</v>
      </c>
      <c r="LP309">
        <v>13.2823123931884</v>
      </c>
      <c r="LQ309">
        <v>135.86773681640599</v>
      </c>
      <c r="LR309">
        <v>320.21081542968699</v>
      </c>
      <c r="LS309">
        <v>116.08708953857401</v>
      </c>
      <c r="LT309">
        <v>12.439999580383301</v>
      </c>
      <c r="LU309">
        <v>41.799800872802699</v>
      </c>
      <c r="LV309">
        <v>425.5</v>
      </c>
      <c r="LW309">
        <v>14.402804374694799</v>
      </c>
      <c r="LX309">
        <v>55.7114868164062</v>
      </c>
      <c r="LY309">
        <v>11.6681318283081</v>
      </c>
      <c r="LZ309">
        <v>11.714524269104</v>
      </c>
      <c r="MA309">
        <v>61.220821380615199</v>
      </c>
      <c r="MB309">
        <v>15.050753593444799</v>
      </c>
      <c r="MC309">
        <v>97.230041503906193</v>
      </c>
      <c r="MD309">
        <v>22.847335815429599</v>
      </c>
      <c r="ME309">
        <v>175.28518676757801</v>
      </c>
      <c r="MF309">
        <v>81.609855651855398</v>
      </c>
      <c r="MG309">
        <v>309.37359619140602</v>
      </c>
      <c r="MH309">
        <v>19.893253326416001</v>
      </c>
      <c r="MI309">
        <v>19.9899997711181</v>
      </c>
      <c r="MJ309">
        <v>32.441940307617102</v>
      </c>
      <c r="MK309">
        <v>40.822467803955</v>
      </c>
      <c r="ML309">
        <v>366.73193359375</v>
      </c>
      <c r="MM309">
        <v>3236.34008789062</v>
      </c>
      <c r="MN309">
        <v>415.70999145507801</v>
      </c>
      <c r="MO309">
        <v>19.021409988403299</v>
      </c>
      <c r="MP309">
        <v>161.79339599609301</v>
      </c>
      <c r="MQ309">
        <v>55.065666198730398</v>
      </c>
      <c r="MR309">
        <v>33.423084259033203</v>
      </c>
      <c r="MS309">
        <v>52.610664367675703</v>
      </c>
      <c r="MT309">
        <v>57.138618469238203</v>
      </c>
      <c r="MU309">
        <v>72.362625122070298</v>
      </c>
      <c r="MV309">
        <v>97.290931701660099</v>
      </c>
      <c r="MW309">
        <v>181.556060791015</v>
      </c>
      <c r="MX309">
        <v>73.333419799804602</v>
      </c>
      <c r="MY309">
        <v>307.72000122070301</v>
      </c>
      <c r="MZ309">
        <v>157.55000305175699</v>
      </c>
      <c r="NA309">
        <v>37.363533020019503</v>
      </c>
      <c r="NB309">
        <v>11.6412153244018</v>
      </c>
      <c r="NC309">
        <v>127.61309051513599</v>
      </c>
      <c r="ND309">
        <v>98.105133056640597</v>
      </c>
      <c r="NE309">
        <v>51.7317695617675</v>
      </c>
      <c r="NF309">
        <v>30.675350189208899</v>
      </c>
      <c r="NG309">
        <v>68.049011230468693</v>
      </c>
      <c r="NH309">
        <v>72.564521789550696</v>
      </c>
      <c r="NI309">
        <v>74.780593872070298</v>
      </c>
      <c r="NJ309">
        <v>93.930702209472599</v>
      </c>
      <c r="NK309">
        <v>109.76463317871</v>
      </c>
      <c r="NL309">
        <v>253.76557922363199</v>
      </c>
      <c r="NM309">
        <v>101.89584350585901</v>
      </c>
      <c r="NN309">
        <v>25.6376647949218</v>
      </c>
      <c r="NO309">
        <v>41.5862007141113</v>
      </c>
      <c r="NP309">
        <v>114.62654876708901</v>
      </c>
      <c r="NQ309">
        <v>75.423912048339801</v>
      </c>
      <c r="NR309">
        <v>92.736129760742102</v>
      </c>
      <c r="NS309">
        <v>61.679039001464801</v>
      </c>
      <c r="NT309">
        <v>48.566902160644503</v>
      </c>
      <c r="NU309">
        <v>193.98063659667901</v>
      </c>
      <c r="NV309">
        <v>35.405490875244098</v>
      </c>
      <c r="NW309">
        <v>50.169998168945298</v>
      </c>
      <c r="NX309">
        <v>109.720001220703</v>
      </c>
      <c r="NY309">
        <v>37.943294525146399</v>
      </c>
      <c r="NZ309">
        <v>85.154678344726506</v>
      </c>
      <c r="OA309">
        <v>111.191589355468</v>
      </c>
      <c r="OB309">
        <v>73.739997863769503</v>
      </c>
      <c r="OC309">
        <v>71.801124572753906</v>
      </c>
      <c r="OD309">
        <v>65.670448303222599</v>
      </c>
      <c r="OE309">
        <v>60.438190460205</v>
      </c>
      <c r="OF309">
        <v>46.215679168701101</v>
      </c>
      <c r="OG309">
        <v>590.57000732421795</v>
      </c>
      <c r="OH309">
        <v>11.7973413467407</v>
      </c>
      <c r="OI309">
        <v>80.525314331054602</v>
      </c>
      <c r="OJ309">
        <v>162.79389953613199</v>
      </c>
      <c r="OK309">
        <v>50.7823066711425</v>
      </c>
      <c r="OL309">
        <v>207.70442199707</v>
      </c>
      <c r="OM309">
        <v>27.751550674438398</v>
      </c>
      <c r="ON309">
        <v>392.49313354492102</v>
      </c>
      <c r="OO309">
        <v>91.117721557617102</v>
      </c>
      <c r="OP309">
        <v>60.830001831054602</v>
      </c>
      <c r="OQ309">
        <v>317.68533325195301</v>
      </c>
      <c r="OR309">
        <v>178.61000061035099</v>
      </c>
      <c r="OS309">
        <v>297.73617553710898</v>
      </c>
      <c r="OT309">
        <v>18.988483428955</v>
      </c>
      <c r="OU309">
        <v>48.476589202880803</v>
      </c>
      <c r="OV309">
        <v>30.599214553833001</v>
      </c>
      <c r="OW309">
        <v>120.994407653808</v>
      </c>
      <c r="OX309">
        <v>392.5</v>
      </c>
      <c r="OY309">
        <v>566.42205810546795</v>
      </c>
      <c r="OZ309">
        <v>70.47216796875</v>
      </c>
      <c r="PA309">
        <v>126.01429748535099</v>
      </c>
      <c r="PB309">
        <v>49.013362884521399</v>
      </c>
      <c r="PC309">
        <v>132.68739318847599</v>
      </c>
      <c r="PD309">
        <v>54.625320434570298</v>
      </c>
      <c r="PE309">
        <v>36.340000152587798</v>
      </c>
      <c r="PF309">
        <v>133.79742431640599</v>
      </c>
      <c r="PG309">
        <v>75.861396789550696</v>
      </c>
      <c r="PH309">
        <v>61.139247894287102</v>
      </c>
      <c r="PI309">
        <v>152.7900390625</v>
      </c>
      <c r="PJ309">
        <v>186.84506225585901</v>
      </c>
      <c r="PK309">
        <v>216.64999389648401</v>
      </c>
      <c r="PL309">
        <v>23.8037509918212</v>
      </c>
      <c r="PM309">
        <v>184.05000305175699</v>
      </c>
      <c r="PN309">
        <v>53.714599609375</v>
      </c>
      <c r="PO309">
        <v>104.680000305175</v>
      </c>
      <c r="PP309">
        <v>121.188659667968</v>
      </c>
      <c r="PQ309">
        <v>137.14999389648401</v>
      </c>
      <c r="PR309">
        <v>14.189999580383301</v>
      </c>
      <c r="PS309">
        <v>116.66892242431599</v>
      </c>
      <c r="PT309">
        <v>78.893424987792898</v>
      </c>
      <c r="PU309">
        <v>6.09375</v>
      </c>
      <c r="PV309">
        <v>335.44000244140602</v>
      </c>
      <c r="PW309">
        <v>358.88439941406199</v>
      </c>
      <c r="PX309">
        <v>74.360443115234304</v>
      </c>
      <c r="PY309">
        <v>121.762252807617</v>
      </c>
      <c r="PZ309">
        <v>33.795543670654297</v>
      </c>
      <c r="QA309">
        <v>340.29061889648398</v>
      </c>
      <c r="QC309">
        <v>52.401798248291001</v>
      </c>
      <c r="QD309">
        <v>120.41641998291</v>
      </c>
      <c r="QE309">
        <v>89.589172363281193</v>
      </c>
      <c r="QF309">
        <v>459.739990234375</v>
      </c>
      <c r="QG309">
        <v>112.657165527343</v>
      </c>
      <c r="QH309">
        <v>38.700733184814403</v>
      </c>
      <c r="QI309">
        <v>34.110000610351499</v>
      </c>
      <c r="QJ309">
        <v>341.079986572265</v>
      </c>
      <c r="QK309">
        <v>61.517333984375</v>
      </c>
      <c r="QL309">
        <v>37.689498901367102</v>
      </c>
      <c r="QM309">
        <v>225.49000549316401</v>
      </c>
      <c r="QN309">
        <v>37.537483215332003</v>
      </c>
      <c r="QO309">
        <v>9.8599996566772408</v>
      </c>
      <c r="QP309">
        <v>8.8000001907348597</v>
      </c>
      <c r="QQ309">
        <v>165.546142578125</v>
      </c>
      <c r="QR309">
        <v>39</v>
      </c>
      <c r="QS309">
        <v>281.86346435546801</v>
      </c>
      <c r="QT309">
        <v>103.67860412597599</v>
      </c>
      <c r="QU309">
        <v>147.03999328613199</v>
      </c>
      <c r="QV309">
        <v>100.37874603271401</v>
      </c>
      <c r="QW309">
        <v>16.4473972320556</v>
      </c>
      <c r="QX309">
        <v>60.450492858886697</v>
      </c>
      <c r="QY309">
        <v>117.01999664306599</v>
      </c>
      <c r="QZ309">
        <v>38.644805908203097</v>
      </c>
      <c r="RA309">
        <v>205.850006103515</v>
      </c>
      <c r="RB309">
        <v>164.64811706542901</v>
      </c>
      <c r="RC309">
        <v>54.359989166259702</v>
      </c>
      <c r="RD309">
        <v>267.76998901367102</v>
      </c>
      <c r="RE309">
        <v>61.958091735839801</v>
      </c>
      <c r="RF309">
        <v>24.451356887817301</v>
      </c>
      <c r="RG309">
        <v>15.899999618530201</v>
      </c>
      <c r="RH309">
        <v>190.886138916015</v>
      </c>
      <c r="RJ309">
        <v>38.432823181152301</v>
      </c>
      <c r="RK309">
        <v>112.40795135498</v>
      </c>
      <c r="RL309">
        <v>57.8392333984375</v>
      </c>
      <c r="RM309">
        <v>61.456466674804602</v>
      </c>
      <c r="RN309">
        <v>116.681091308593</v>
      </c>
      <c r="RO309">
        <v>40.153961181640597</v>
      </c>
      <c r="RP309">
        <v>117.08000183105401</v>
      </c>
      <c r="RQ309">
        <v>103.018173217773</v>
      </c>
      <c r="RR309">
        <v>188.11999511718699</v>
      </c>
      <c r="RS309">
        <v>88.599769592285099</v>
      </c>
      <c r="RT309">
        <v>27.877763748168899</v>
      </c>
      <c r="RU309">
        <v>54.415271759033203</v>
      </c>
      <c r="RV309">
        <v>209.00555419921801</v>
      </c>
      <c r="RW309">
        <v>42.930000305175703</v>
      </c>
      <c r="RX309">
        <v>21.473810195922798</v>
      </c>
      <c r="RY309">
        <v>27.8095378875732</v>
      </c>
      <c r="RZ309">
        <v>21.858566284179599</v>
      </c>
      <c r="SA309">
        <v>123.15852355957</v>
      </c>
      <c r="SB309">
        <v>18.111690521240199</v>
      </c>
      <c r="SC309">
        <v>187.43518066406199</v>
      </c>
      <c r="SD309">
        <v>92</v>
      </c>
      <c r="SE309">
        <v>62.234169006347599</v>
      </c>
      <c r="SF309">
        <v>16.111366271972599</v>
      </c>
      <c r="SG309">
        <v>90.044929504394503</v>
      </c>
      <c r="SH309">
        <v>63.948802947997997</v>
      </c>
      <c r="SI309">
        <v>90.155502319335895</v>
      </c>
      <c r="SJ309">
        <v>259.41000366210898</v>
      </c>
      <c r="SK309">
        <v>126.24577331542901</v>
      </c>
      <c r="SL309">
        <v>35.211124420166001</v>
      </c>
      <c r="SM309">
        <v>132.74133300781199</v>
      </c>
    </row>
    <row r="310" spans="1:507" x14ac:dyDescent="0.25">
      <c r="A310" s="1">
        <v>43998</v>
      </c>
      <c r="B310">
        <v>308.02038574218699</v>
      </c>
      <c r="C310">
        <v>155.590560913085</v>
      </c>
      <c r="D310">
        <v>88.738502502441406</v>
      </c>
      <c r="E310">
        <v>92.544303894042898</v>
      </c>
      <c r="F310">
        <v>249.13999938964801</v>
      </c>
      <c r="G310">
        <v>202.16865539550699</v>
      </c>
      <c r="H310">
        <v>73</v>
      </c>
      <c r="I310">
        <v>411.67001342773398</v>
      </c>
      <c r="J310">
        <v>54.459999084472599</v>
      </c>
      <c r="K310">
        <v>141.77439880371</v>
      </c>
      <c r="L310">
        <v>13.345726966857899</v>
      </c>
      <c r="M310">
        <v>36.571670532226499</v>
      </c>
      <c r="N310">
        <v>86.957115173339801</v>
      </c>
      <c r="O310">
        <v>234.45918273925699</v>
      </c>
      <c r="P310">
        <v>100.040000915527</v>
      </c>
      <c r="Q310">
        <v>38.209999084472599</v>
      </c>
      <c r="R310">
        <v>78.50341796875</v>
      </c>
      <c r="S310">
        <v>165.92868041992099</v>
      </c>
      <c r="T310">
        <v>113.400001525878</v>
      </c>
      <c r="U310">
        <v>264.79000854492102</v>
      </c>
      <c r="V310">
        <v>103.572044372558</v>
      </c>
      <c r="W310">
        <v>47.924648284912102</v>
      </c>
      <c r="X310">
        <v>97.313934326171804</v>
      </c>
      <c r="Y310">
        <v>1446.46997070312</v>
      </c>
      <c r="Z310">
        <v>1442.71997070312</v>
      </c>
      <c r="AA310">
        <v>38.799240112304602</v>
      </c>
      <c r="AB310">
        <v>2615.27001953125</v>
      </c>
      <c r="AC310">
        <v>9.9506921768188406</v>
      </c>
      <c r="AD310">
        <v>71.620399475097599</v>
      </c>
      <c r="AE310">
        <v>17.030000686645501</v>
      </c>
      <c r="AF310">
        <v>79.538681030273395</v>
      </c>
      <c r="AG310">
        <v>104.33974456787099</v>
      </c>
      <c r="AH310">
        <v>32.440746307372997</v>
      </c>
      <c r="AI310">
        <v>260.94342041015602</v>
      </c>
      <c r="AJ310">
        <v>128.30908203125</v>
      </c>
      <c r="AK310">
        <v>150.83430480957</v>
      </c>
      <c r="AL310">
        <v>97.888488769531193</v>
      </c>
      <c r="AM310">
        <v>90.282684326171804</v>
      </c>
      <c r="AN310">
        <v>222.18782043457</v>
      </c>
      <c r="AO310">
        <v>48.947391510009702</v>
      </c>
      <c r="AP310">
        <v>121.00242614746</v>
      </c>
      <c r="AQ310">
        <v>282.58999633789</v>
      </c>
      <c r="AR310">
        <v>265.69552612304602</v>
      </c>
      <c r="AS310">
        <v>184.85527038574199</v>
      </c>
      <c r="AT310">
        <v>47.191768646240199</v>
      </c>
      <c r="AU310">
        <v>14.484625816345201</v>
      </c>
      <c r="AV310">
        <v>3.97781085968017</v>
      </c>
      <c r="AW310">
        <v>87.579391479492102</v>
      </c>
      <c r="AX310">
        <v>58.063331604003899</v>
      </c>
      <c r="AY310">
        <v>76.150001525878906</v>
      </c>
      <c r="AZ310">
        <v>39.850856781005803</v>
      </c>
      <c r="BA310">
        <v>229.55999755859301</v>
      </c>
      <c r="BB310">
        <v>94.507606506347599</v>
      </c>
      <c r="BC310">
        <v>106.863952636718</v>
      </c>
      <c r="BD310">
        <v>29.1917819976806</v>
      </c>
      <c r="BE310">
        <v>100.368507385253</v>
      </c>
      <c r="BF310">
        <v>240.92999267578099</v>
      </c>
      <c r="BG310">
        <v>149.20111083984301</v>
      </c>
      <c r="BH310">
        <v>1139.69995117187</v>
      </c>
      <c r="BI310">
        <v>162.17721557617099</v>
      </c>
      <c r="BJ310">
        <v>114.884063720703</v>
      </c>
      <c r="BK310">
        <v>16.334362030029201</v>
      </c>
      <c r="BL310">
        <v>69.818199157714801</v>
      </c>
      <c r="BM310">
        <v>25.336973190307599</v>
      </c>
      <c r="BN310">
        <v>37.777462005615199</v>
      </c>
      <c r="BO310">
        <v>84.213066101074205</v>
      </c>
      <c r="BP310">
        <v>234.84779357910099</v>
      </c>
      <c r="BR310">
        <v>82.077819824218693</v>
      </c>
      <c r="BS310">
        <v>455.010009765625</v>
      </c>
      <c r="BT310">
        <v>282.11999511718699</v>
      </c>
      <c r="BU310">
        <v>541.14440917968705</v>
      </c>
      <c r="BV310">
        <v>197.77000427246</v>
      </c>
      <c r="BW310">
        <v>1673.73999023437</v>
      </c>
      <c r="BX310">
        <v>33.192550659179602</v>
      </c>
      <c r="BY310">
        <v>95.876564025878906</v>
      </c>
      <c r="BZ310">
        <v>36.700000762939403</v>
      </c>
      <c r="CA310">
        <v>55.760505676269503</v>
      </c>
      <c r="CB310">
        <v>299.85406494140602</v>
      </c>
      <c r="CC310">
        <v>123.59584045410099</v>
      </c>
      <c r="CE310">
        <v>76.839248657226506</v>
      </c>
      <c r="CF310">
        <v>18.994123458862301</v>
      </c>
      <c r="CG310">
        <v>92.019996643066406</v>
      </c>
      <c r="CH310">
        <v>48.098526000976499</v>
      </c>
      <c r="CI310">
        <v>73.141502380371094</v>
      </c>
      <c r="CJ310">
        <v>52.945285797119098</v>
      </c>
      <c r="CK310">
        <v>96.360000610351506</v>
      </c>
      <c r="CL310">
        <v>20.420000076293899</v>
      </c>
      <c r="CM310">
        <v>21.867921829223601</v>
      </c>
      <c r="CN310">
        <v>71.620002746582003</v>
      </c>
      <c r="CO310">
        <v>127.679473876953</v>
      </c>
      <c r="CP310">
        <v>101.449996948242</v>
      </c>
      <c r="CQ310">
        <v>48.369998931884702</v>
      </c>
      <c r="CR310">
        <v>118.29744720458901</v>
      </c>
      <c r="CS310">
        <v>88.372734069824205</v>
      </c>
      <c r="CT310">
        <v>64.080001831054602</v>
      </c>
      <c r="CU310">
        <v>18.010145187377901</v>
      </c>
      <c r="CV310">
        <v>69.059349060058594</v>
      </c>
      <c r="CW310">
        <v>30.0313701629638</v>
      </c>
      <c r="CX310">
        <v>36.464469909667898</v>
      </c>
      <c r="CY310">
        <v>532.45001220703102</v>
      </c>
      <c r="CZ310">
        <v>90.076255798339801</v>
      </c>
      <c r="DA310">
        <v>1031.80004882812</v>
      </c>
      <c r="DB310">
        <v>127.594345092773</v>
      </c>
      <c r="DC310">
        <v>74.118965148925696</v>
      </c>
      <c r="DD310">
        <v>193.02000427246</v>
      </c>
      <c r="DE310">
        <v>61.898757934570298</v>
      </c>
      <c r="DF310">
        <v>270.20126342773398</v>
      </c>
      <c r="DG310">
        <v>45.327632904052699</v>
      </c>
      <c r="DH310">
        <v>52.794189453125</v>
      </c>
      <c r="DI310">
        <v>26.166782379150298</v>
      </c>
      <c r="DJ310">
        <v>144.30490112304599</v>
      </c>
      <c r="DK310">
        <v>205.56970214843699</v>
      </c>
      <c r="DL310">
        <v>171.983795166015</v>
      </c>
      <c r="DM310">
        <v>57.927921295166001</v>
      </c>
      <c r="DN310">
        <v>45.653511047363203</v>
      </c>
      <c r="DO310">
        <v>54.856681823730398</v>
      </c>
      <c r="DP310">
        <v>72.293991088867102</v>
      </c>
      <c r="DQ310">
        <v>39.137790679931598</v>
      </c>
      <c r="DR310">
        <v>39.844181060791001</v>
      </c>
      <c r="DS310">
        <v>33.531604766845703</v>
      </c>
      <c r="DU310">
        <v>43.710597991943303</v>
      </c>
      <c r="DV310">
        <v>74.069030761718693</v>
      </c>
      <c r="DW310">
        <v>175.37568664550699</v>
      </c>
      <c r="DX310">
        <v>300.04571533203102</v>
      </c>
      <c r="DY310">
        <v>88.290000915527301</v>
      </c>
      <c r="DZ310">
        <v>27.136720657348601</v>
      </c>
      <c r="EA310">
        <v>27.505498886108398</v>
      </c>
      <c r="EB310">
        <v>291.89901733398398</v>
      </c>
      <c r="EC310">
        <v>165.46194458007801</v>
      </c>
      <c r="ED310">
        <v>69.712554931640597</v>
      </c>
      <c r="EE310">
        <v>168.35633850097599</v>
      </c>
      <c r="EF310">
        <v>64.095588684082003</v>
      </c>
      <c r="EG310">
        <v>57.556861877441399</v>
      </c>
      <c r="EH310">
        <v>174.25262451171801</v>
      </c>
      <c r="EI310">
        <v>76.249114990234304</v>
      </c>
      <c r="EJ310">
        <v>78.970001220703097</v>
      </c>
      <c r="EK310">
        <v>156.503814697265</v>
      </c>
      <c r="EL310">
        <v>31.299999237060501</v>
      </c>
      <c r="EM310">
        <v>44.807937622070298</v>
      </c>
      <c r="EN310">
        <v>12.616509437561</v>
      </c>
      <c r="EO310">
        <v>393</v>
      </c>
      <c r="EP310">
        <v>48.699081420898402</v>
      </c>
      <c r="EQ310">
        <v>138.99195861816401</v>
      </c>
      <c r="ER310">
        <v>54.867713928222599</v>
      </c>
      <c r="ES310">
        <v>22.2600002288818</v>
      </c>
      <c r="ET310">
        <v>20.030000686645501</v>
      </c>
      <c r="EU310">
        <v>35.240001678466797</v>
      </c>
      <c r="EV310">
        <v>189.86750793457</v>
      </c>
      <c r="EW310">
        <v>91.129997253417898</v>
      </c>
      <c r="EX310">
        <v>82.504783630371094</v>
      </c>
      <c r="EY310">
        <v>372.378662109375</v>
      </c>
      <c r="EZ310">
        <v>97.217338562011705</v>
      </c>
      <c r="FA310">
        <v>40.641494750976499</v>
      </c>
      <c r="FB310">
        <v>105.18953704833901</v>
      </c>
      <c r="FC310">
        <v>84.226036071777301</v>
      </c>
      <c r="FD310">
        <v>36.237579345703097</v>
      </c>
      <c r="FE310">
        <v>52.372379302978501</v>
      </c>
      <c r="FF310">
        <v>16.2199993133544</v>
      </c>
      <c r="FG310">
        <v>70.079757690429602</v>
      </c>
      <c r="FH310">
        <v>87.224685668945298</v>
      </c>
      <c r="FI310">
        <v>47.677516937255803</v>
      </c>
      <c r="FJ310">
        <v>204.84858703613199</v>
      </c>
      <c r="FK310">
        <v>58.456611633300703</v>
      </c>
      <c r="FL310">
        <v>70.209999084472599</v>
      </c>
      <c r="FM310">
        <v>125.40719604492099</v>
      </c>
      <c r="FN310">
        <v>62.221511840820298</v>
      </c>
      <c r="FO310">
        <v>95.231956481933594</v>
      </c>
      <c r="FP310">
        <v>53.296047210693303</v>
      </c>
      <c r="FQ310">
        <v>168.56872558593699</v>
      </c>
      <c r="FR310">
        <v>689.37286376953102</v>
      </c>
      <c r="FS310">
        <v>62.135086059570298</v>
      </c>
      <c r="FT310">
        <v>244.61685180664</v>
      </c>
      <c r="FU310">
        <v>194.99273681640599</v>
      </c>
      <c r="FV310">
        <v>84.550003051757798</v>
      </c>
      <c r="FW310">
        <v>58.241958618163999</v>
      </c>
      <c r="FX310">
        <v>82.429542541503906</v>
      </c>
      <c r="FY310">
        <v>216.21583557128901</v>
      </c>
      <c r="FZ310">
        <v>37.500820159912102</v>
      </c>
      <c r="GA310">
        <v>85.300003051757798</v>
      </c>
      <c r="GB310">
        <v>73.547569274902301</v>
      </c>
      <c r="GC310">
        <v>95.297981262207003</v>
      </c>
      <c r="GD310">
        <v>45.383274078369098</v>
      </c>
      <c r="GE310">
        <v>141.77999877929599</v>
      </c>
      <c r="GF310">
        <v>235.64999389648401</v>
      </c>
      <c r="GG310">
        <v>40.768589019775298</v>
      </c>
      <c r="GH310">
        <v>88.549018859863196</v>
      </c>
      <c r="GI310">
        <v>133.85893249511699</v>
      </c>
      <c r="GJ310">
        <v>139.54083251953099</v>
      </c>
      <c r="GK310">
        <v>21.235418319702099</v>
      </c>
      <c r="GL310">
        <v>38.9531440734863</v>
      </c>
      <c r="GM310">
        <v>110.56069183349599</v>
      </c>
      <c r="GN310">
        <v>103.31999969482401</v>
      </c>
      <c r="GO310">
        <v>262.41000366210898</v>
      </c>
      <c r="GP310">
        <v>42.606803894042898</v>
      </c>
      <c r="GQ310">
        <v>28.965297698974599</v>
      </c>
      <c r="GR310">
        <v>99.124542236328097</v>
      </c>
      <c r="GS310">
        <v>6.5500001907348597</v>
      </c>
      <c r="GT310">
        <v>136.72999572753901</v>
      </c>
      <c r="GU310">
        <v>56.575851440429602</v>
      </c>
      <c r="GV310">
        <v>63.013969421386697</v>
      </c>
      <c r="GW310">
        <v>28.0762844085693</v>
      </c>
      <c r="GX310">
        <v>27.788181304931602</v>
      </c>
      <c r="GY310">
        <v>21.658769607543899</v>
      </c>
      <c r="GZ310">
        <v>10.779999732971101</v>
      </c>
      <c r="HA310">
        <v>11.3800001144409</v>
      </c>
      <c r="HB310">
        <v>93.556777954101506</v>
      </c>
      <c r="HC310">
        <v>122.08000183105401</v>
      </c>
      <c r="HD310">
        <v>152.55874633789</v>
      </c>
      <c r="HE310">
        <v>7.43418216705322</v>
      </c>
      <c r="HF310">
        <v>60.275177001953097</v>
      </c>
      <c r="HG310">
        <v>27.780000686645501</v>
      </c>
      <c r="HH310">
        <v>86.5152587890625</v>
      </c>
      <c r="HI310">
        <v>72.198066711425696</v>
      </c>
      <c r="HJ310">
        <v>77.685714721679602</v>
      </c>
      <c r="HK310">
        <v>185.353271484375</v>
      </c>
      <c r="HL310">
        <v>206.38861083984301</v>
      </c>
      <c r="HM310">
        <v>306.77258300781199</v>
      </c>
      <c r="HN310">
        <v>13.4305047988891</v>
      </c>
      <c r="HO310">
        <v>11.7401065826416</v>
      </c>
      <c r="HP310">
        <v>40.597545623779297</v>
      </c>
      <c r="HQ310">
        <v>75.226051330566406</v>
      </c>
      <c r="HR310">
        <v>103.771995544433</v>
      </c>
      <c r="HS310">
        <v>27.546854019165</v>
      </c>
      <c r="HT310">
        <v>59.790000915527301</v>
      </c>
      <c r="HU310">
        <v>130.45783996582</v>
      </c>
      <c r="HV310">
        <v>51.4983100891113</v>
      </c>
      <c r="HW310">
        <v>10.177622795104901</v>
      </c>
      <c r="HX310">
        <v>78.25</v>
      </c>
      <c r="HY310">
        <v>31.468782424926701</v>
      </c>
      <c r="HZ310">
        <v>52.830001831054602</v>
      </c>
      <c r="IA310">
        <v>245.75044250488199</v>
      </c>
      <c r="IB310">
        <v>146.92932128906199</v>
      </c>
      <c r="IC310">
        <v>47.08980178833</v>
      </c>
      <c r="ID310">
        <v>12.810000419616699</v>
      </c>
      <c r="IE310">
        <v>15.2299995422363</v>
      </c>
      <c r="IF310">
        <v>16.952093124389599</v>
      </c>
      <c r="IG310">
        <v>376.20266723632801</v>
      </c>
      <c r="IH310">
        <v>9.9112758636474592</v>
      </c>
      <c r="II310">
        <v>181.99830627441401</v>
      </c>
      <c r="IJ310">
        <v>153.729232788085</v>
      </c>
      <c r="IK310">
        <v>312.489990234375</v>
      </c>
      <c r="IL310">
        <v>71.794532775878906</v>
      </c>
      <c r="IM310">
        <v>166.387451171875</v>
      </c>
      <c r="IN310">
        <v>355.04000854492102</v>
      </c>
      <c r="IO310">
        <v>95.529998779296804</v>
      </c>
      <c r="IP310">
        <v>31.370000839233398</v>
      </c>
      <c r="IQ310">
        <v>59.200019836425703</v>
      </c>
      <c r="IR310">
        <v>93.845932006835895</v>
      </c>
      <c r="IS310">
        <v>120.161155700683</v>
      </c>
      <c r="IT310">
        <v>34.464302062988203</v>
      </c>
      <c r="IU310">
        <v>17.217729568481399</v>
      </c>
      <c r="IV310">
        <v>125.844093322753</v>
      </c>
      <c r="IW310">
        <v>287.119384765625</v>
      </c>
      <c r="IX310">
        <v>575.07000732421795</v>
      </c>
      <c r="IY310">
        <v>10.7990207672119</v>
      </c>
      <c r="IZ310">
        <v>161.97000122070301</v>
      </c>
      <c r="JA310">
        <v>141.03999328613199</v>
      </c>
      <c r="JB310">
        <v>26.5712280273437</v>
      </c>
      <c r="JC310">
        <v>174.41116333007801</v>
      </c>
      <c r="JD310">
        <v>84.605789184570298</v>
      </c>
      <c r="JE310">
        <v>115.96737670898401</v>
      </c>
      <c r="JF310">
        <v>105.59132385253901</v>
      </c>
      <c r="JG310">
        <v>141.63140869140599</v>
      </c>
      <c r="JH310">
        <v>34.5931587219238</v>
      </c>
      <c r="JI310">
        <v>99.429718017578097</v>
      </c>
      <c r="JJ310">
        <v>23.747177124023398</v>
      </c>
      <c r="JK310">
        <v>147.555572509765</v>
      </c>
      <c r="JL310">
        <v>64.899887084960895</v>
      </c>
      <c r="JM310">
        <v>13.245263099670399</v>
      </c>
      <c r="JN310">
        <v>101.449996948242</v>
      </c>
      <c r="JO310">
        <v>137.38766479492099</v>
      </c>
      <c r="JP310">
        <v>13.8662462234497</v>
      </c>
      <c r="JQ310">
        <v>15.0602807998657</v>
      </c>
      <c r="JR310">
        <v>190.89974975585901</v>
      </c>
      <c r="JS310">
        <v>31.652885437011701</v>
      </c>
      <c r="JT310">
        <v>32.006961822509702</v>
      </c>
      <c r="JU310">
        <v>16.139999389648398</v>
      </c>
      <c r="JV310">
        <v>188.28263854980401</v>
      </c>
      <c r="JW310">
        <v>173.72000122070301</v>
      </c>
      <c r="JX310">
        <v>302.78744506835898</v>
      </c>
      <c r="JY310">
        <v>67.277481079101506</v>
      </c>
      <c r="JZ310">
        <v>49.400001525878899</v>
      </c>
      <c r="KA310">
        <v>34.269214630126903</v>
      </c>
      <c r="KB310">
        <v>99.218856811523395</v>
      </c>
      <c r="KC310">
        <v>63.4395332336425</v>
      </c>
      <c r="KD310">
        <v>161.40899658203099</v>
      </c>
      <c r="KE310">
        <v>41.168491363525298</v>
      </c>
      <c r="KF310">
        <v>205.84237670898401</v>
      </c>
      <c r="KG310">
        <v>49.200000762939403</v>
      </c>
      <c r="KH310">
        <v>27.920000076293899</v>
      </c>
      <c r="KI310">
        <v>374.93054199218699</v>
      </c>
      <c r="KJ310">
        <v>33.769870758056598</v>
      </c>
      <c r="KK310">
        <v>130.32957458496</v>
      </c>
      <c r="KL310">
        <v>9.7964363098144496</v>
      </c>
      <c r="KM310">
        <v>66.543815612792898</v>
      </c>
      <c r="KN310">
        <v>110.290237426757</v>
      </c>
      <c r="KO310">
        <v>6.6806836128234801</v>
      </c>
      <c r="KP310">
        <v>37.086925506591797</v>
      </c>
      <c r="KQ310">
        <v>497.311767578125</v>
      </c>
      <c r="KR310">
        <v>93.989997863769503</v>
      </c>
      <c r="KS310">
        <v>106.048278808593</v>
      </c>
      <c r="KT310">
        <v>212.73097229003901</v>
      </c>
      <c r="KU310">
        <v>47.957324981689403</v>
      </c>
      <c r="KV310">
        <v>303.33575439453102</v>
      </c>
      <c r="KW310">
        <v>85.601646423339801</v>
      </c>
      <c r="KX310">
        <v>59.474147796630803</v>
      </c>
      <c r="KY310">
        <v>186.94482421875</v>
      </c>
      <c r="KZ310">
        <v>155.14422607421801</v>
      </c>
      <c r="LA310">
        <v>93.453315734863196</v>
      </c>
      <c r="LB310">
        <v>75.155197143554602</v>
      </c>
      <c r="LC310">
        <v>37.403514862060497</v>
      </c>
      <c r="LD310">
        <v>784.04998779296795</v>
      </c>
      <c r="LE310">
        <v>19.345554351806602</v>
      </c>
      <c r="LF310">
        <v>102.86417388916</v>
      </c>
      <c r="LG310">
        <v>51.020000457763601</v>
      </c>
      <c r="LH310">
        <v>192.15641784667901</v>
      </c>
      <c r="LI310">
        <v>118.080612182617</v>
      </c>
      <c r="LJ310">
        <v>98.25</v>
      </c>
      <c r="LK310">
        <v>39.799999237060497</v>
      </c>
      <c r="LL310">
        <v>51.711711883544901</v>
      </c>
      <c r="LM310">
        <v>69.5</v>
      </c>
      <c r="LN310">
        <v>272.83752441406199</v>
      </c>
      <c r="LO310">
        <v>47.624359130859297</v>
      </c>
      <c r="LP310">
        <v>13.5505418777465</v>
      </c>
      <c r="LQ310">
        <v>140.17410278320301</v>
      </c>
      <c r="LR310">
        <v>320.98617553710898</v>
      </c>
      <c r="LS310">
        <v>117.234397888183</v>
      </c>
      <c r="LT310">
        <v>12.9799995422363</v>
      </c>
      <c r="LU310">
        <v>43.072052001953097</v>
      </c>
      <c r="LV310">
        <v>436.13000488281199</v>
      </c>
      <c r="LW310">
        <v>15.1949100494384</v>
      </c>
      <c r="LX310">
        <v>54.829513549804602</v>
      </c>
      <c r="LY310">
        <v>11.816580772399901</v>
      </c>
      <c r="LZ310">
        <v>11.9915561676025</v>
      </c>
      <c r="MA310">
        <v>61.122306823730398</v>
      </c>
      <c r="MB310">
        <v>15.0408535003662</v>
      </c>
      <c r="MC310">
        <v>98.422569274902301</v>
      </c>
      <c r="MD310">
        <v>23.003025054931602</v>
      </c>
      <c r="ME310">
        <v>176.390533447265</v>
      </c>
      <c r="MF310">
        <v>82.987625122070298</v>
      </c>
      <c r="MG310">
        <v>320.343017578125</v>
      </c>
      <c r="MH310">
        <v>19.9619846343994</v>
      </c>
      <c r="MI310">
        <v>20.959999084472599</v>
      </c>
      <c r="MJ310">
        <v>32.880210876464801</v>
      </c>
      <c r="MK310">
        <v>43.422565460205</v>
      </c>
      <c r="ML310">
        <v>362.5244140625</v>
      </c>
      <c r="MM310">
        <v>3450.06005859375</v>
      </c>
      <c r="MN310">
        <v>426.25</v>
      </c>
      <c r="MO310">
        <v>20.2595520019531</v>
      </c>
      <c r="MP310">
        <v>161.88319396972599</v>
      </c>
      <c r="MQ310">
        <v>55.104774475097599</v>
      </c>
      <c r="MR310">
        <v>35.220817565917898</v>
      </c>
      <c r="MS310">
        <v>53.9345703125</v>
      </c>
      <c r="MT310">
        <v>57.316963195800703</v>
      </c>
      <c r="MU310">
        <v>73.138084411621094</v>
      </c>
      <c r="MV310">
        <v>98.718948364257798</v>
      </c>
      <c r="MW310">
        <v>187.40887451171801</v>
      </c>
      <c r="MX310">
        <v>74.711166381835895</v>
      </c>
      <c r="MY310">
        <v>312.64001464843699</v>
      </c>
      <c r="MZ310">
        <v>161.22000122070301</v>
      </c>
      <c r="NA310">
        <v>38.361869812011697</v>
      </c>
      <c r="NB310">
        <v>12.013658523559499</v>
      </c>
      <c r="NC310">
        <v>128.776931762695</v>
      </c>
      <c r="ND310">
        <v>98.714111328125</v>
      </c>
      <c r="NE310">
        <v>52.687576293945298</v>
      </c>
      <c r="NF310">
        <v>30.712131500244102</v>
      </c>
      <c r="NG310">
        <v>70.367576599121094</v>
      </c>
      <c r="NH310">
        <v>73.946701049804602</v>
      </c>
      <c r="NI310">
        <v>74.916404724121094</v>
      </c>
      <c r="NJ310">
        <v>95.415107727050696</v>
      </c>
      <c r="NK310">
        <v>111.678749084472</v>
      </c>
      <c r="NL310">
        <v>261.97146606445301</v>
      </c>
      <c r="NM310">
        <v>103.436134338378</v>
      </c>
      <c r="NN310">
        <v>26.010890960693299</v>
      </c>
      <c r="NO310">
        <v>42.736808776855398</v>
      </c>
      <c r="NP310">
        <v>116.04108428955</v>
      </c>
      <c r="NQ310">
        <v>76.508323669433594</v>
      </c>
      <c r="NR310">
        <v>95.2021484375</v>
      </c>
      <c r="NS310">
        <v>62.883186340332003</v>
      </c>
      <c r="NT310">
        <v>49.364997863769503</v>
      </c>
      <c r="NU310">
        <v>193.65928649902301</v>
      </c>
      <c r="NV310">
        <v>36.208354949951101</v>
      </c>
      <c r="NW310">
        <v>52.569999694824197</v>
      </c>
      <c r="NX310">
        <v>112.58000183105401</v>
      </c>
      <c r="NY310">
        <v>38.641147613525298</v>
      </c>
      <c r="NZ310">
        <v>88.239913940429602</v>
      </c>
      <c r="OA310">
        <v>112.266235351562</v>
      </c>
      <c r="OB310">
        <v>76.419998168945298</v>
      </c>
      <c r="OC310">
        <v>72.421966552734304</v>
      </c>
      <c r="OD310">
        <v>66.424591064453097</v>
      </c>
      <c r="OE310">
        <v>61.008079528808501</v>
      </c>
      <c r="OF310">
        <v>47.305030822753899</v>
      </c>
      <c r="OG310">
        <v>592.90002441406205</v>
      </c>
      <c r="OH310">
        <v>12.204814910888601</v>
      </c>
      <c r="OI310">
        <v>81.619888305664006</v>
      </c>
      <c r="OJ310">
        <v>168.00331115722599</v>
      </c>
      <c r="OK310">
        <v>51.5401000976562</v>
      </c>
      <c r="OL310">
        <v>210.92141723632801</v>
      </c>
      <c r="OM310">
        <v>28.029396057128899</v>
      </c>
      <c r="ON310">
        <v>397.08502197265602</v>
      </c>
      <c r="OO310">
        <v>97.393104553222599</v>
      </c>
      <c r="OP310">
        <v>62.5</v>
      </c>
      <c r="OQ310">
        <v>322.93292236328102</v>
      </c>
      <c r="OR310">
        <v>180.47999572753901</v>
      </c>
      <c r="OS310">
        <v>300.3916015625</v>
      </c>
      <c r="OT310">
        <v>19.214536666870099</v>
      </c>
      <c r="OU310">
        <v>49.374656677246001</v>
      </c>
      <c r="OV310">
        <v>31.518972396850501</v>
      </c>
      <c r="OW310">
        <v>120.134635925292</v>
      </c>
      <c r="OX310">
        <v>398.45999145507801</v>
      </c>
      <c r="OY310">
        <v>572.73199462890602</v>
      </c>
      <c r="OZ310">
        <v>71.542648315429602</v>
      </c>
      <c r="PA310">
        <v>127.15322113037099</v>
      </c>
      <c r="PB310">
        <v>51.203582763671797</v>
      </c>
      <c r="PC310">
        <v>134.45054626464801</v>
      </c>
      <c r="PD310">
        <v>54.431686401367102</v>
      </c>
      <c r="PE310">
        <v>36.569999694824197</v>
      </c>
      <c r="PF310">
        <v>136.70306396484301</v>
      </c>
      <c r="PG310">
        <v>76.728836059570298</v>
      </c>
      <c r="PH310">
        <v>62.720180511474602</v>
      </c>
      <c r="PI310">
        <v>153.83279418945301</v>
      </c>
      <c r="PJ310">
        <v>189.80912780761